     <v>105362.96</v>
      </c>
      <c r="K134128">
        <v>90236</v>
      </c>
    </row>
    <row r="134129" spans="2:11" hidden="1" x14ac:dyDescent="0.35">
      <c r="B134129" t="s">
        <v>7089</v>
      </c>
      <c r="C134129" t="s">
        <v>21</v>
      </c>
      <c r="D134129" t="s">
        <v>6759</v>
      </c>
      <c r="E134129" t="s">
        <v>29340</v>
      </c>
      <c r="F134129" t="s">
        <v>7090</v>
      </c>
      <c r="J134129">
        <v>43625.62</v>
      </c>
      <c r="K134129">
        <v>45589</v>
      </c>
    </row>
    <row r="134130" spans="2:11" hidden="1" x14ac:dyDescent="0.35">
      <c r="B134130" t="s">
        <v>2730</v>
      </c>
      <c r="C134130" t="s">
        <v>47</v>
      </c>
      <c r="D134130" t="s">
        <v>6760</v>
      </c>
      <c r="E134130" t="s">
        <v>29982</v>
      </c>
      <c r="F134130" t="s">
        <v>6480</v>
      </c>
      <c r="J134130">
        <v>69494.83</v>
      </c>
      <c r="K134130">
        <v>67728</v>
      </c>
    </row>
    <row r="134131" spans="2:11" hidden="1" x14ac:dyDescent="0.35">
      <c r="B134131" t="s">
        <v>2168</v>
      </c>
      <c r="C134131" t="s">
        <v>8</v>
      </c>
      <c r="D134131" t="s">
        <v>6764</v>
      </c>
      <c r="E134131" t="s">
        <v>23327</v>
      </c>
      <c r="F134131" t="s">
        <v>1381</v>
      </c>
      <c r="J134131">
        <v>81155.47</v>
      </c>
      <c r="K134131">
        <v>81700</v>
      </c>
    </row>
    <row r="134132" spans="2:11" hidden="1" x14ac:dyDescent="0.35">
      <c r="B134132" t="s">
        <v>7283</v>
      </c>
      <c r="C134132" t="s">
        <v>139</v>
      </c>
      <c r="D134132" t="s">
        <v>6764</v>
      </c>
      <c r="E134132" t="s">
        <v>27856</v>
      </c>
      <c r="F134132" t="s">
        <v>31593</v>
      </c>
      <c r="J134132">
        <v>4813.66</v>
      </c>
      <c r="K134132">
        <v>53512</v>
      </c>
    </row>
    <row r="134133" spans="2:11" hidden="1" x14ac:dyDescent="0.35">
      <c r="B134133" t="s">
        <v>301</v>
      </c>
      <c r="C134133" t="s">
        <v>8</v>
      </c>
      <c r="D134133" t="s">
        <v>6765</v>
      </c>
      <c r="E134133" t="s">
        <v>27858</v>
      </c>
      <c r="F134133" t="s">
        <v>23370</v>
      </c>
      <c r="J134133">
        <v>95556.72</v>
      </c>
      <c r="K134133">
        <v>73999</v>
      </c>
    </row>
    <row r="134134" spans="2:11" hidden="1" x14ac:dyDescent="0.35">
      <c r="B134134" t="s">
        <v>1682</v>
      </c>
      <c r="C134134" t="s">
        <v>14</v>
      </c>
      <c r="D134134" t="s">
        <v>6765</v>
      </c>
      <c r="E134134" t="s">
        <v>27852</v>
      </c>
      <c r="F134134" t="s">
        <v>1453</v>
      </c>
      <c r="J134134">
        <v>88336.02</v>
      </c>
      <c r="K134134">
        <v>85407</v>
      </c>
    </row>
    <row r="134135" spans="2:11" hidden="1" x14ac:dyDescent="0.35">
      <c r="B134135" t="s">
        <v>3845</v>
      </c>
      <c r="C134135" t="s">
        <v>8</v>
      </c>
      <c r="D134135" t="s">
        <v>22692</v>
      </c>
      <c r="E134135" t="s">
        <v>16885</v>
      </c>
      <c r="F134135" t="s">
        <v>18069</v>
      </c>
      <c r="J134135">
        <v>10108.75</v>
      </c>
      <c r="K134135">
        <v>34320</v>
      </c>
    </row>
    <row r="134136" spans="2:11" hidden="1" x14ac:dyDescent="0.35">
      <c r="B134136" t="s">
        <v>4614</v>
      </c>
      <c r="C134136" t="s">
        <v>124</v>
      </c>
      <c r="D134136" t="s">
        <v>6767</v>
      </c>
      <c r="E134136" t="s">
        <v>30195</v>
      </c>
      <c r="F134136" t="s">
        <v>105</v>
      </c>
      <c r="J134136">
        <v>74330.52</v>
      </c>
      <c r="K134136">
        <v>57099</v>
      </c>
    </row>
    <row r="134137" spans="2:11" hidden="1" x14ac:dyDescent="0.35">
      <c r="B134137" t="s">
        <v>16216</v>
      </c>
      <c r="D134137" t="s">
        <v>6768</v>
      </c>
      <c r="E134137" t="s">
        <v>29298</v>
      </c>
      <c r="F134137" t="s">
        <v>16941</v>
      </c>
      <c r="J134137">
        <v>58301.59</v>
      </c>
      <c r="K134137">
        <v>57857</v>
      </c>
    </row>
    <row r="134138" spans="2:11" hidden="1" x14ac:dyDescent="0.35">
      <c r="B134138" t="s">
        <v>4329</v>
      </c>
      <c r="C134138" t="s">
        <v>139</v>
      </c>
      <c r="D134138" t="s">
        <v>6768</v>
      </c>
      <c r="E134138" t="s">
        <v>29678</v>
      </c>
      <c r="F134138" t="s">
        <v>887</v>
      </c>
      <c r="J134138">
        <v>24020.71</v>
      </c>
      <c r="K134138">
        <v>46395</v>
      </c>
    </row>
    <row r="134139" spans="2:11" hidden="1" x14ac:dyDescent="0.35">
      <c r="B134139" t="s">
        <v>301</v>
      </c>
      <c r="C134139" t="s">
        <v>21</v>
      </c>
      <c r="D134139" t="s">
        <v>31814</v>
      </c>
      <c r="E134139" t="s">
        <v>27991</v>
      </c>
      <c r="F134139" t="s">
        <v>31387</v>
      </c>
      <c r="J134139">
        <v>23173.71</v>
      </c>
      <c r="K134139">
        <v>39634</v>
      </c>
    </row>
    <row r="134140" spans="2:11" hidden="1" x14ac:dyDescent="0.35">
      <c r="B134140" t="s">
        <v>705</v>
      </c>
      <c r="C134140" t="s">
        <v>149</v>
      </c>
      <c r="D134140" t="s">
        <v>6769</v>
      </c>
      <c r="E134140" t="s">
        <v>27864</v>
      </c>
      <c r="F134140" t="s">
        <v>27204</v>
      </c>
      <c r="J134140">
        <v>68054.7</v>
      </c>
      <c r="K134140">
        <v>64431</v>
      </c>
    </row>
    <row r="134141" spans="2:11" hidden="1" x14ac:dyDescent="0.35">
      <c r="B134141" t="s">
        <v>667</v>
      </c>
      <c r="C134141" t="s">
        <v>134</v>
      </c>
      <c r="D134141" t="s">
        <v>6769</v>
      </c>
      <c r="E134141" t="s">
        <v>27864</v>
      </c>
      <c r="F134141" t="s">
        <v>3954</v>
      </c>
      <c r="J134141">
        <v>75795.600000000006</v>
      </c>
      <c r="K134141">
        <v>78044</v>
      </c>
    </row>
    <row r="134142" spans="2:11" hidden="1" x14ac:dyDescent="0.35">
      <c r="B134142" t="s">
        <v>5939</v>
      </c>
      <c r="D134142" t="s">
        <v>6770</v>
      </c>
      <c r="E134142" t="s">
        <v>29214</v>
      </c>
      <c r="F134142" t="s">
        <v>1939</v>
      </c>
      <c r="J134142">
        <v>47504.17</v>
      </c>
      <c r="K134142">
        <v>47725</v>
      </c>
    </row>
    <row r="134143" spans="2:11" hidden="1" x14ac:dyDescent="0.35">
      <c r="B134143" t="s">
        <v>2689</v>
      </c>
      <c r="C134143" t="s">
        <v>47</v>
      </c>
      <c r="D134143" t="s">
        <v>6774</v>
      </c>
      <c r="E134143" t="s">
        <v>23460</v>
      </c>
      <c r="F134143" t="s">
        <v>1899</v>
      </c>
      <c r="J134143">
        <v>92155.98</v>
      </c>
      <c r="K134143">
        <v>79242</v>
      </c>
    </row>
    <row r="134144" spans="2:11" hidden="1" x14ac:dyDescent="0.35">
      <c r="B134144" t="s">
        <v>5892</v>
      </c>
      <c r="D134144" t="s">
        <v>6774</v>
      </c>
      <c r="E134144" t="s">
        <v>29279</v>
      </c>
      <c r="F134144" t="s">
        <v>28974</v>
      </c>
      <c r="J134144">
        <v>38270.75</v>
      </c>
      <c r="K134144">
        <v>33727</v>
      </c>
    </row>
    <row r="134145" spans="2:11" hidden="1" x14ac:dyDescent="0.35">
      <c r="B134145" t="s">
        <v>1021</v>
      </c>
      <c r="C134145" t="s">
        <v>107</v>
      </c>
      <c r="D134145" t="s">
        <v>6776</v>
      </c>
      <c r="E134145" t="s">
        <v>3134</v>
      </c>
      <c r="F134145" t="s">
        <v>6778</v>
      </c>
      <c r="J134145">
        <v>65461.51</v>
      </c>
      <c r="K134145">
        <v>74980</v>
      </c>
    </row>
    <row r="134146" spans="2:11" hidden="1" x14ac:dyDescent="0.35">
      <c r="B134146" t="s">
        <v>1772</v>
      </c>
      <c r="C134146" t="s">
        <v>47</v>
      </c>
      <c r="D134146" t="s">
        <v>6776</v>
      </c>
      <c r="E134146" t="s">
        <v>29463</v>
      </c>
      <c r="F134146" t="s">
        <v>27312</v>
      </c>
      <c r="J134146">
        <v>38240.199999999997</v>
      </c>
      <c r="K134146">
        <v>39681</v>
      </c>
    </row>
    <row r="134147" spans="2:11" hidden="1" x14ac:dyDescent="0.35">
      <c r="B134147" t="s">
        <v>710</v>
      </c>
      <c r="D134147" t="s">
        <v>6776</v>
      </c>
      <c r="E134147" t="s">
        <v>28039</v>
      </c>
      <c r="F134147" t="s">
        <v>392</v>
      </c>
      <c r="J134147">
        <v>57393.77</v>
      </c>
      <c r="K134147">
        <v>42745</v>
      </c>
    </row>
    <row r="134148" spans="2:11" hidden="1" x14ac:dyDescent="0.35">
      <c r="B134148" t="s">
        <v>3169</v>
      </c>
      <c r="C134148" t="s">
        <v>139</v>
      </c>
      <c r="D134148" t="s">
        <v>6776</v>
      </c>
      <c r="E134148" t="s">
        <v>29194</v>
      </c>
      <c r="F134148" t="s">
        <v>3639</v>
      </c>
      <c r="J134148">
        <v>30249.01</v>
      </c>
      <c r="K134148">
        <v>32292</v>
      </c>
    </row>
    <row r="134149" spans="2:11" hidden="1" x14ac:dyDescent="0.35">
      <c r="B134149" t="s">
        <v>540</v>
      </c>
      <c r="C134149" t="s">
        <v>42</v>
      </c>
      <c r="D134149" t="s">
        <v>6776</v>
      </c>
      <c r="E134149" t="s">
        <v>29340</v>
      </c>
      <c r="F134149" t="s">
        <v>26012</v>
      </c>
      <c r="J134149">
        <v>50228.63</v>
      </c>
      <c r="K134149">
        <v>50103</v>
      </c>
    </row>
    <row r="134150" spans="2:11" hidden="1" x14ac:dyDescent="0.35">
      <c r="B134150" t="s">
        <v>16293</v>
      </c>
      <c r="C134150" t="s">
        <v>107</v>
      </c>
      <c r="D134150" t="s">
        <v>6776</v>
      </c>
      <c r="E134150" t="s">
        <v>29193</v>
      </c>
      <c r="F134150" t="s">
        <v>1046</v>
      </c>
      <c r="J134150">
        <v>14409.6</v>
      </c>
      <c r="K134150">
        <v>24960</v>
      </c>
    </row>
    <row r="134151" spans="2:11" hidden="1" x14ac:dyDescent="0.35">
      <c r="B134151" t="s">
        <v>1310</v>
      </c>
      <c r="C134151" t="s">
        <v>21</v>
      </c>
      <c r="D134151" t="s">
        <v>6776</v>
      </c>
      <c r="E134151" t="s">
        <v>29429</v>
      </c>
      <c r="F134151" t="s">
        <v>6783</v>
      </c>
      <c r="J134151">
        <v>68807.070000000007</v>
      </c>
      <c r="K134151">
        <v>67830</v>
      </c>
    </row>
    <row r="134152" spans="2:11" hidden="1" x14ac:dyDescent="0.35">
      <c r="B134152" t="s">
        <v>3025</v>
      </c>
      <c r="C134152" t="s">
        <v>197</v>
      </c>
      <c r="D134152" t="s">
        <v>6776</v>
      </c>
      <c r="E134152" t="s">
        <v>29285</v>
      </c>
      <c r="F134152" t="s">
        <v>6785</v>
      </c>
      <c r="J134152">
        <v>63056.02</v>
      </c>
      <c r="K134152">
        <v>62088</v>
      </c>
    </row>
    <row r="134153" spans="2:11" hidden="1" x14ac:dyDescent="0.35">
      <c r="B134153" t="s">
        <v>522</v>
      </c>
      <c r="C134153" t="s">
        <v>47</v>
      </c>
      <c r="D134153" t="s">
        <v>6776</v>
      </c>
      <c r="E134153" t="s">
        <v>23351</v>
      </c>
      <c r="F134153" t="s">
        <v>27868</v>
      </c>
      <c r="J134153">
        <v>51925.760000000002</v>
      </c>
      <c r="K134153">
        <v>49887</v>
      </c>
    </row>
    <row r="134154" spans="2:11" hidden="1" x14ac:dyDescent="0.35">
      <c r="B134154" t="s">
        <v>6051</v>
      </c>
      <c r="C134154" t="s">
        <v>47</v>
      </c>
      <c r="D134154" t="s">
        <v>6776</v>
      </c>
      <c r="E134154" t="s">
        <v>30060</v>
      </c>
      <c r="F134154" t="s">
        <v>28899</v>
      </c>
      <c r="J134154">
        <v>33407.03</v>
      </c>
      <c r="K134154">
        <v>35157</v>
      </c>
    </row>
    <row r="134155" spans="2:11" hidden="1" x14ac:dyDescent="0.35">
      <c r="B134155" t="s">
        <v>6051</v>
      </c>
      <c r="C134155" t="s">
        <v>47</v>
      </c>
      <c r="D134155" t="s">
        <v>6776</v>
      </c>
      <c r="E134155" t="s">
        <v>21293</v>
      </c>
      <c r="F134155" t="s">
        <v>29318</v>
      </c>
      <c r="K134155">
        <v>41475</v>
      </c>
    </row>
    <row r="134156" spans="2:11" hidden="1" x14ac:dyDescent="0.35">
      <c r="B134156" t="s">
        <v>1281</v>
      </c>
      <c r="C134156" t="s">
        <v>112</v>
      </c>
      <c r="D134156" t="s">
        <v>6776</v>
      </c>
      <c r="E134156" t="s">
        <v>27864</v>
      </c>
      <c r="F134156" t="s">
        <v>6787</v>
      </c>
      <c r="J134156">
        <v>85967.56</v>
      </c>
      <c r="K134156">
        <v>88694</v>
      </c>
    </row>
    <row r="134157" spans="2:11" hidden="1" x14ac:dyDescent="0.35">
      <c r="B134157" t="s">
        <v>28975</v>
      </c>
      <c r="C134157" t="s">
        <v>107</v>
      </c>
      <c r="D134157" t="s">
        <v>6776</v>
      </c>
      <c r="E134157" t="s">
        <v>27864</v>
      </c>
      <c r="F134157" t="s">
        <v>28725</v>
      </c>
      <c r="J134157">
        <v>65471.59</v>
      </c>
      <c r="K134157">
        <v>54454</v>
      </c>
    </row>
    <row r="134158" spans="2:11" hidden="1" x14ac:dyDescent="0.35">
      <c r="B134158" t="s">
        <v>28976</v>
      </c>
      <c r="C134158" t="s">
        <v>107</v>
      </c>
      <c r="D134158" t="s">
        <v>6776</v>
      </c>
      <c r="E134158" t="s">
        <v>23351</v>
      </c>
      <c r="F134158" t="s">
        <v>28218</v>
      </c>
      <c r="J134158">
        <v>55627.49</v>
      </c>
      <c r="K134158">
        <v>49887</v>
      </c>
    </row>
    <row r="134159" spans="2:11" hidden="1" x14ac:dyDescent="0.35">
      <c r="B134159" t="s">
        <v>6789</v>
      </c>
      <c r="C134159" t="s">
        <v>42</v>
      </c>
      <c r="D134159" t="s">
        <v>6776</v>
      </c>
      <c r="E134159" t="s">
        <v>27889</v>
      </c>
      <c r="F134159" t="s">
        <v>356</v>
      </c>
      <c r="J134159">
        <v>37874.449999999997</v>
      </c>
      <c r="K134159">
        <v>32371</v>
      </c>
    </row>
    <row r="134160" spans="2:11" hidden="1" x14ac:dyDescent="0.35">
      <c r="B134160" t="s">
        <v>80</v>
      </c>
      <c r="C134160" t="s">
        <v>38</v>
      </c>
      <c r="D134160" t="s">
        <v>6776</v>
      </c>
      <c r="E134160" t="s">
        <v>27852</v>
      </c>
      <c r="F134160" t="s">
        <v>5303</v>
      </c>
      <c r="J134160">
        <v>160515.76</v>
      </c>
      <c r="K134160">
        <v>107364</v>
      </c>
    </row>
    <row r="134161" spans="2:11" hidden="1" x14ac:dyDescent="0.35">
      <c r="B134161" t="s">
        <v>750</v>
      </c>
      <c r="D134161" t="s">
        <v>6776</v>
      </c>
      <c r="E134161" t="s">
        <v>29194</v>
      </c>
      <c r="F134161" t="s">
        <v>6793</v>
      </c>
      <c r="J134161">
        <v>45214.41</v>
      </c>
      <c r="K134161">
        <v>37181</v>
      </c>
    </row>
    <row r="134162" spans="2:11" hidden="1" x14ac:dyDescent="0.35">
      <c r="B134162" t="s">
        <v>2345</v>
      </c>
      <c r="C134162" t="s">
        <v>112</v>
      </c>
      <c r="D134162" t="s">
        <v>6776</v>
      </c>
      <c r="E134162" t="s">
        <v>30115</v>
      </c>
      <c r="F134162" t="s">
        <v>9692</v>
      </c>
      <c r="J134162">
        <v>69074.75</v>
      </c>
      <c r="K134162">
        <v>68600</v>
      </c>
    </row>
    <row r="134163" spans="2:11" hidden="1" x14ac:dyDescent="0.35">
      <c r="B134163" t="s">
        <v>26810</v>
      </c>
      <c r="D134163" t="s">
        <v>6776</v>
      </c>
      <c r="E134163" t="s">
        <v>29885</v>
      </c>
      <c r="F134163" t="s">
        <v>26159</v>
      </c>
      <c r="J134163">
        <v>33435.879999999997</v>
      </c>
      <c r="K134163">
        <v>33689</v>
      </c>
    </row>
    <row r="134164" spans="2:11" hidden="1" x14ac:dyDescent="0.35">
      <c r="B134164" t="s">
        <v>31815</v>
      </c>
      <c r="D134164" t="s">
        <v>6776</v>
      </c>
      <c r="E134164" t="s">
        <v>29277</v>
      </c>
      <c r="F134164" t="s">
        <v>30961</v>
      </c>
      <c r="J134164">
        <v>9121.33</v>
      </c>
      <c r="K134164">
        <v>21008</v>
      </c>
    </row>
    <row r="134165" spans="2:11" hidden="1" x14ac:dyDescent="0.35">
      <c r="B134165" t="s">
        <v>3977</v>
      </c>
      <c r="C134165" t="s">
        <v>197</v>
      </c>
      <c r="D134165" t="s">
        <v>6776</v>
      </c>
      <c r="E134165" t="s">
        <v>29371</v>
      </c>
      <c r="F134165" t="s">
        <v>28076</v>
      </c>
      <c r="J134165">
        <v>65947.210000000006</v>
      </c>
      <c r="K134165">
        <v>64505</v>
      </c>
    </row>
    <row r="134166" spans="2:11" hidden="1" x14ac:dyDescent="0.35">
      <c r="B134166" t="s">
        <v>6492</v>
      </c>
      <c r="C134166" t="s">
        <v>60</v>
      </c>
      <c r="D134166" t="s">
        <v>6490</v>
      </c>
      <c r="E134166" t="s">
        <v>29729</v>
      </c>
      <c r="F134166" t="s">
        <v>3235</v>
      </c>
      <c r="J134166">
        <v>67327.649999999994</v>
      </c>
      <c r="K134166">
        <v>50103</v>
      </c>
    </row>
    <row r="134167" spans="2:11" hidden="1" x14ac:dyDescent="0.35">
      <c r="B134167" t="s">
        <v>31816</v>
      </c>
      <c r="C134167" t="s">
        <v>21</v>
      </c>
      <c r="D134167" t="s">
        <v>6493</v>
      </c>
      <c r="E134167" t="s">
        <v>29397</v>
      </c>
      <c r="F134167" t="s">
        <v>31064</v>
      </c>
      <c r="J134167">
        <v>1964.61</v>
      </c>
      <c r="K134167">
        <v>29120</v>
      </c>
    </row>
    <row r="134168" spans="2:11" hidden="1" x14ac:dyDescent="0.35">
      <c r="B134168" t="s">
        <v>1314</v>
      </c>
      <c r="D134168" t="s">
        <v>6493</v>
      </c>
      <c r="E134168" t="s">
        <v>16937</v>
      </c>
      <c r="F134168" t="s">
        <v>1623</v>
      </c>
      <c r="J134168">
        <v>11547.04</v>
      </c>
      <c r="K134168">
        <v>11632</v>
      </c>
    </row>
    <row r="134169" spans="2:11" hidden="1" x14ac:dyDescent="0.35">
      <c r="B134169" t="s">
        <v>1314</v>
      </c>
      <c r="D134169" t="s">
        <v>6493</v>
      </c>
      <c r="E134169" t="s">
        <v>16937</v>
      </c>
      <c r="F134169" t="s">
        <v>3210</v>
      </c>
      <c r="K134169">
        <v>23941</v>
      </c>
    </row>
    <row r="134170" spans="2:11" hidden="1" x14ac:dyDescent="0.35">
      <c r="B134170" t="s">
        <v>2278</v>
      </c>
      <c r="C134170" t="s">
        <v>60</v>
      </c>
      <c r="D134170" t="s">
        <v>6819</v>
      </c>
      <c r="E134170" t="s">
        <v>23351</v>
      </c>
      <c r="F134170" t="s">
        <v>30958</v>
      </c>
      <c r="J134170">
        <v>30939.96</v>
      </c>
      <c r="K134170">
        <v>41905</v>
      </c>
    </row>
    <row r="134171" spans="2:11" hidden="1" x14ac:dyDescent="0.35">
      <c r="B134171" t="s">
        <v>3567</v>
      </c>
      <c r="D134171" t="s">
        <v>28963</v>
      </c>
      <c r="E134171" t="s">
        <v>29342</v>
      </c>
      <c r="F134171" t="s">
        <v>28964</v>
      </c>
      <c r="J134171">
        <v>3696.35</v>
      </c>
      <c r="K134171">
        <v>5512</v>
      </c>
    </row>
    <row r="134172" spans="2:11" hidden="1" x14ac:dyDescent="0.35">
      <c r="B134172" t="s">
        <v>196</v>
      </c>
      <c r="C134172" t="s">
        <v>197</v>
      </c>
      <c r="D134172" t="s">
        <v>6495</v>
      </c>
      <c r="E134172" t="s">
        <v>27852</v>
      </c>
      <c r="F134172" t="s">
        <v>6496</v>
      </c>
      <c r="J134172">
        <v>156827.37</v>
      </c>
      <c r="K134172">
        <v>102879</v>
      </c>
    </row>
    <row r="134173" spans="2:11" hidden="1" x14ac:dyDescent="0.35">
      <c r="B134173" t="s">
        <v>2624</v>
      </c>
      <c r="D134173" t="s">
        <v>6497</v>
      </c>
      <c r="E134173" t="s">
        <v>29194</v>
      </c>
      <c r="F134173" t="s">
        <v>790</v>
      </c>
      <c r="J134173">
        <v>33984.19</v>
      </c>
      <c r="K134173">
        <v>33270</v>
      </c>
    </row>
    <row r="134174" spans="2:11" hidden="1" x14ac:dyDescent="0.35">
      <c r="B134174" t="s">
        <v>15877</v>
      </c>
      <c r="D134174" t="s">
        <v>6497</v>
      </c>
      <c r="E134174" t="s">
        <v>29579</v>
      </c>
      <c r="F134174" t="s">
        <v>27231</v>
      </c>
      <c r="J134174">
        <v>56325.53</v>
      </c>
      <c r="K134174">
        <v>49884</v>
      </c>
    </row>
    <row r="134175" spans="2:11" hidden="1" x14ac:dyDescent="0.35">
      <c r="B134175" t="s">
        <v>6498</v>
      </c>
      <c r="C134175" t="s">
        <v>42</v>
      </c>
      <c r="D134175" t="s">
        <v>6497</v>
      </c>
      <c r="E134175" t="s">
        <v>29472</v>
      </c>
      <c r="F134175" t="s">
        <v>609</v>
      </c>
      <c r="J134175">
        <v>91588.52</v>
      </c>
      <c r="K134175">
        <v>83038</v>
      </c>
    </row>
    <row r="134176" spans="2:11" hidden="1" x14ac:dyDescent="0.35">
      <c r="B134176" t="s">
        <v>12333</v>
      </c>
      <c r="C134176" t="s">
        <v>47</v>
      </c>
      <c r="D134176" t="s">
        <v>30576</v>
      </c>
      <c r="E134176" t="s">
        <v>29212</v>
      </c>
      <c r="F134176" t="s">
        <v>40</v>
      </c>
      <c r="J134176">
        <v>31881.439999999999</v>
      </c>
      <c r="K134176">
        <v>30316</v>
      </c>
    </row>
    <row r="134177" spans="2:11" hidden="1" x14ac:dyDescent="0.35">
      <c r="B134177" t="s">
        <v>1101</v>
      </c>
      <c r="C134177" t="s">
        <v>42</v>
      </c>
      <c r="D134177" t="s">
        <v>6500</v>
      </c>
      <c r="E134177" t="s">
        <v>23412</v>
      </c>
      <c r="F134177" t="s">
        <v>23483</v>
      </c>
      <c r="J134177">
        <v>62630.97</v>
      </c>
      <c r="K134177">
        <v>68456</v>
      </c>
    </row>
    <row r="134178" spans="2:11" hidden="1" x14ac:dyDescent="0.35">
      <c r="B134178" t="s">
        <v>510</v>
      </c>
      <c r="C134178" t="s">
        <v>14</v>
      </c>
      <c r="D134178" t="s">
        <v>6500</v>
      </c>
      <c r="E134178" t="s">
        <v>29193</v>
      </c>
      <c r="F134178" t="s">
        <v>6501</v>
      </c>
      <c r="J134178">
        <v>15547.35</v>
      </c>
      <c r="K134178">
        <v>31200</v>
      </c>
    </row>
    <row r="134179" spans="2:11" hidden="1" x14ac:dyDescent="0.35">
      <c r="B134179" t="s">
        <v>6502</v>
      </c>
      <c r="C134179" t="s">
        <v>38</v>
      </c>
      <c r="D134179" t="s">
        <v>6500</v>
      </c>
      <c r="E134179" t="s">
        <v>27863</v>
      </c>
      <c r="F134179" t="s">
        <v>6503</v>
      </c>
      <c r="J134179">
        <v>78098.240000000005</v>
      </c>
      <c r="K134179">
        <v>51836</v>
      </c>
    </row>
    <row r="134180" spans="2:11" hidden="1" x14ac:dyDescent="0.35">
      <c r="B134180" t="s">
        <v>119</v>
      </c>
      <c r="C134180" t="s">
        <v>42</v>
      </c>
      <c r="D134180" t="s">
        <v>824</v>
      </c>
      <c r="E134180" t="s">
        <v>27864</v>
      </c>
      <c r="F134180" t="s">
        <v>6504</v>
      </c>
      <c r="J134180">
        <v>111354.75</v>
      </c>
      <c r="K134180">
        <v>85609</v>
      </c>
    </row>
    <row r="134181" spans="2:11" hidden="1" x14ac:dyDescent="0.35">
      <c r="B134181" t="s">
        <v>31817</v>
      </c>
      <c r="C134181" t="s">
        <v>124</v>
      </c>
      <c r="D134181" t="s">
        <v>31818</v>
      </c>
      <c r="E134181" t="s">
        <v>29678</v>
      </c>
      <c r="F134181" t="s">
        <v>30859</v>
      </c>
      <c r="J134181">
        <v>6190.08</v>
      </c>
      <c r="K134181">
        <v>37741</v>
      </c>
    </row>
    <row r="134182" spans="2:11" hidden="1" x14ac:dyDescent="0.35">
      <c r="B134182" t="s">
        <v>6505</v>
      </c>
      <c r="D134182" t="s">
        <v>6506</v>
      </c>
      <c r="E134182" t="s">
        <v>855</v>
      </c>
      <c r="F134182" t="s">
        <v>6507</v>
      </c>
      <c r="J134182">
        <v>44547.91</v>
      </c>
      <c r="K134182">
        <v>44241</v>
      </c>
    </row>
    <row r="134183" spans="2:11" hidden="1" x14ac:dyDescent="0.35">
      <c r="B134183" t="s">
        <v>3178</v>
      </c>
      <c r="C134183" t="s">
        <v>8</v>
      </c>
      <c r="D134183" t="s">
        <v>6509</v>
      </c>
      <c r="E134183" t="s">
        <v>28116</v>
      </c>
      <c r="F134183" t="s">
        <v>31135</v>
      </c>
      <c r="J134183">
        <v>16135.99</v>
      </c>
      <c r="K134183">
        <v>32272</v>
      </c>
    </row>
    <row r="134184" spans="2:11" hidden="1" x14ac:dyDescent="0.35">
      <c r="B134184" t="s">
        <v>2809</v>
      </c>
      <c r="C134184" t="s">
        <v>134</v>
      </c>
      <c r="D134184" t="s">
        <v>6509</v>
      </c>
      <c r="E134184" t="s">
        <v>29277</v>
      </c>
      <c r="F134184" t="s">
        <v>30847</v>
      </c>
      <c r="J134184">
        <v>9813.51</v>
      </c>
      <c r="K134184">
        <v>29120</v>
      </c>
    </row>
    <row r="134185" spans="2:11" hidden="1" x14ac:dyDescent="0.35">
      <c r="B134185" t="s">
        <v>4606</v>
      </c>
      <c r="C134185" t="s">
        <v>47</v>
      </c>
      <c r="D134185" t="s">
        <v>6509</v>
      </c>
      <c r="E134185" t="s">
        <v>29206</v>
      </c>
      <c r="F134185" t="s">
        <v>30951</v>
      </c>
      <c r="K134185">
        <v>62982</v>
      </c>
    </row>
    <row r="134186" spans="2:11" hidden="1" x14ac:dyDescent="0.35">
      <c r="B134186" t="s">
        <v>27177</v>
      </c>
      <c r="C134186" t="s">
        <v>42</v>
      </c>
      <c r="D134186" t="s">
        <v>6509</v>
      </c>
      <c r="E134186" t="s">
        <v>29277</v>
      </c>
      <c r="F134186" t="s">
        <v>30845</v>
      </c>
      <c r="K134186">
        <v>29120</v>
      </c>
    </row>
    <row r="134187" spans="2:11" hidden="1" x14ac:dyDescent="0.35">
      <c r="B134187" t="s">
        <v>1310</v>
      </c>
      <c r="C134187" t="s">
        <v>8</v>
      </c>
      <c r="D134187" t="s">
        <v>6509</v>
      </c>
      <c r="E134187" t="s">
        <v>29463</v>
      </c>
      <c r="F134187" t="s">
        <v>6513</v>
      </c>
      <c r="J134187">
        <v>36854.68</v>
      </c>
      <c r="K134187">
        <v>42747</v>
      </c>
    </row>
    <row r="134188" spans="2:11" hidden="1" x14ac:dyDescent="0.35">
      <c r="B134188" t="s">
        <v>1931</v>
      </c>
      <c r="C134188" t="s">
        <v>21</v>
      </c>
      <c r="D134188" t="s">
        <v>6509</v>
      </c>
      <c r="E134188" t="s">
        <v>29952</v>
      </c>
      <c r="F134188" t="s">
        <v>6516</v>
      </c>
      <c r="J134188">
        <v>60653.9</v>
      </c>
      <c r="K134188">
        <v>60700</v>
      </c>
    </row>
    <row r="134189" spans="2:11" hidden="1" x14ac:dyDescent="0.35">
      <c r="B134189" t="s">
        <v>18697</v>
      </c>
      <c r="C134189" t="s">
        <v>47</v>
      </c>
      <c r="D134189" t="s">
        <v>6509</v>
      </c>
      <c r="E134189" t="s">
        <v>29371</v>
      </c>
      <c r="F134189" t="s">
        <v>27211</v>
      </c>
      <c r="J134189">
        <v>79497.14</v>
      </c>
      <c r="K134189">
        <v>79380</v>
      </c>
    </row>
    <row r="134190" spans="2:11" hidden="1" x14ac:dyDescent="0.35">
      <c r="B134190" t="s">
        <v>556</v>
      </c>
      <c r="C134190" t="s">
        <v>149</v>
      </c>
      <c r="D134190" t="s">
        <v>6509</v>
      </c>
      <c r="E134190" t="s">
        <v>29152</v>
      </c>
      <c r="F134190" t="s">
        <v>26428</v>
      </c>
      <c r="J134190">
        <v>33255.620000000003</v>
      </c>
      <c r="K134190">
        <v>33409</v>
      </c>
    </row>
    <row r="134191" spans="2:11" hidden="1" x14ac:dyDescent="0.35">
      <c r="B134191" t="s">
        <v>459</v>
      </c>
      <c r="C134191" t="s">
        <v>21</v>
      </c>
      <c r="D134191" t="s">
        <v>6509</v>
      </c>
      <c r="E134191" t="s">
        <v>29194</v>
      </c>
      <c r="F134191" t="s">
        <v>6820</v>
      </c>
      <c r="J134191">
        <v>29601.19</v>
      </c>
      <c r="K134191">
        <v>32292</v>
      </c>
    </row>
    <row r="134192" spans="2:11" hidden="1" x14ac:dyDescent="0.35">
      <c r="B134192" t="s">
        <v>4578</v>
      </c>
      <c r="C134192" t="s">
        <v>38</v>
      </c>
      <c r="D134192" t="s">
        <v>6509</v>
      </c>
      <c r="E134192" t="s">
        <v>27858</v>
      </c>
      <c r="F134192" t="s">
        <v>19777</v>
      </c>
      <c r="J134192">
        <v>85003.86</v>
      </c>
      <c r="K134192">
        <v>74737</v>
      </c>
    </row>
    <row r="134193" spans="2:11" hidden="1" x14ac:dyDescent="0.35">
      <c r="B134193" t="s">
        <v>510</v>
      </c>
      <c r="C134193" t="s">
        <v>383</v>
      </c>
      <c r="D134193" t="s">
        <v>6509</v>
      </c>
      <c r="E134193" t="s">
        <v>29319</v>
      </c>
      <c r="F134193" t="s">
        <v>1320</v>
      </c>
      <c r="J134193">
        <v>98781.46</v>
      </c>
      <c r="K134193">
        <v>53984</v>
      </c>
    </row>
    <row r="134194" spans="2:11" hidden="1" x14ac:dyDescent="0.35">
      <c r="B134194" t="s">
        <v>20311</v>
      </c>
      <c r="C134194" t="s">
        <v>8</v>
      </c>
      <c r="D134194" t="s">
        <v>6509</v>
      </c>
      <c r="E134194" t="s">
        <v>28055</v>
      </c>
      <c r="F134194" t="s">
        <v>23481</v>
      </c>
      <c r="J134194">
        <v>39461.61</v>
      </c>
      <c r="K134194">
        <v>31774</v>
      </c>
    </row>
    <row r="134195" spans="2:11" hidden="1" x14ac:dyDescent="0.35">
      <c r="B134195" t="s">
        <v>4822</v>
      </c>
      <c r="C134195" t="s">
        <v>124</v>
      </c>
      <c r="D134195" t="s">
        <v>6509</v>
      </c>
      <c r="E134195" t="s">
        <v>27864</v>
      </c>
      <c r="F134195" t="s">
        <v>5987</v>
      </c>
      <c r="J134195">
        <v>110899.93</v>
      </c>
      <c r="K134195">
        <v>78791</v>
      </c>
    </row>
    <row r="134196" spans="2:11" hidden="1" x14ac:dyDescent="0.35">
      <c r="B134196" t="s">
        <v>667</v>
      </c>
      <c r="C134196" t="s">
        <v>14</v>
      </c>
      <c r="D134196" t="s">
        <v>6509</v>
      </c>
      <c r="E134196" t="s">
        <v>29372</v>
      </c>
      <c r="F134196" t="s">
        <v>4235</v>
      </c>
      <c r="J134196">
        <v>59370.94</v>
      </c>
      <c r="K134196">
        <v>49553</v>
      </c>
    </row>
    <row r="134197" spans="2:11" hidden="1" x14ac:dyDescent="0.35">
      <c r="B134197" t="s">
        <v>6834</v>
      </c>
      <c r="C134197" t="s">
        <v>197</v>
      </c>
      <c r="D134197" t="s">
        <v>6509</v>
      </c>
      <c r="E134197" t="s">
        <v>29298</v>
      </c>
      <c r="F134197" t="s">
        <v>1868</v>
      </c>
      <c r="J134197">
        <v>68361.45</v>
      </c>
      <c r="K134197">
        <v>66537</v>
      </c>
    </row>
    <row r="134198" spans="2:11" hidden="1" x14ac:dyDescent="0.35">
      <c r="B134198" t="s">
        <v>408</v>
      </c>
      <c r="C134198" t="s">
        <v>427</v>
      </c>
      <c r="D134198" t="s">
        <v>6509</v>
      </c>
      <c r="E134198" t="s">
        <v>28972</v>
      </c>
      <c r="F134198" t="s">
        <v>26241</v>
      </c>
      <c r="J134198">
        <v>69945.33</v>
      </c>
      <c r="K134198">
        <v>69286</v>
      </c>
    </row>
    <row r="134199" spans="2:11" hidden="1" x14ac:dyDescent="0.35">
      <c r="B134199" t="s">
        <v>1869</v>
      </c>
      <c r="C134199" t="s">
        <v>8</v>
      </c>
      <c r="D134199" t="s">
        <v>6839</v>
      </c>
      <c r="E134199" t="s">
        <v>29279</v>
      </c>
      <c r="F134199" t="s">
        <v>30908</v>
      </c>
      <c r="J134199">
        <v>23632.05</v>
      </c>
      <c r="K134199">
        <v>33132</v>
      </c>
    </row>
    <row r="134200" spans="2:11" hidden="1" x14ac:dyDescent="0.35">
      <c r="B134200" t="s">
        <v>2112</v>
      </c>
      <c r="C134200" t="s">
        <v>42</v>
      </c>
      <c r="D134200" t="s">
        <v>6839</v>
      </c>
      <c r="E134200" t="s">
        <v>29487</v>
      </c>
      <c r="F134200" t="s">
        <v>29373</v>
      </c>
      <c r="J134200">
        <v>8064.36</v>
      </c>
      <c r="K134200">
        <v>21008</v>
      </c>
    </row>
    <row r="134201" spans="2:11" hidden="1" x14ac:dyDescent="0.35">
      <c r="B134201" t="s">
        <v>5658</v>
      </c>
      <c r="C134201" t="s">
        <v>38</v>
      </c>
      <c r="D134201" t="s">
        <v>6839</v>
      </c>
      <c r="E134201" t="s">
        <v>16937</v>
      </c>
      <c r="F134201" t="s">
        <v>6077</v>
      </c>
      <c r="J134201">
        <v>11893.66</v>
      </c>
      <c r="K134201">
        <v>11961</v>
      </c>
    </row>
    <row r="134202" spans="2:11" hidden="1" x14ac:dyDescent="0.35">
      <c r="B134202" t="s">
        <v>1124</v>
      </c>
      <c r="D134202" t="s">
        <v>6839</v>
      </c>
      <c r="E134202" t="s">
        <v>29421</v>
      </c>
      <c r="F134202" t="s">
        <v>22625</v>
      </c>
      <c r="J134202">
        <v>49321.82</v>
      </c>
      <c r="K134202">
        <v>49884</v>
      </c>
    </row>
    <row r="134203" spans="2:11" hidden="1" x14ac:dyDescent="0.35">
      <c r="B134203" t="s">
        <v>6227</v>
      </c>
      <c r="D134203" t="s">
        <v>6839</v>
      </c>
      <c r="E134203" t="s">
        <v>29194</v>
      </c>
      <c r="F134203" t="s">
        <v>54</v>
      </c>
      <c r="J134203">
        <v>50163.56</v>
      </c>
      <c r="K134203">
        <v>34247</v>
      </c>
    </row>
    <row r="134204" spans="2:11" hidden="1" x14ac:dyDescent="0.35">
      <c r="B134204" t="s">
        <v>6841</v>
      </c>
      <c r="C134204" t="s">
        <v>197</v>
      </c>
      <c r="D134204" t="s">
        <v>6839</v>
      </c>
      <c r="E134204" t="s">
        <v>29426</v>
      </c>
      <c r="F134204" t="s">
        <v>3380</v>
      </c>
      <c r="J134204">
        <v>72631.03</v>
      </c>
      <c r="K134204">
        <v>71712</v>
      </c>
    </row>
    <row r="134205" spans="2:11" hidden="1" x14ac:dyDescent="0.35">
      <c r="B134205" t="s">
        <v>3766</v>
      </c>
      <c r="C134205" t="s">
        <v>97</v>
      </c>
      <c r="D134205" t="s">
        <v>6839</v>
      </c>
      <c r="E134205" t="s">
        <v>27864</v>
      </c>
      <c r="F134205" t="s">
        <v>6842</v>
      </c>
      <c r="J134205">
        <v>87004.99</v>
      </c>
      <c r="K134205">
        <v>85609</v>
      </c>
    </row>
    <row r="134206" spans="2:11" hidden="1" x14ac:dyDescent="0.35">
      <c r="B134206" t="s">
        <v>6843</v>
      </c>
      <c r="C134206" t="s">
        <v>8</v>
      </c>
      <c r="D134206" t="s">
        <v>6839</v>
      </c>
      <c r="E134206" t="s">
        <v>29187</v>
      </c>
      <c r="F134206" t="s">
        <v>641</v>
      </c>
      <c r="J134206">
        <v>62577.64</v>
      </c>
      <c r="K134206">
        <v>37401</v>
      </c>
    </row>
    <row r="134207" spans="2:11" hidden="1" x14ac:dyDescent="0.35">
      <c r="B134207" t="s">
        <v>6844</v>
      </c>
      <c r="C134207" t="s">
        <v>112</v>
      </c>
      <c r="D134207" t="s">
        <v>6839</v>
      </c>
      <c r="E134207" t="s">
        <v>29407</v>
      </c>
      <c r="F134207" t="s">
        <v>2695</v>
      </c>
      <c r="J134207">
        <v>42927.17</v>
      </c>
      <c r="K134207">
        <v>34225</v>
      </c>
    </row>
    <row r="134208" spans="2:11" hidden="1" x14ac:dyDescent="0.35">
      <c r="B134208" t="s">
        <v>225</v>
      </c>
      <c r="C134208" t="s">
        <v>197</v>
      </c>
      <c r="D134208" t="s">
        <v>6839</v>
      </c>
      <c r="E134208" t="s">
        <v>29281</v>
      </c>
      <c r="F134208" t="s">
        <v>6845</v>
      </c>
      <c r="J134208">
        <v>50992.01</v>
      </c>
      <c r="K134208">
        <v>50448</v>
      </c>
    </row>
    <row r="134209" spans="2:11" hidden="1" x14ac:dyDescent="0.35">
      <c r="B134209" t="s">
        <v>1025</v>
      </c>
      <c r="C134209" t="s">
        <v>124</v>
      </c>
      <c r="D134209" t="s">
        <v>6850</v>
      </c>
      <c r="E134209" t="s">
        <v>26037</v>
      </c>
      <c r="F134209" t="s">
        <v>27923</v>
      </c>
      <c r="J134209">
        <v>91546.23</v>
      </c>
      <c r="K134209">
        <v>91429</v>
      </c>
    </row>
    <row r="134210" spans="2:11" hidden="1" x14ac:dyDescent="0.35">
      <c r="B134210" t="s">
        <v>536</v>
      </c>
      <c r="C134210" t="s">
        <v>8</v>
      </c>
      <c r="D134210" t="s">
        <v>6854</v>
      </c>
      <c r="E134210" t="s">
        <v>29278</v>
      </c>
      <c r="F134210" t="s">
        <v>31066</v>
      </c>
      <c r="J134210">
        <v>11375.18</v>
      </c>
      <c r="K134210">
        <v>36396</v>
      </c>
    </row>
    <row r="134211" spans="2:11" hidden="1" x14ac:dyDescent="0.35">
      <c r="B134211" t="s">
        <v>7901</v>
      </c>
      <c r="D134211" t="s">
        <v>6854</v>
      </c>
      <c r="E134211" t="s">
        <v>29185</v>
      </c>
      <c r="F134211" t="s">
        <v>29484</v>
      </c>
      <c r="J134211">
        <v>35004.58</v>
      </c>
      <c r="K134211">
        <v>35383</v>
      </c>
    </row>
    <row r="134212" spans="2:11" hidden="1" x14ac:dyDescent="0.35">
      <c r="B134212" t="s">
        <v>770</v>
      </c>
      <c r="C134212" t="s">
        <v>107</v>
      </c>
      <c r="D134212" t="s">
        <v>6854</v>
      </c>
      <c r="E134212" t="s">
        <v>23645</v>
      </c>
      <c r="F134212" t="s">
        <v>609</v>
      </c>
      <c r="J134212">
        <v>130097.29</v>
      </c>
      <c r="K134212">
        <v>73626</v>
      </c>
    </row>
    <row r="134213" spans="2:11" hidden="1" x14ac:dyDescent="0.35">
      <c r="B134213" t="s">
        <v>997</v>
      </c>
      <c r="C134213" t="s">
        <v>42</v>
      </c>
      <c r="D134213" t="s">
        <v>31819</v>
      </c>
      <c r="E134213" t="s">
        <v>20583</v>
      </c>
      <c r="F134213" t="s">
        <v>28482</v>
      </c>
      <c r="J134213">
        <v>41733.160000000003</v>
      </c>
      <c r="K134213">
        <v>64505</v>
      </c>
    </row>
    <row r="134214" spans="2:11" hidden="1" x14ac:dyDescent="0.35">
      <c r="B134214" t="s">
        <v>33</v>
      </c>
      <c r="D134214" t="s">
        <v>6819</v>
      </c>
      <c r="E134214" t="s">
        <v>27852</v>
      </c>
      <c r="F134214" t="s">
        <v>6855</v>
      </c>
      <c r="J134214">
        <v>110678.58</v>
      </c>
      <c r="K134214">
        <v>106415</v>
      </c>
    </row>
    <row r="134215" spans="2:11" hidden="1" x14ac:dyDescent="0.35">
      <c r="B134215" t="s">
        <v>2888</v>
      </c>
      <c r="C134215" t="s">
        <v>112</v>
      </c>
      <c r="D134215" t="s">
        <v>6819</v>
      </c>
      <c r="E134215" t="s">
        <v>30866</v>
      </c>
      <c r="F134215" t="s">
        <v>2676</v>
      </c>
      <c r="J134215">
        <v>62403.43</v>
      </c>
      <c r="K134215">
        <v>41208</v>
      </c>
    </row>
    <row r="134216" spans="2:11" hidden="1" x14ac:dyDescent="0.35">
      <c r="B134216" t="s">
        <v>1021</v>
      </c>
      <c r="C134216" t="s">
        <v>14</v>
      </c>
      <c r="D134216" t="s">
        <v>6819</v>
      </c>
      <c r="E134216" t="s">
        <v>29217</v>
      </c>
      <c r="F134216" t="s">
        <v>6859</v>
      </c>
      <c r="J134216">
        <v>67869.33</v>
      </c>
      <c r="K134216">
        <v>67659</v>
      </c>
    </row>
    <row r="134217" spans="2:11" hidden="1" x14ac:dyDescent="0.35">
      <c r="B134217" t="s">
        <v>17413</v>
      </c>
      <c r="C134217" t="s">
        <v>21</v>
      </c>
      <c r="D134217" t="s">
        <v>6819</v>
      </c>
      <c r="E134217" t="s">
        <v>29209</v>
      </c>
      <c r="F134217" t="s">
        <v>29444</v>
      </c>
      <c r="J134217">
        <v>28415.4</v>
      </c>
      <c r="K134217">
        <v>29638</v>
      </c>
    </row>
    <row r="134218" spans="2:11" hidden="1" x14ac:dyDescent="0.35">
      <c r="B134218" t="s">
        <v>907</v>
      </c>
      <c r="D134218" t="s">
        <v>6819</v>
      </c>
      <c r="E134218" t="s">
        <v>29194</v>
      </c>
      <c r="F134218" t="s">
        <v>2616</v>
      </c>
      <c r="J134218">
        <v>54764.27</v>
      </c>
      <c r="K134218">
        <v>32293</v>
      </c>
    </row>
    <row r="134219" spans="2:11" hidden="1" x14ac:dyDescent="0.35">
      <c r="B134219" t="s">
        <v>2876</v>
      </c>
      <c r="C134219" t="s">
        <v>107</v>
      </c>
      <c r="D134219" t="s">
        <v>6819</v>
      </c>
      <c r="E134219" t="s">
        <v>23351</v>
      </c>
      <c r="F134219" t="s">
        <v>16831</v>
      </c>
      <c r="J134219">
        <v>77685.84</v>
      </c>
      <c r="K134219">
        <v>67636</v>
      </c>
    </row>
    <row r="134220" spans="2:11" hidden="1" x14ac:dyDescent="0.35">
      <c r="B134220" t="s">
        <v>633</v>
      </c>
      <c r="C134220" t="s">
        <v>47</v>
      </c>
      <c r="D134220" t="s">
        <v>6819</v>
      </c>
      <c r="E134220" t="s">
        <v>29209</v>
      </c>
      <c r="F134220" t="s">
        <v>6867</v>
      </c>
      <c r="J134220">
        <v>37586.1</v>
      </c>
      <c r="K134220">
        <v>38745</v>
      </c>
    </row>
    <row r="134221" spans="2:11" hidden="1" x14ac:dyDescent="0.35">
      <c r="B134221" t="s">
        <v>2486</v>
      </c>
      <c r="C134221" t="s">
        <v>47</v>
      </c>
      <c r="D134221" t="s">
        <v>6819</v>
      </c>
      <c r="E134221" t="s">
        <v>29277</v>
      </c>
      <c r="F134221" t="s">
        <v>29467</v>
      </c>
      <c r="J134221">
        <v>22348.95</v>
      </c>
      <c r="K134221">
        <v>27040</v>
      </c>
    </row>
    <row r="134222" spans="2:11" hidden="1" x14ac:dyDescent="0.35">
      <c r="B134222" t="s">
        <v>9221</v>
      </c>
      <c r="C134222" t="s">
        <v>149</v>
      </c>
      <c r="D134222" t="s">
        <v>6819</v>
      </c>
      <c r="E134222" t="s">
        <v>27934</v>
      </c>
      <c r="F134222" t="s">
        <v>27013</v>
      </c>
      <c r="J134222">
        <v>48615.78</v>
      </c>
      <c r="K134222">
        <v>36398</v>
      </c>
    </row>
    <row r="134223" spans="2:11" hidden="1" x14ac:dyDescent="0.35">
      <c r="B134223" t="s">
        <v>220</v>
      </c>
      <c r="C134223" t="s">
        <v>112</v>
      </c>
      <c r="D134223" t="s">
        <v>6819</v>
      </c>
      <c r="E134223" t="s">
        <v>28143</v>
      </c>
      <c r="F134223" t="s">
        <v>19766</v>
      </c>
      <c r="J134223">
        <v>62059.9</v>
      </c>
      <c r="K134223">
        <v>34633</v>
      </c>
    </row>
    <row r="134224" spans="2:11" hidden="1" x14ac:dyDescent="0.35">
      <c r="B134224" t="s">
        <v>220</v>
      </c>
      <c r="C134224" t="s">
        <v>14</v>
      </c>
      <c r="D134224" t="s">
        <v>6819</v>
      </c>
      <c r="E134224" t="s">
        <v>29292</v>
      </c>
      <c r="F134224" t="s">
        <v>12603</v>
      </c>
      <c r="K134224">
        <v>52921</v>
      </c>
    </row>
    <row r="134225" spans="2:11" hidden="1" x14ac:dyDescent="0.35">
      <c r="B134225" t="s">
        <v>5389</v>
      </c>
      <c r="C134225" t="s">
        <v>47</v>
      </c>
      <c r="D134225" t="s">
        <v>6819</v>
      </c>
      <c r="E134225" t="s">
        <v>29209</v>
      </c>
      <c r="F134225" t="s">
        <v>19357</v>
      </c>
      <c r="J134225">
        <v>37037.599999999999</v>
      </c>
      <c r="K134225">
        <v>33690</v>
      </c>
    </row>
    <row r="134226" spans="2:11" hidden="1" x14ac:dyDescent="0.35">
      <c r="B134226" t="s">
        <v>2689</v>
      </c>
      <c r="C134226" t="s">
        <v>139</v>
      </c>
      <c r="D134226" t="s">
        <v>6819</v>
      </c>
      <c r="E134226" t="s">
        <v>27861</v>
      </c>
      <c r="F134226" t="s">
        <v>1269</v>
      </c>
      <c r="J134226">
        <v>41392.620000000003</v>
      </c>
      <c r="K134226">
        <v>34439</v>
      </c>
    </row>
    <row r="134227" spans="2:11" hidden="1" x14ac:dyDescent="0.35">
      <c r="B134227" t="s">
        <v>1677</v>
      </c>
      <c r="C134227" t="s">
        <v>42</v>
      </c>
      <c r="D134227" t="s">
        <v>6819</v>
      </c>
      <c r="E134227" t="s">
        <v>27943</v>
      </c>
      <c r="F134227" t="s">
        <v>20412</v>
      </c>
      <c r="J134227">
        <v>44660.62</v>
      </c>
      <c r="K134227">
        <v>34192</v>
      </c>
    </row>
    <row r="134228" spans="2:11" hidden="1" x14ac:dyDescent="0.35">
      <c r="B134228" t="s">
        <v>6620</v>
      </c>
      <c r="D134228" t="s">
        <v>6819</v>
      </c>
      <c r="E134228" t="s">
        <v>29279</v>
      </c>
      <c r="F134228" t="s">
        <v>29638</v>
      </c>
      <c r="J134228">
        <v>42932.99</v>
      </c>
      <c r="K134228">
        <v>33132</v>
      </c>
    </row>
    <row r="134229" spans="2:11" hidden="1" x14ac:dyDescent="0.35">
      <c r="B134229" t="s">
        <v>404</v>
      </c>
      <c r="C134229" t="s">
        <v>47</v>
      </c>
      <c r="D134229" t="s">
        <v>6819</v>
      </c>
      <c r="E134229" t="s">
        <v>29468</v>
      </c>
      <c r="F134229" t="s">
        <v>3881</v>
      </c>
      <c r="J134229">
        <v>44755.35</v>
      </c>
      <c r="K134229">
        <v>38637</v>
      </c>
    </row>
    <row r="134230" spans="2:11" hidden="1" x14ac:dyDescent="0.35">
      <c r="B134230" t="s">
        <v>522</v>
      </c>
      <c r="C134230" t="s">
        <v>112</v>
      </c>
      <c r="D134230" t="s">
        <v>6819</v>
      </c>
      <c r="E134230" t="s">
        <v>27931</v>
      </c>
      <c r="F134230" t="s">
        <v>20162</v>
      </c>
      <c r="J134230">
        <v>61802.29</v>
      </c>
      <c r="K134230">
        <v>41500</v>
      </c>
    </row>
    <row r="134231" spans="2:11" hidden="1" x14ac:dyDescent="0.35">
      <c r="B134231" t="s">
        <v>2725</v>
      </c>
      <c r="C134231" t="s">
        <v>124</v>
      </c>
      <c r="D134231" t="s">
        <v>6819</v>
      </c>
      <c r="E134231" t="s">
        <v>16937</v>
      </c>
      <c r="F134231" t="s">
        <v>6403</v>
      </c>
      <c r="J134231">
        <v>10906.47</v>
      </c>
      <c r="K134231">
        <v>11303</v>
      </c>
    </row>
    <row r="134232" spans="2:11" hidden="1" x14ac:dyDescent="0.35">
      <c r="B134232" t="s">
        <v>8630</v>
      </c>
      <c r="D134232" t="s">
        <v>6819</v>
      </c>
      <c r="E134232" t="s">
        <v>29271</v>
      </c>
      <c r="F134232" t="s">
        <v>25988</v>
      </c>
      <c r="J134232">
        <v>42236.66</v>
      </c>
      <c r="K134232">
        <v>36312</v>
      </c>
    </row>
    <row r="134233" spans="2:11" hidden="1" x14ac:dyDescent="0.35">
      <c r="B134233" t="s">
        <v>7567</v>
      </c>
      <c r="C134233" t="s">
        <v>42</v>
      </c>
      <c r="D134233" t="s">
        <v>6819</v>
      </c>
      <c r="E134233" t="s">
        <v>29291</v>
      </c>
      <c r="F134233" t="s">
        <v>7239</v>
      </c>
      <c r="J134233">
        <v>42640.5</v>
      </c>
      <c r="K134233">
        <v>95368</v>
      </c>
    </row>
    <row r="134234" spans="2:11" hidden="1" x14ac:dyDescent="0.35">
      <c r="B134234" t="s">
        <v>6882</v>
      </c>
      <c r="D134234" t="s">
        <v>6819</v>
      </c>
      <c r="E134234" t="s">
        <v>17657</v>
      </c>
      <c r="F134234" t="s">
        <v>19403</v>
      </c>
      <c r="J134234">
        <v>7370</v>
      </c>
      <c r="K134234">
        <v>78187</v>
      </c>
    </row>
    <row r="134235" spans="2:11" hidden="1" x14ac:dyDescent="0.35">
      <c r="B134235" t="s">
        <v>6882</v>
      </c>
      <c r="D134235" t="s">
        <v>6819</v>
      </c>
      <c r="E134235" t="s">
        <v>29203</v>
      </c>
      <c r="F134235" t="s">
        <v>6883</v>
      </c>
      <c r="J134235">
        <v>70959.600000000006</v>
      </c>
      <c r="K134235">
        <v>69855</v>
      </c>
    </row>
    <row r="134236" spans="2:11" hidden="1" x14ac:dyDescent="0.35">
      <c r="B134236" t="s">
        <v>2323</v>
      </c>
      <c r="D134236" t="s">
        <v>6819</v>
      </c>
      <c r="E134236" t="s">
        <v>373</v>
      </c>
      <c r="F134236" t="s">
        <v>27944</v>
      </c>
      <c r="J134236">
        <v>48593.96</v>
      </c>
      <c r="K134236">
        <v>47754</v>
      </c>
    </row>
    <row r="134237" spans="2:11" hidden="1" x14ac:dyDescent="0.35">
      <c r="B134237" t="s">
        <v>301</v>
      </c>
      <c r="C134237" t="s">
        <v>139</v>
      </c>
      <c r="D134237" t="s">
        <v>6819</v>
      </c>
      <c r="E134237" t="s">
        <v>27864</v>
      </c>
      <c r="F134237" t="s">
        <v>6705</v>
      </c>
      <c r="J134237">
        <v>77593.31</v>
      </c>
      <c r="K134237">
        <v>84838</v>
      </c>
    </row>
    <row r="134238" spans="2:11" hidden="1" x14ac:dyDescent="0.35">
      <c r="B134238" t="s">
        <v>301</v>
      </c>
      <c r="C134238" t="s">
        <v>8</v>
      </c>
      <c r="D134238" t="s">
        <v>6819</v>
      </c>
      <c r="E134238" t="s">
        <v>27864</v>
      </c>
      <c r="F134238" t="s">
        <v>5742</v>
      </c>
      <c r="J134238">
        <v>91519.43</v>
      </c>
      <c r="K134238">
        <v>92548</v>
      </c>
    </row>
    <row r="134239" spans="2:11" hidden="1" x14ac:dyDescent="0.35">
      <c r="B134239" t="s">
        <v>1281</v>
      </c>
      <c r="C134239" t="s">
        <v>42</v>
      </c>
      <c r="D134239" t="s">
        <v>6819</v>
      </c>
      <c r="E134239" t="s">
        <v>29971</v>
      </c>
      <c r="F134239" t="s">
        <v>6903</v>
      </c>
      <c r="J134239">
        <v>66534.09</v>
      </c>
      <c r="K134239">
        <v>48481</v>
      </c>
    </row>
    <row r="134240" spans="2:11" hidden="1" x14ac:dyDescent="0.35">
      <c r="B134240" t="s">
        <v>6909</v>
      </c>
      <c r="C134240" t="s">
        <v>21</v>
      </c>
      <c r="D134240" t="s">
        <v>6819</v>
      </c>
      <c r="E134240" t="s">
        <v>29372</v>
      </c>
      <c r="F134240" t="s">
        <v>6910</v>
      </c>
      <c r="J134240">
        <v>57806.41</v>
      </c>
      <c r="K134240">
        <v>49553</v>
      </c>
    </row>
    <row r="134241" spans="2:11" hidden="1" x14ac:dyDescent="0.35">
      <c r="B134241" t="s">
        <v>27679</v>
      </c>
      <c r="D134241" t="s">
        <v>6819</v>
      </c>
      <c r="E134241" t="s">
        <v>29612</v>
      </c>
      <c r="F134241" t="s">
        <v>27680</v>
      </c>
      <c r="J134241">
        <v>38537.47</v>
      </c>
      <c r="K134241">
        <v>40933</v>
      </c>
    </row>
    <row r="134242" spans="2:11" hidden="1" x14ac:dyDescent="0.35">
      <c r="B134242" t="s">
        <v>832</v>
      </c>
      <c r="C134242" t="s">
        <v>112</v>
      </c>
      <c r="D134242" t="s">
        <v>6819</v>
      </c>
      <c r="E134242" t="s">
        <v>16937</v>
      </c>
      <c r="F134242" t="s">
        <v>1767</v>
      </c>
      <c r="J134242">
        <v>9701.2099999999991</v>
      </c>
      <c r="K134242">
        <v>10181</v>
      </c>
    </row>
    <row r="134243" spans="2:11" hidden="1" x14ac:dyDescent="0.35">
      <c r="B134243" t="s">
        <v>832</v>
      </c>
      <c r="C134243" t="s">
        <v>112</v>
      </c>
      <c r="D134243" t="s">
        <v>6819</v>
      </c>
      <c r="E134243" t="s">
        <v>16937</v>
      </c>
      <c r="F134243" t="s">
        <v>30875</v>
      </c>
      <c r="K134243">
        <v>21923</v>
      </c>
    </row>
    <row r="134244" spans="2:11" hidden="1" x14ac:dyDescent="0.35">
      <c r="B134244" t="s">
        <v>832</v>
      </c>
      <c r="C134244" t="s">
        <v>32</v>
      </c>
      <c r="D134244" t="s">
        <v>6819</v>
      </c>
      <c r="E134244" t="s">
        <v>29193</v>
      </c>
      <c r="F134244" t="s">
        <v>7010</v>
      </c>
      <c r="J134244">
        <v>10982.52</v>
      </c>
      <c r="K134244">
        <v>21008</v>
      </c>
    </row>
    <row r="134245" spans="2:11" hidden="1" x14ac:dyDescent="0.35">
      <c r="B134245" t="s">
        <v>870</v>
      </c>
      <c r="C134245" t="s">
        <v>112</v>
      </c>
      <c r="D134245" t="s">
        <v>6819</v>
      </c>
      <c r="E134245" t="s">
        <v>26077</v>
      </c>
      <c r="F134245" t="s">
        <v>6405</v>
      </c>
      <c r="J134245">
        <v>127674.56</v>
      </c>
      <c r="K134245">
        <v>124396</v>
      </c>
    </row>
    <row r="134246" spans="2:11" hidden="1" x14ac:dyDescent="0.35">
      <c r="B134246" t="s">
        <v>7026</v>
      </c>
      <c r="C134246" t="s">
        <v>112</v>
      </c>
      <c r="D134246" t="s">
        <v>6819</v>
      </c>
      <c r="E134246" t="s">
        <v>16885</v>
      </c>
      <c r="F134246" t="s">
        <v>7027</v>
      </c>
      <c r="J134246">
        <v>8648</v>
      </c>
      <c r="K134246">
        <v>30160</v>
      </c>
    </row>
    <row r="134247" spans="2:11" hidden="1" x14ac:dyDescent="0.35">
      <c r="B134247" t="s">
        <v>1919</v>
      </c>
      <c r="C134247" t="s">
        <v>38</v>
      </c>
      <c r="D134247" t="s">
        <v>6819</v>
      </c>
      <c r="E134247" t="s">
        <v>29194</v>
      </c>
      <c r="F134247" t="s">
        <v>5430</v>
      </c>
      <c r="J134247">
        <v>48618.96</v>
      </c>
      <c r="K134247">
        <v>37180</v>
      </c>
    </row>
    <row r="134248" spans="2:11" hidden="1" x14ac:dyDescent="0.35">
      <c r="B134248" t="s">
        <v>8807</v>
      </c>
      <c r="C134248" t="s">
        <v>14</v>
      </c>
      <c r="D134248" t="s">
        <v>6819</v>
      </c>
      <c r="E134248" t="s">
        <v>29764</v>
      </c>
      <c r="F134248" t="s">
        <v>23428</v>
      </c>
      <c r="J134248">
        <v>77714.600000000006</v>
      </c>
      <c r="K134248">
        <v>50928</v>
      </c>
    </row>
    <row r="134249" spans="2:11" hidden="1" x14ac:dyDescent="0.35">
      <c r="B134249" t="s">
        <v>4399</v>
      </c>
      <c r="C134249" t="s">
        <v>112</v>
      </c>
      <c r="D134249" t="s">
        <v>6819</v>
      </c>
      <c r="E134249" t="s">
        <v>30205</v>
      </c>
      <c r="F134249" t="s">
        <v>1841</v>
      </c>
      <c r="J134249">
        <v>54536.51</v>
      </c>
      <c r="K134249">
        <v>48312</v>
      </c>
    </row>
    <row r="134250" spans="2:11" hidden="1" x14ac:dyDescent="0.35">
      <c r="B134250" t="s">
        <v>2045</v>
      </c>
      <c r="C134250" t="s">
        <v>14</v>
      </c>
      <c r="D134250" t="s">
        <v>6819</v>
      </c>
      <c r="E134250" t="s">
        <v>29698</v>
      </c>
      <c r="F134250" t="s">
        <v>23600</v>
      </c>
      <c r="J134250">
        <v>80012.759999999995</v>
      </c>
      <c r="K134250">
        <v>79895</v>
      </c>
    </row>
    <row r="134251" spans="2:11" hidden="1" x14ac:dyDescent="0.35">
      <c r="B134251" t="s">
        <v>5660</v>
      </c>
      <c r="C134251" t="s">
        <v>8</v>
      </c>
      <c r="D134251" t="s">
        <v>6819</v>
      </c>
      <c r="E134251" t="s">
        <v>27855</v>
      </c>
      <c r="F134251" t="s">
        <v>7146</v>
      </c>
      <c r="J134251">
        <v>40242.959999999999</v>
      </c>
      <c r="K134251">
        <v>40305</v>
      </c>
    </row>
    <row r="134252" spans="2:11" hidden="1" x14ac:dyDescent="0.35">
      <c r="B134252" t="s">
        <v>7150</v>
      </c>
      <c r="C134252" t="s">
        <v>134</v>
      </c>
      <c r="D134252" t="s">
        <v>6819</v>
      </c>
      <c r="E134252" t="s">
        <v>29194</v>
      </c>
      <c r="F134252" t="s">
        <v>6044</v>
      </c>
      <c r="J134252">
        <v>26222.86</v>
      </c>
      <c r="K134252">
        <v>33270</v>
      </c>
    </row>
    <row r="134253" spans="2:11" hidden="1" x14ac:dyDescent="0.35">
      <c r="B134253" t="s">
        <v>1964</v>
      </c>
      <c r="C134253" t="s">
        <v>112</v>
      </c>
      <c r="D134253" t="s">
        <v>6819</v>
      </c>
      <c r="E134253" t="s">
        <v>29468</v>
      </c>
      <c r="F134253" t="s">
        <v>387</v>
      </c>
      <c r="J134253">
        <v>39934.94</v>
      </c>
      <c r="K134253">
        <v>38637</v>
      </c>
    </row>
    <row r="134254" spans="2:11" hidden="1" x14ac:dyDescent="0.35">
      <c r="B134254" t="s">
        <v>797</v>
      </c>
      <c r="C134254" t="s">
        <v>149</v>
      </c>
      <c r="D134254" t="s">
        <v>6819</v>
      </c>
      <c r="E134254" t="s">
        <v>27864</v>
      </c>
      <c r="F134254" t="s">
        <v>3252</v>
      </c>
      <c r="J134254">
        <v>79816.19</v>
      </c>
      <c r="K134254">
        <v>78044</v>
      </c>
    </row>
    <row r="134255" spans="2:11" hidden="1" x14ac:dyDescent="0.35">
      <c r="B134255" t="s">
        <v>6320</v>
      </c>
      <c r="C134255" t="s">
        <v>42</v>
      </c>
      <c r="D134255" t="s">
        <v>6819</v>
      </c>
      <c r="E134255" t="s">
        <v>29463</v>
      </c>
      <c r="F134255" t="s">
        <v>7152</v>
      </c>
      <c r="J134255">
        <v>43642.69</v>
      </c>
      <c r="K134255">
        <v>41537</v>
      </c>
    </row>
    <row r="134256" spans="2:11" hidden="1" x14ac:dyDescent="0.35">
      <c r="B134256" t="s">
        <v>335</v>
      </c>
      <c r="D134256" t="s">
        <v>6819</v>
      </c>
      <c r="E134256" t="s">
        <v>27861</v>
      </c>
      <c r="F134256" t="s">
        <v>1065</v>
      </c>
      <c r="J134256">
        <v>35300.14</v>
      </c>
      <c r="K134256">
        <v>35438</v>
      </c>
    </row>
    <row r="134257" spans="2:11" hidden="1" x14ac:dyDescent="0.35">
      <c r="B134257" t="s">
        <v>536</v>
      </c>
      <c r="C134257" t="s">
        <v>21</v>
      </c>
      <c r="D134257" t="s">
        <v>6819</v>
      </c>
      <c r="E134257" t="s">
        <v>29889</v>
      </c>
      <c r="F134257" t="s">
        <v>7155</v>
      </c>
      <c r="J134257">
        <v>34593.57</v>
      </c>
      <c r="K134257">
        <v>34225</v>
      </c>
    </row>
    <row r="134258" spans="2:11" hidden="1" x14ac:dyDescent="0.35">
      <c r="B134258" t="s">
        <v>31820</v>
      </c>
      <c r="C134258" t="s">
        <v>8</v>
      </c>
      <c r="D134258" t="s">
        <v>6819</v>
      </c>
      <c r="E134258" t="s">
        <v>29193</v>
      </c>
      <c r="F134258" t="s">
        <v>31077</v>
      </c>
      <c r="K134258">
        <v>31200</v>
      </c>
    </row>
    <row r="134259" spans="2:11" hidden="1" x14ac:dyDescent="0.35">
      <c r="B134259" t="s">
        <v>31821</v>
      </c>
      <c r="C134259" t="s">
        <v>197</v>
      </c>
      <c r="D134259" t="s">
        <v>6819</v>
      </c>
      <c r="E134259" t="s">
        <v>29279</v>
      </c>
      <c r="F134259" t="s">
        <v>30944</v>
      </c>
      <c r="J134259">
        <v>10805.86</v>
      </c>
      <c r="K134259">
        <v>33132</v>
      </c>
    </row>
    <row r="134260" spans="2:11" hidden="1" x14ac:dyDescent="0.35">
      <c r="B134260" t="s">
        <v>12311</v>
      </c>
      <c r="C134260" t="s">
        <v>107</v>
      </c>
      <c r="D134260" t="s">
        <v>6819</v>
      </c>
      <c r="E134260" t="s">
        <v>29277</v>
      </c>
      <c r="F134260" t="s">
        <v>31479</v>
      </c>
      <c r="J134260">
        <v>11436.56</v>
      </c>
      <c r="K134260">
        <v>32302</v>
      </c>
    </row>
    <row r="134261" spans="2:11" hidden="1" x14ac:dyDescent="0.35">
      <c r="B134261" t="s">
        <v>7851</v>
      </c>
      <c r="C134261" t="s">
        <v>107</v>
      </c>
      <c r="D134261" t="s">
        <v>6819</v>
      </c>
      <c r="E134261" t="s">
        <v>29187</v>
      </c>
      <c r="F134261" t="s">
        <v>28092</v>
      </c>
      <c r="J134261">
        <v>27485.15</v>
      </c>
      <c r="K134261">
        <v>31488</v>
      </c>
    </row>
    <row r="134262" spans="2:11" hidden="1" x14ac:dyDescent="0.35">
      <c r="B134262" t="s">
        <v>5322</v>
      </c>
      <c r="C134262" t="s">
        <v>14</v>
      </c>
      <c r="D134262" t="s">
        <v>6819</v>
      </c>
      <c r="E134262" t="s">
        <v>30064</v>
      </c>
      <c r="F134262" t="s">
        <v>29442</v>
      </c>
      <c r="J134262">
        <v>72060.039999999994</v>
      </c>
      <c r="K134262">
        <v>80111</v>
      </c>
    </row>
    <row r="134263" spans="2:11" hidden="1" x14ac:dyDescent="0.35">
      <c r="B134263" t="s">
        <v>432</v>
      </c>
      <c r="C134263" t="s">
        <v>21</v>
      </c>
      <c r="D134263" t="s">
        <v>6819</v>
      </c>
      <c r="E134263" t="s">
        <v>29209</v>
      </c>
      <c r="F134263" t="s">
        <v>28061</v>
      </c>
      <c r="J134263">
        <v>33463.410000000003</v>
      </c>
      <c r="K134263">
        <v>30316</v>
      </c>
    </row>
    <row r="134264" spans="2:11" hidden="1" x14ac:dyDescent="0.35">
      <c r="B134264" t="s">
        <v>432</v>
      </c>
      <c r="C134264" t="s">
        <v>112</v>
      </c>
      <c r="D134264" t="s">
        <v>6819</v>
      </c>
      <c r="E134264" t="s">
        <v>29209</v>
      </c>
      <c r="F134264" t="s">
        <v>7165</v>
      </c>
      <c r="J134264">
        <v>35684.269999999997</v>
      </c>
      <c r="K134264">
        <v>35711</v>
      </c>
    </row>
    <row r="134265" spans="2:11" hidden="1" x14ac:dyDescent="0.35">
      <c r="B134265" t="s">
        <v>12613</v>
      </c>
      <c r="C134265" t="s">
        <v>42</v>
      </c>
      <c r="D134265" t="s">
        <v>6819</v>
      </c>
      <c r="E134265" t="s">
        <v>905</v>
      </c>
      <c r="F134265" t="s">
        <v>12560</v>
      </c>
      <c r="J134265">
        <v>125915.52</v>
      </c>
      <c r="K134265">
        <v>79919</v>
      </c>
    </row>
    <row r="134266" spans="2:11" hidden="1" x14ac:dyDescent="0.35">
      <c r="B134266" t="s">
        <v>7166</v>
      </c>
      <c r="D134266" t="s">
        <v>6819</v>
      </c>
      <c r="E134266" t="s">
        <v>27858</v>
      </c>
      <c r="F134266" t="s">
        <v>6665</v>
      </c>
      <c r="J134266">
        <v>102270.27</v>
      </c>
      <c r="K134266">
        <v>83770</v>
      </c>
    </row>
    <row r="134267" spans="2:11" hidden="1" x14ac:dyDescent="0.35">
      <c r="B134267" t="s">
        <v>7167</v>
      </c>
      <c r="C134267" t="s">
        <v>60</v>
      </c>
      <c r="D134267" t="s">
        <v>6819</v>
      </c>
      <c r="E134267" t="s">
        <v>29286</v>
      </c>
      <c r="F134267" t="s">
        <v>7111</v>
      </c>
      <c r="J134267">
        <v>73317.289999999994</v>
      </c>
      <c r="K134267">
        <v>72535</v>
      </c>
    </row>
    <row r="134268" spans="2:11" hidden="1" x14ac:dyDescent="0.35">
      <c r="B134268" t="s">
        <v>2668</v>
      </c>
      <c r="C134268" t="s">
        <v>42</v>
      </c>
      <c r="D134268" t="s">
        <v>6819</v>
      </c>
      <c r="E134268" t="s">
        <v>29209</v>
      </c>
      <c r="F134268" t="s">
        <v>28966</v>
      </c>
      <c r="J134268">
        <v>31225.59</v>
      </c>
      <c r="K134268">
        <v>29638</v>
      </c>
    </row>
    <row r="134269" spans="2:11" hidden="1" x14ac:dyDescent="0.35">
      <c r="B134269" t="s">
        <v>6237</v>
      </c>
      <c r="D134269" t="s">
        <v>6819</v>
      </c>
      <c r="E134269" t="s">
        <v>23937</v>
      </c>
      <c r="F134269" t="s">
        <v>29276</v>
      </c>
      <c r="J134269">
        <v>61639.27</v>
      </c>
      <c r="K134269">
        <v>61200</v>
      </c>
    </row>
    <row r="134270" spans="2:11" hidden="1" x14ac:dyDescent="0.35">
      <c r="B134270" t="s">
        <v>3202</v>
      </c>
      <c r="C134270" t="s">
        <v>47</v>
      </c>
      <c r="D134270" t="s">
        <v>6819</v>
      </c>
      <c r="E134270" t="s">
        <v>29441</v>
      </c>
      <c r="F134270" t="s">
        <v>726</v>
      </c>
      <c r="J134270">
        <v>106472.24</v>
      </c>
      <c r="K134270">
        <v>107500</v>
      </c>
    </row>
    <row r="134271" spans="2:11" hidden="1" x14ac:dyDescent="0.35">
      <c r="B134271" t="s">
        <v>6744</v>
      </c>
      <c r="C134271" t="s">
        <v>112</v>
      </c>
      <c r="D134271" t="s">
        <v>6819</v>
      </c>
      <c r="E134271" t="s">
        <v>27966</v>
      </c>
      <c r="F134271" t="s">
        <v>27008</v>
      </c>
      <c r="J134271">
        <v>38849.089999999997</v>
      </c>
      <c r="K134271">
        <v>39025</v>
      </c>
    </row>
    <row r="134272" spans="2:11" hidden="1" x14ac:dyDescent="0.35">
      <c r="B134272" t="s">
        <v>4860</v>
      </c>
      <c r="C134272" t="s">
        <v>8</v>
      </c>
      <c r="D134272" t="s">
        <v>6819</v>
      </c>
      <c r="E134272" t="s">
        <v>23327</v>
      </c>
      <c r="F134272" t="s">
        <v>718</v>
      </c>
      <c r="J134272">
        <v>93319.34</v>
      </c>
      <c r="K134272">
        <v>81700</v>
      </c>
    </row>
    <row r="134273" spans="2:11" hidden="1" x14ac:dyDescent="0.35">
      <c r="B134273" t="s">
        <v>961</v>
      </c>
      <c r="D134273" t="s">
        <v>6819</v>
      </c>
      <c r="E134273" t="s">
        <v>29379</v>
      </c>
      <c r="F134273" t="s">
        <v>831</v>
      </c>
      <c r="J134273">
        <v>51867.86</v>
      </c>
      <c r="K134273">
        <v>48312</v>
      </c>
    </row>
    <row r="134274" spans="2:11" hidden="1" x14ac:dyDescent="0.35">
      <c r="B134274" t="s">
        <v>1564</v>
      </c>
      <c r="C134274" t="s">
        <v>60</v>
      </c>
      <c r="D134274" t="s">
        <v>6819</v>
      </c>
      <c r="E134274" t="s">
        <v>29291</v>
      </c>
      <c r="F134274" t="s">
        <v>8434</v>
      </c>
      <c r="J134274">
        <v>52453.19</v>
      </c>
      <c r="K134274">
        <v>58843</v>
      </c>
    </row>
    <row r="134275" spans="2:11" hidden="1" x14ac:dyDescent="0.35">
      <c r="B134275" t="s">
        <v>1856</v>
      </c>
      <c r="C134275" t="s">
        <v>14</v>
      </c>
      <c r="D134275" t="s">
        <v>31822</v>
      </c>
      <c r="E134275" t="s">
        <v>29187</v>
      </c>
      <c r="F134275" t="s">
        <v>2324</v>
      </c>
      <c r="J134275">
        <v>38536.97</v>
      </c>
      <c r="K134275">
        <v>38490</v>
      </c>
    </row>
    <row r="134276" spans="2:11" hidden="1" x14ac:dyDescent="0.35">
      <c r="B134276" t="s">
        <v>4290</v>
      </c>
      <c r="D134276" t="s">
        <v>30568</v>
      </c>
      <c r="E134276" t="s">
        <v>1331</v>
      </c>
      <c r="F134276" t="s">
        <v>29359</v>
      </c>
      <c r="J134276">
        <v>36719.42</v>
      </c>
      <c r="K134276">
        <v>38152</v>
      </c>
    </row>
    <row r="134277" spans="2:11" hidden="1" x14ac:dyDescent="0.35">
      <c r="B134277" t="s">
        <v>6912</v>
      </c>
      <c r="C134277" t="s">
        <v>124</v>
      </c>
      <c r="D134277" t="s">
        <v>6913</v>
      </c>
      <c r="E134277" t="s">
        <v>27852</v>
      </c>
      <c r="F134277" t="s">
        <v>6241</v>
      </c>
      <c r="J134277">
        <v>109337.37</v>
      </c>
      <c r="K134277">
        <v>89587</v>
      </c>
    </row>
    <row r="134278" spans="2:11" hidden="1" x14ac:dyDescent="0.35">
      <c r="B134278" t="s">
        <v>2200</v>
      </c>
      <c r="C134278" t="s">
        <v>134</v>
      </c>
      <c r="D134278" t="s">
        <v>6922</v>
      </c>
      <c r="E134278" t="s">
        <v>27864</v>
      </c>
      <c r="F134278" t="s">
        <v>3472</v>
      </c>
      <c r="J134278">
        <v>96835.67</v>
      </c>
      <c r="K134278">
        <v>76547</v>
      </c>
    </row>
    <row r="134279" spans="2:11" hidden="1" x14ac:dyDescent="0.35">
      <c r="B134279" t="s">
        <v>31823</v>
      </c>
      <c r="C134279" t="s">
        <v>112</v>
      </c>
      <c r="D134279" t="s">
        <v>6922</v>
      </c>
      <c r="E134279" t="s">
        <v>27856</v>
      </c>
      <c r="F134279" t="s">
        <v>31208</v>
      </c>
      <c r="K134279">
        <v>53512</v>
      </c>
    </row>
    <row r="134280" spans="2:11" hidden="1" x14ac:dyDescent="0.35">
      <c r="B134280" t="s">
        <v>783</v>
      </c>
      <c r="C134280" t="s">
        <v>124</v>
      </c>
      <c r="D134280" t="s">
        <v>30569</v>
      </c>
      <c r="E134280" t="s">
        <v>27858</v>
      </c>
      <c r="F134280" t="s">
        <v>29317</v>
      </c>
      <c r="J134280">
        <v>89704.320000000007</v>
      </c>
      <c r="K134280">
        <v>80696</v>
      </c>
    </row>
    <row r="134281" spans="2:11" hidden="1" x14ac:dyDescent="0.35">
      <c r="B134281" t="s">
        <v>301</v>
      </c>
      <c r="C134281" t="s">
        <v>375</v>
      </c>
      <c r="D134281" t="s">
        <v>28971</v>
      </c>
      <c r="E134281" t="s">
        <v>29307</v>
      </c>
      <c r="F134281" t="s">
        <v>28060</v>
      </c>
      <c r="J134281">
        <v>61144.53</v>
      </c>
      <c r="K134281">
        <v>51800</v>
      </c>
    </row>
    <row r="134282" spans="2:11" hidden="1" x14ac:dyDescent="0.35">
      <c r="B134282" t="s">
        <v>510</v>
      </c>
      <c r="C134282" t="s">
        <v>375</v>
      </c>
      <c r="D134282" t="s">
        <v>7005</v>
      </c>
      <c r="E134282" t="s">
        <v>23366</v>
      </c>
      <c r="F134282" t="s">
        <v>1886</v>
      </c>
      <c r="J134282">
        <v>147971.35999999999</v>
      </c>
      <c r="K134282">
        <v>107227</v>
      </c>
    </row>
    <row r="134283" spans="2:11" hidden="1" x14ac:dyDescent="0.35">
      <c r="B134283" t="s">
        <v>536</v>
      </c>
      <c r="C134283" t="s">
        <v>124</v>
      </c>
      <c r="D134283" t="s">
        <v>18824</v>
      </c>
      <c r="E134283" t="s">
        <v>27864</v>
      </c>
      <c r="F134283" t="s">
        <v>16816</v>
      </c>
      <c r="J134283">
        <v>86143.76</v>
      </c>
      <c r="K134283">
        <v>76547</v>
      </c>
    </row>
    <row r="134284" spans="2:11" hidden="1" x14ac:dyDescent="0.35">
      <c r="B134284" t="s">
        <v>2847</v>
      </c>
      <c r="D134284" t="s">
        <v>7008</v>
      </c>
      <c r="E134284" t="s">
        <v>29415</v>
      </c>
      <c r="F134284" t="s">
        <v>1246</v>
      </c>
      <c r="J134284">
        <v>56707.71</v>
      </c>
      <c r="K134284">
        <v>58655</v>
      </c>
    </row>
    <row r="134285" spans="2:11" hidden="1" x14ac:dyDescent="0.35">
      <c r="B134285" t="s">
        <v>1152</v>
      </c>
      <c r="D134285" t="s">
        <v>7022</v>
      </c>
      <c r="E134285" t="s">
        <v>30570</v>
      </c>
      <c r="F134285" t="s">
        <v>26285</v>
      </c>
      <c r="J134285">
        <v>129800.81</v>
      </c>
      <c r="K134285">
        <v>115700</v>
      </c>
    </row>
    <row r="134286" spans="2:11" hidden="1" x14ac:dyDescent="0.35">
      <c r="B134286" t="s">
        <v>14868</v>
      </c>
      <c r="C134286" t="s">
        <v>42</v>
      </c>
      <c r="D134286" t="s">
        <v>7022</v>
      </c>
      <c r="E134286" t="s">
        <v>29216</v>
      </c>
      <c r="F134286" t="s">
        <v>30882</v>
      </c>
      <c r="J134286">
        <v>12639.3</v>
      </c>
      <c r="K134286">
        <v>42131</v>
      </c>
    </row>
    <row r="134287" spans="2:11" hidden="1" x14ac:dyDescent="0.35">
      <c r="B134287" t="s">
        <v>7032</v>
      </c>
      <c r="D134287" t="s">
        <v>7022</v>
      </c>
      <c r="E134287" t="s">
        <v>29291</v>
      </c>
      <c r="F134287" t="s">
        <v>7034</v>
      </c>
      <c r="J134287">
        <v>7718.46</v>
      </c>
      <c r="K134287">
        <v>54330</v>
      </c>
    </row>
    <row r="134288" spans="2:11" hidden="1" x14ac:dyDescent="0.35">
      <c r="B134288" t="s">
        <v>6233</v>
      </c>
      <c r="C134288" t="s">
        <v>21</v>
      </c>
      <c r="D134288" t="s">
        <v>7022</v>
      </c>
      <c r="E134288" t="s">
        <v>29194</v>
      </c>
      <c r="F134288" t="s">
        <v>26304</v>
      </c>
      <c r="J134288">
        <v>40677.800000000003</v>
      </c>
      <c r="K134288">
        <v>32293</v>
      </c>
    </row>
    <row r="134289" spans="2:11" hidden="1" x14ac:dyDescent="0.35">
      <c r="B134289" t="s">
        <v>1273</v>
      </c>
      <c r="D134289" t="s">
        <v>7022</v>
      </c>
      <c r="E134289" t="s">
        <v>27864</v>
      </c>
      <c r="F134289" t="s">
        <v>7040</v>
      </c>
      <c r="J134289">
        <v>78896.25</v>
      </c>
      <c r="K134289">
        <v>79544</v>
      </c>
    </row>
    <row r="134290" spans="2:11" hidden="1" x14ac:dyDescent="0.35">
      <c r="B134290" t="s">
        <v>3242</v>
      </c>
      <c r="C134290" t="s">
        <v>42</v>
      </c>
      <c r="D134290" t="s">
        <v>7022</v>
      </c>
      <c r="E134290" t="s">
        <v>29312</v>
      </c>
      <c r="F134290" t="s">
        <v>1710</v>
      </c>
      <c r="J134290">
        <v>72054.59</v>
      </c>
      <c r="K134290">
        <v>71937</v>
      </c>
    </row>
    <row r="134291" spans="2:11" hidden="1" x14ac:dyDescent="0.35">
      <c r="B134291" t="s">
        <v>7113</v>
      </c>
      <c r="C134291" t="s">
        <v>38</v>
      </c>
      <c r="D134291" t="s">
        <v>7022</v>
      </c>
      <c r="E134291" t="s">
        <v>29291</v>
      </c>
      <c r="F134291" t="s">
        <v>7114</v>
      </c>
      <c r="J134291">
        <v>14859.74</v>
      </c>
      <c r="K134291">
        <v>41995</v>
      </c>
    </row>
    <row r="134292" spans="2:11" hidden="1" x14ac:dyDescent="0.35">
      <c r="B134292" t="s">
        <v>7115</v>
      </c>
      <c r="C134292" t="s">
        <v>112</v>
      </c>
      <c r="D134292" t="s">
        <v>7022</v>
      </c>
      <c r="E134292" t="s">
        <v>27861</v>
      </c>
      <c r="F134292" t="s">
        <v>3324</v>
      </c>
      <c r="J134292">
        <v>39806.519999999997</v>
      </c>
      <c r="K134292">
        <v>33441</v>
      </c>
    </row>
    <row r="134293" spans="2:11" hidden="1" x14ac:dyDescent="0.35">
      <c r="B134293" t="s">
        <v>368</v>
      </c>
      <c r="C134293" t="s">
        <v>42</v>
      </c>
      <c r="D134293" t="s">
        <v>7022</v>
      </c>
      <c r="E134293" t="s">
        <v>29208</v>
      </c>
      <c r="F134293" t="s">
        <v>7116</v>
      </c>
      <c r="J134293">
        <v>88248.03</v>
      </c>
      <c r="K134293">
        <v>88720</v>
      </c>
    </row>
    <row r="134294" spans="2:11" hidden="1" x14ac:dyDescent="0.35">
      <c r="B134294" t="s">
        <v>7286</v>
      </c>
      <c r="C134294" t="s">
        <v>21</v>
      </c>
      <c r="D134294" t="s">
        <v>7022</v>
      </c>
      <c r="E134294" t="s">
        <v>29277</v>
      </c>
      <c r="F134294" t="s">
        <v>28085</v>
      </c>
      <c r="J134294">
        <v>6668.25</v>
      </c>
      <c r="K134294">
        <v>24960</v>
      </c>
    </row>
    <row r="134295" spans="2:11" hidden="1" x14ac:dyDescent="0.35">
      <c r="B134295" t="s">
        <v>119</v>
      </c>
      <c r="C134295" t="s">
        <v>139</v>
      </c>
      <c r="D134295" t="s">
        <v>27675</v>
      </c>
      <c r="E134295" t="s">
        <v>30131</v>
      </c>
      <c r="F134295" t="s">
        <v>27676</v>
      </c>
      <c r="J134295">
        <v>34252.949999999997</v>
      </c>
      <c r="K134295">
        <v>33171</v>
      </c>
    </row>
    <row r="134296" spans="2:11" hidden="1" x14ac:dyDescent="0.35">
      <c r="B134296" t="s">
        <v>789</v>
      </c>
      <c r="C134296" t="s">
        <v>21</v>
      </c>
      <c r="D134296" t="s">
        <v>30573</v>
      </c>
      <c r="E134296" t="s">
        <v>27864</v>
      </c>
      <c r="F134296" t="s">
        <v>30317</v>
      </c>
      <c r="J134296">
        <v>55360.36</v>
      </c>
      <c r="K134296">
        <v>53640</v>
      </c>
    </row>
    <row r="134297" spans="2:11" hidden="1" x14ac:dyDescent="0.35">
      <c r="B134297" t="s">
        <v>7119</v>
      </c>
      <c r="D134297" t="s">
        <v>7120</v>
      </c>
      <c r="E134297" t="s">
        <v>27864</v>
      </c>
      <c r="F134297" t="s">
        <v>7121</v>
      </c>
      <c r="J134297">
        <v>132761.5</v>
      </c>
      <c r="K134297">
        <v>86379</v>
      </c>
    </row>
    <row r="134298" spans="2:11" hidden="1" x14ac:dyDescent="0.35">
      <c r="B134298" t="s">
        <v>2539</v>
      </c>
      <c r="C134298" t="s">
        <v>297</v>
      </c>
      <c r="D134298" t="s">
        <v>7120</v>
      </c>
      <c r="E134298" t="s">
        <v>29208</v>
      </c>
      <c r="F134298" t="s">
        <v>29754</v>
      </c>
      <c r="J134298">
        <v>76711.59</v>
      </c>
      <c r="K134298">
        <v>77500</v>
      </c>
    </row>
    <row r="134299" spans="2:11" hidden="1" x14ac:dyDescent="0.35">
      <c r="B134299" t="s">
        <v>19799</v>
      </c>
      <c r="D134299" t="s">
        <v>7120</v>
      </c>
      <c r="E134299" t="s">
        <v>28116</v>
      </c>
      <c r="F134299" t="s">
        <v>29444</v>
      </c>
      <c r="J134299">
        <v>30456.37</v>
      </c>
      <c r="K134299">
        <v>32272</v>
      </c>
    </row>
    <row r="134300" spans="2:11" hidden="1" x14ac:dyDescent="0.35">
      <c r="B134300" t="s">
        <v>18813</v>
      </c>
      <c r="D134300" t="s">
        <v>7120</v>
      </c>
      <c r="E134300" t="s">
        <v>27864</v>
      </c>
      <c r="F134300" t="s">
        <v>17456</v>
      </c>
      <c r="J134300">
        <v>88270.86</v>
      </c>
      <c r="K134300">
        <v>75806</v>
      </c>
    </row>
    <row r="134301" spans="2:11" hidden="1" x14ac:dyDescent="0.35">
      <c r="B134301" t="s">
        <v>2817</v>
      </c>
      <c r="C134301" t="s">
        <v>112</v>
      </c>
      <c r="D134301" t="s">
        <v>7120</v>
      </c>
      <c r="E134301" t="s">
        <v>15772</v>
      </c>
      <c r="F134301" t="s">
        <v>40</v>
      </c>
      <c r="J134301">
        <v>20985.83</v>
      </c>
      <c r="K134301">
        <v>60655</v>
      </c>
    </row>
    <row r="134302" spans="2:11" hidden="1" x14ac:dyDescent="0.35">
      <c r="B134302" t="s">
        <v>7123</v>
      </c>
      <c r="C134302" t="s">
        <v>21</v>
      </c>
      <c r="D134302" t="s">
        <v>7120</v>
      </c>
      <c r="E134302" t="s">
        <v>1512</v>
      </c>
      <c r="F134302" t="s">
        <v>193</v>
      </c>
      <c r="J134302">
        <v>94405.47</v>
      </c>
      <c r="K134302">
        <v>93400</v>
      </c>
    </row>
    <row r="134303" spans="2:11" hidden="1" x14ac:dyDescent="0.35">
      <c r="B134303" t="s">
        <v>7124</v>
      </c>
      <c r="D134303" t="s">
        <v>7120</v>
      </c>
      <c r="E134303" t="s">
        <v>27864</v>
      </c>
      <c r="F134303" t="s">
        <v>7125</v>
      </c>
      <c r="J134303">
        <v>78577.87</v>
      </c>
      <c r="K134303">
        <v>81045</v>
      </c>
    </row>
    <row r="134304" spans="2:11" hidden="1" x14ac:dyDescent="0.35">
      <c r="B134304" t="s">
        <v>2452</v>
      </c>
      <c r="C134304" t="s">
        <v>38</v>
      </c>
      <c r="D134304" t="s">
        <v>7120</v>
      </c>
      <c r="E134304" t="s">
        <v>29312</v>
      </c>
      <c r="F134304" t="s">
        <v>28218</v>
      </c>
      <c r="J134304">
        <v>58097.35</v>
      </c>
      <c r="K134304">
        <v>51292</v>
      </c>
    </row>
    <row r="134305" spans="2:11" hidden="1" x14ac:dyDescent="0.35">
      <c r="B134305" t="s">
        <v>1188</v>
      </c>
      <c r="C134305" t="s">
        <v>21</v>
      </c>
      <c r="D134305" t="s">
        <v>7120</v>
      </c>
      <c r="E134305" t="s">
        <v>27856</v>
      </c>
      <c r="F134305" t="s">
        <v>30853</v>
      </c>
      <c r="K134305">
        <v>53512</v>
      </c>
    </row>
    <row r="134306" spans="2:11" hidden="1" x14ac:dyDescent="0.35">
      <c r="B134306" t="s">
        <v>4427</v>
      </c>
      <c r="C134306" t="s">
        <v>8</v>
      </c>
      <c r="D134306" t="s">
        <v>7120</v>
      </c>
      <c r="E134306" t="s">
        <v>23351</v>
      </c>
      <c r="F134306" t="s">
        <v>2239</v>
      </c>
      <c r="J134306">
        <v>5141.92</v>
      </c>
      <c r="K134306">
        <v>67636</v>
      </c>
    </row>
    <row r="134307" spans="2:11" hidden="1" x14ac:dyDescent="0.35">
      <c r="B134307" t="s">
        <v>4427</v>
      </c>
      <c r="C134307" t="s">
        <v>38</v>
      </c>
      <c r="D134307" t="s">
        <v>7120</v>
      </c>
      <c r="E134307" t="s">
        <v>27996</v>
      </c>
      <c r="F134307" t="s">
        <v>7126</v>
      </c>
      <c r="J134307">
        <v>143159.67999999999</v>
      </c>
      <c r="K134307">
        <v>122049</v>
      </c>
    </row>
    <row r="134308" spans="2:11" hidden="1" x14ac:dyDescent="0.35">
      <c r="B134308" t="s">
        <v>7127</v>
      </c>
      <c r="C134308" t="s">
        <v>107</v>
      </c>
      <c r="D134308" t="s">
        <v>7120</v>
      </c>
      <c r="E134308" t="s">
        <v>29463</v>
      </c>
      <c r="F134308" t="s">
        <v>3380</v>
      </c>
      <c r="J134308">
        <v>42451.87</v>
      </c>
      <c r="K134308">
        <v>41537</v>
      </c>
    </row>
    <row r="134309" spans="2:11" hidden="1" x14ac:dyDescent="0.35">
      <c r="B134309" t="s">
        <v>832</v>
      </c>
      <c r="C134309" t="s">
        <v>634</v>
      </c>
      <c r="D134309" t="s">
        <v>7120</v>
      </c>
      <c r="E134309" t="s">
        <v>27858</v>
      </c>
      <c r="F134309" t="s">
        <v>7131</v>
      </c>
      <c r="J134309">
        <v>104441.95</v>
      </c>
      <c r="K134309">
        <v>82197</v>
      </c>
    </row>
    <row r="134310" spans="2:11" hidden="1" x14ac:dyDescent="0.35">
      <c r="B134310" t="s">
        <v>2997</v>
      </c>
      <c r="C134310" t="s">
        <v>21</v>
      </c>
      <c r="D134310" t="s">
        <v>7120</v>
      </c>
      <c r="E134310" t="s">
        <v>27864</v>
      </c>
      <c r="F134310" t="s">
        <v>4877</v>
      </c>
      <c r="J134310">
        <v>102271.25</v>
      </c>
      <c r="K134310">
        <v>86379</v>
      </c>
    </row>
    <row r="134311" spans="2:11" hidden="1" x14ac:dyDescent="0.35">
      <c r="B134311" t="s">
        <v>7158</v>
      </c>
      <c r="C134311" t="s">
        <v>112</v>
      </c>
      <c r="D134311" t="s">
        <v>7120</v>
      </c>
      <c r="E134311" t="s">
        <v>27856</v>
      </c>
      <c r="F134311" t="s">
        <v>31824</v>
      </c>
      <c r="J134311">
        <v>39668.910000000003</v>
      </c>
      <c r="K134311">
        <v>53512</v>
      </c>
    </row>
    <row r="134312" spans="2:11" hidden="1" x14ac:dyDescent="0.35">
      <c r="B134312" t="s">
        <v>436</v>
      </c>
      <c r="C134312" t="s">
        <v>124</v>
      </c>
      <c r="D134312" t="s">
        <v>6796</v>
      </c>
      <c r="E134312" t="s">
        <v>13895</v>
      </c>
      <c r="F134312" t="s">
        <v>6617</v>
      </c>
      <c r="J134312">
        <v>66025.47</v>
      </c>
      <c r="K134312">
        <v>66504</v>
      </c>
    </row>
    <row r="134313" spans="2:11" hidden="1" x14ac:dyDescent="0.35">
      <c r="B134313" t="s">
        <v>2494</v>
      </c>
      <c r="C134313" t="s">
        <v>124</v>
      </c>
      <c r="D134313" t="s">
        <v>6798</v>
      </c>
      <c r="E134313" t="s">
        <v>1685</v>
      </c>
      <c r="F134313" t="s">
        <v>6799</v>
      </c>
      <c r="J134313">
        <v>143416.78</v>
      </c>
      <c r="K134313">
        <v>101602</v>
      </c>
    </row>
    <row r="134314" spans="2:11" hidden="1" x14ac:dyDescent="0.35">
      <c r="B134314" t="s">
        <v>997</v>
      </c>
      <c r="C134314" t="s">
        <v>21</v>
      </c>
      <c r="D134314" t="s">
        <v>6800</v>
      </c>
      <c r="E134314" t="s">
        <v>29268</v>
      </c>
      <c r="F134314" t="s">
        <v>1459</v>
      </c>
      <c r="J134314">
        <v>80487.61</v>
      </c>
      <c r="K134314">
        <v>81060</v>
      </c>
    </row>
    <row r="134315" spans="2:11" hidden="1" x14ac:dyDescent="0.35">
      <c r="B134315" t="s">
        <v>1087</v>
      </c>
      <c r="C134315" t="s">
        <v>32</v>
      </c>
      <c r="D134315" t="s">
        <v>6800</v>
      </c>
      <c r="E134315" t="s">
        <v>905</v>
      </c>
      <c r="F134315" t="s">
        <v>26038</v>
      </c>
      <c r="J134315">
        <v>72261.429999999993</v>
      </c>
      <c r="K134315">
        <v>70190</v>
      </c>
    </row>
    <row r="134316" spans="2:11" hidden="1" x14ac:dyDescent="0.35">
      <c r="B134316" t="s">
        <v>541</v>
      </c>
      <c r="D134316" t="s">
        <v>18844</v>
      </c>
      <c r="E134316" t="s">
        <v>29208</v>
      </c>
      <c r="F134316" t="s">
        <v>17998</v>
      </c>
      <c r="J134316">
        <v>75650</v>
      </c>
      <c r="K134316">
        <v>77900</v>
      </c>
    </row>
    <row r="134317" spans="2:11" hidden="1" x14ac:dyDescent="0.35">
      <c r="B134317" t="s">
        <v>31825</v>
      </c>
      <c r="C134317" t="s">
        <v>197</v>
      </c>
      <c r="D134317" t="s">
        <v>31826</v>
      </c>
      <c r="E134317" t="s">
        <v>29387</v>
      </c>
      <c r="F134317" t="s">
        <v>30944</v>
      </c>
      <c r="J134317">
        <v>4732.5</v>
      </c>
      <c r="K134317">
        <v>31200</v>
      </c>
    </row>
    <row r="134318" spans="2:11" hidden="1" x14ac:dyDescent="0.35">
      <c r="B134318" t="s">
        <v>6803</v>
      </c>
      <c r="C134318" t="s">
        <v>14</v>
      </c>
      <c r="D134318" t="s">
        <v>6804</v>
      </c>
      <c r="E134318" t="s">
        <v>29933</v>
      </c>
      <c r="F134318" t="s">
        <v>4628</v>
      </c>
      <c r="J134318">
        <v>40622.400000000001</v>
      </c>
      <c r="K134318">
        <v>41537</v>
      </c>
    </row>
    <row r="134319" spans="2:11" hidden="1" x14ac:dyDescent="0.35">
      <c r="B134319" t="s">
        <v>2725</v>
      </c>
      <c r="C134319" t="s">
        <v>38</v>
      </c>
      <c r="D134319" t="s">
        <v>6804</v>
      </c>
      <c r="E134319" t="s">
        <v>29480</v>
      </c>
      <c r="F134319" t="s">
        <v>26799</v>
      </c>
      <c r="J134319">
        <v>44000.01</v>
      </c>
      <c r="K134319">
        <v>38876</v>
      </c>
    </row>
    <row r="134320" spans="2:11" hidden="1" x14ac:dyDescent="0.35">
      <c r="B134320" t="s">
        <v>339</v>
      </c>
      <c r="C134320" t="s">
        <v>14</v>
      </c>
      <c r="D134320" t="s">
        <v>6805</v>
      </c>
      <c r="E134320" t="s">
        <v>27864</v>
      </c>
      <c r="F134320" t="s">
        <v>6806</v>
      </c>
      <c r="J134320">
        <v>83727.03</v>
      </c>
      <c r="K134320">
        <v>87151</v>
      </c>
    </row>
    <row r="134321" spans="2:11" hidden="1" x14ac:dyDescent="0.35">
      <c r="B134321" t="s">
        <v>2701</v>
      </c>
      <c r="D134321" t="s">
        <v>6805</v>
      </c>
      <c r="E134321" t="s">
        <v>29193</v>
      </c>
      <c r="F134321" t="s">
        <v>21076</v>
      </c>
      <c r="J134321">
        <v>4820.1000000000004</v>
      </c>
      <c r="K134321">
        <v>31200</v>
      </c>
    </row>
    <row r="134322" spans="2:11" hidden="1" x14ac:dyDescent="0.35">
      <c r="B134322" t="s">
        <v>6498</v>
      </c>
      <c r="C134322" t="s">
        <v>124</v>
      </c>
      <c r="D134322" t="s">
        <v>6807</v>
      </c>
      <c r="E134322" t="s">
        <v>27864</v>
      </c>
      <c r="F134322" t="s">
        <v>2771</v>
      </c>
      <c r="J134322">
        <v>147065.39000000001</v>
      </c>
      <c r="K134322">
        <v>88694</v>
      </c>
    </row>
    <row r="134323" spans="2:11" hidden="1" x14ac:dyDescent="0.35">
      <c r="B134323" t="s">
        <v>1467</v>
      </c>
      <c r="C134323" t="s">
        <v>14</v>
      </c>
      <c r="D134323" t="s">
        <v>6808</v>
      </c>
      <c r="E134323" t="s">
        <v>29292</v>
      </c>
      <c r="F134323" t="s">
        <v>6809</v>
      </c>
      <c r="J134323">
        <v>54425.79</v>
      </c>
      <c r="K134323">
        <v>55975</v>
      </c>
    </row>
    <row r="134324" spans="2:11" hidden="1" x14ac:dyDescent="0.35">
      <c r="B134324" t="s">
        <v>31827</v>
      </c>
      <c r="C134324" t="s">
        <v>197</v>
      </c>
      <c r="D134324" t="s">
        <v>6808</v>
      </c>
      <c r="E134324" t="s">
        <v>29371</v>
      </c>
      <c r="F134324" t="s">
        <v>31433</v>
      </c>
      <c r="J134324">
        <v>50476.2</v>
      </c>
      <c r="K134324">
        <v>68000</v>
      </c>
    </row>
    <row r="134325" spans="2:11" hidden="1" x14ac:dyDescent="0.35">
      <c r="B134325" t="s">
        <v>6814</v>
      </c>
      <c r="C134325" t="s">
        <v>134</v>
      </c>
      <c r="D134325" t="s">
        <v>6811</v>
      </c>
      <c r="E134325" t="s">
        <v>27852</v>
      </c>
      <c r="F134325" t="s">
        <v>2210</v>
      </c>
      <c r="J134325">
        <v>67909.279999999999</v>
      </c>
      <c r="K134325">
        <v>91334</v>
      </c>
    </row>
    <row r="134326" spans="2:11" hidden="1" x14ac:dyDescent="0.35">
      <c r="B134326" t="s">
        <v>2823</v>
      </c>
      <c r="D134326" t="s">
        <v>6817</v>
      </c>
      <c r="E134326" t="s">
        <v>27934</v>
      </c>
      <c r="F134326" t="s">
        <v>5928</v>
      </c>
      <c r="J134326">
        <v>54694.98</v>
      </c>
      <c r="K134326">
        <v>39969</v>
      </c>
    </row>
    <row r="134327" spans="2:11" hidden="1" x14ac:dyDescent="0.35">
      <c r="B134327" t="s">
        <v>1511</v>
      </c>
      <c r="C134327" t="s">
        <v>197</v>
      </c>
      <c r="D134327" t="s">
        <v>28995</v>
      </c>
      <c r="E134327" t="s">
        <v>289</v>
      </c>
      <c r="F134327" t="s">
        <v>28333</v>
      </c>
      <c r="J134327">
        <v>36715.32</v>
      </c>
      <c r="K134327">
        <v>34993</v>
      </c>
    </row>
    <row r="134328" spans="2:11" hidden="1" x14ac:dyDescent="0.35">
      <c r="B134328" t="s">
        <v>80</v>
      </c>
      <c r="C134328" t="s">
        <v>8</v>
      </c>
      <c r="D134328" t="s">
        <v>6818</v>
      </c>
      <c r="E134328" t="s">
        <v>29312</v>
      </c>
      <c r="F134328" t="s">
        <v>1710</v>
      </c>
      <c r="J134328">
        <v>79732.479999999996</v>
      </c>
      <c r="K134328">
        <v>71937</v>
      </c>
    </row>
    <row r="134329" spans="2:11" hidden="1" x14ac:dyDescent="0.35">
      <c r="B134329" t="s">
        <v>17816</v>
      </c>
      <c r="C134329" t="s">
        <v>38</v>
      </c>
      <c r="D134329" t="s">
        <v>4557</v>
      </c>
      <c r="E134329" t="s">
        <v>29187</v>
      </c>
      <c r="F134329" t="s">
        <v>20412</v>
      </c>
      <c r="J134329">
        <v>37941.64</v>
      </c>
      <c r="K134329">
        <v>36312</v>
      </c>
    </row>
    <row r="134330" spans="2:11" hidden="1" x14ac:dyDescent="0.35">
      <c r="B134330" t="s">
        <v>3581</v>
      </c>
      <c r="D134330" t="s">
        <v>4557</v>
      </c>
      <c r="E134330" t="s">
        <v>29279</v>
      </c>
      <c r="F134330" t="s">
        <v>2210</v>
      </c>
      <c r="J134330">
        <v>12771.82</v>
      </c>
      <c r="K134330">
        <v>33132</v>
      </c>
    </row>
    <row r="134331" spans="2:11" hidden="1" x14ac:dyDescent="0.35">
      <c r="B134331" t="s">
        <v>1291</v>
      </c>
      <c r="C134331" t="s">
        <v>112</v>
      </c>
      <c r="D134331" t="s">
        <v>4557</v>
      </c>
      <c r="E134331" t="s">
        <v>27864</v>
      </c>
      <c r="F134331" t="s">
        <v>2516</v>
      </c>
      <c r="J134331">
        <v>95677.07</v>
      </c>
      <c r="K134331">
        <v>79544</v>
      </c>
    </row>
    <row r="134332" spans="2:11" hidden="1" x14ac:dyDescent="0.35">
      <c r="B134332" t="s">
        <v>432</v>
      </c>
      <c r="C134332" t="s">
        <v>38</v>
      </c>
      <c r="D134332" t="s">
        <v>4557</v>
      </c>
      <c r="E134332" t="s">
        <v>29490</v>
      </c>
      <c r="F134332" t="s">
        <v>1544</v>
      </c>
      <c r="J134332">
        <v>78028.88</v>
      </c>
      <c r="K134332">
        <v>55794</v>
      </c>
    </row>
    <row r="134333" spans="2:11" hidden="1" x14ac:dyDescent="0.35">
      <c r="B134333" t="s">
        <v>30591</v>
      </c>
      <c r="D134333" t="s">
        <v>30592</v>
      </c>
      <c r="E134333" t="s">
        <v>29487</v>
      </c>
      <c r="F134333" t="s">
        <v>29373</v>
      </c>
      <c r="J134333">
        <v>11790.55</v>
      </c>
      <c r="K134333">
        <v>21008</v>
      </c>
    </row>
    <row r="134334" spans="2:11" hidden="1" x14ac:dyDescent="0.35">
      <c r="B134334" t="s">
        <v>5970</v>
      </c>
      <c r="C134334" t="s">
        <v>47</v>
      </c>
      <c r="D134334" t="s">
        <v>25407</v>
      </c>
      <c r="E134334" t="s">
        <v>27871</v>
      </c>
      <c r="F134334" t="s">
        <v>1029</v>
      </c>
      <c r="J134334">
        <v>16754.95</v>
      </c>
      <c r="K134334">
        <v>23920</v>
      </c>
    </row>
    <row r="134335" spans="2:11" hidden="1" x14ac:dyDescent="0.35">
      <c r="B134335" t="s">
        <v>997</v>
      </c>
      <c r="C134335" t="s">
        <v>42</v>
      </c>
      <c r="D134335" t="s">
        <v>25407</v>
      </c>
      <c r="E134335" t="s">
        <v>27878</v>
      </c>
      <c r="F134335" t="s">
        <v>23333</v>
      </c>
      <c r="J134335">
        <v>15972.34</v>
      </c>
      <c r="K134335">
        <v>28554</v>
      </c>
    </row>
    <row r="134336" spans="2:11" hidden="1" x14ac:dyDescent="0.35">
      <c r="B134336" t="s">
        <v>5222</v>
      </c>
      <c r="D134336" t="s">
        <v>6822</v>
      </c>
      <c r="E134336" t="s">
        <v>23351</v>
      </c>
      <c r="F134336" t="s">
        <v>16831</v>
      </c>
      <c r="J134336">
        <v>69985.63</v>
      </c>
      <c r="K134336">
        <v>67636</v>
      </c>
    </row>
    <row r="134337" spans="2:11" hidden="1" x14ac:dyDescent="0.35">
      <c r="B134337" t="s">
        <v>2614</v>
      </c>
      <c r="D134337" t="s">
        <v>6825</v>
      </c>
      <c r="E134337" t="s">
        <v>29319</v>
      </c>
      <c r="F134337" t="s">
        <v>6826</v>
      </c>
      <c r="J134337">
        <v>62416.52</v>
      </c>
      <c r="K134337">
        <v>57040</v>
      </c>
    </row>
    <row r="134338" spans="2:11" hidden="1" x14ac:dyDescent="0.35">
      <c r="B134338" t="s">
        <v>2425</v>
      </c>
      <c r="C134338" t="s">
        <v>60</v>
      </c>
      <c r="D134338" t="s">
        <v>31828</v>
      </c>
      <c r="E134338" t="s">
        <v>30633</v>
      </c>
      <c r="F134338" t="s">
        <v>30965</v>
      </c>
      <c r="J134338">
        <v>55076.61</v>
      </c>
      <c r="K134338">
        <v>80000</v>
      </c>
    </row>
    <row r="134339" spans="2:11" hidden="1" x14ac:dyDescent="0.35">
      <c r="B134339" t="s">
        <v>892</v>
      </c>
      <c r="C134339" t="s">
        <v>21</v>
      </c>
      <c r="D134339" t="s">
        <v>6830</v>
      </c>
      <c r="E134339" t="s">
        <v>29312</v>
      </c>
      <c r="F134339" t="s">
        <v>1073</v>
      </c>
      <c r="J134339">
        <v>72098.97</v>
      </c>
      <c r="K134339">
        <v>71937</v>
      </c>
    </row>
    <row r="134340" spans="2:11" hidden="1" x14ac:dyDescent="0.35">
      <c r="B134340" t="s">
        <v>30854</v>
      </c>
      <c r="C134340" t="s">
        <v>21</v>
      </c>
      <c r="D134340" t="s">
        <v>6830</v>
      </c>
      <c r="E134340" t="s">
        <v>29397</v>
      </c>
      <c r="F134340" t="s">
        <v>30875</v>
      </c>
      <c r="K134340">
        <v>29120</v>
      </c>
    </row>
    <row r="134341" spans="2:11" hidden="1" x14ac:dyDescent="0.35">
      <c r="B134341" t="s">
        <v>2716</v>
      </c>
      <c r="C134341" t="s">
        <v>21</v>
      </c>
      <c r="D134341" t="s">
        <v>6830</v>
      </c>
      <c r="E134341" t="s">
        <v>29194</v>
      </c>
      <c r="F134341" t="s">
        <v>27059</v>
      </c>
      <c r="J134341">
        <v>54021.279999999999</v>
      </c>
      <c r="K134341">
        <v>32292</v>
      </c>
    </row>
    <row r="134342" spans="2:11" hidden="1" x14ac:dyDescent="0.35">
      <c r="B134342" t="s">
        <v>2323</v>
      </c>
      <c r="D134342" t="s">
        <v>6830</v>
      </c>
      <c r="E134342" t="s">
        <v>29397</v>
      </c>
      <c r="F134342" t="s">
        <v>23486</v>
      </c>
      <c r="J134342">
        <v>2856.81</v>
      </c>
      <c r="K134342">
        <v>22318</v>
      </c>
    </row>
    <row r="134343" spans="2:11" hidden="1" x14ac:dyDescent="0.35">
      <c r="B134343" t="s">
        <v>6831</v>
      </c>
      <c r="C134343" t="s">
        <v>42</v>
      </c>
      <c r="D134343" t="s">
        <v>6830</v>
      </c>
      <c r="E134343" t="s">
        <v>29584</v>
      </c>
      <c r="F134343" t="s">
        <v>6832</v>
      </c>
      <c r="J134343">
        <v>65372.7</v>
      </c>
      <c r="K134343">
        <v>55511</v>
      </c>
    </row>
    <row r="134344" spans="2:11" hidden="1" x14ac:dyDescent="0.35">
      <c r="B134344" t="s">
        <v>2052</v>
      </c>
      <c r="C134344" t="s">
        <v>21</v>
      </c>
      <c r="D134344" t="s">
        <v>6830</v>
      </c>
      <c r="E134344" t="s">
        <v>19434</v>
      </c>
      <c r="F134344" t="s">
        <v>19403</v>
      </c>
      <c r="J134344">
        <v>2329.9</v>
      </c>
      <c r="K134344">
        <v>32739</v>
      </c>
    </row>
    <row r="134345" spans="2:11" hidden="1" x14ac:dyDescent="0.35">
      <c r="B134345" t="s">
        <v>2052</v>
      </c>
      <c r="C134345" t="s">
        <v>21</v>
      </c>
      <c r="D134345" t="s">
        <v>6830</v>
      </c>
      <c r="E134345" t="s">
        <v>29316</v>
      </c>
      <c r="F134345" t="s">
        <v>6833</v>
      </c>
      <c r="J134345">
        <v>34120.47</v>
      </c>
      <c r="K134345">
        <v>32558</v>
      </c>
    </row>
    <row r="134346" spans="2:11" hidden="1" x14ac:dyDescent="0.35">
      <c r="B134346" t="s">
        <v>536</v>
      </c>
      <c r="C134346" t="s">
        <v>14</v>
      </c>
      <c r="D134346" t="s">
        <v>6880</v>
      </c>
      <c r="E134346" t="s">
        <v>23523</v>
      </c>
      <c r="F134346" t="s">
        <v>2816</v>
      </c>
      <c r="J134346">
        <v>155361.26</v>
      </c>
      <c r="K134346">
        <v>116548</v>
      </c>
    </row>
    <row r="134347" spans="2:11" hidden="1" x14ac:dyDescent="0.35">
      <c r="B134347" t="s">
        <v>3646</v>
      </c>
      <c r="C134347" t="s">
        <v>107</v>
      </c>
      <c r="D134347" t="s">
        <v>30596</v>
      </c>
      <c r="E134347" t="s">
        <v>27864</v>
      </c>
      <c r="F134347" t="s">
        <v>30597</v>
      </c>
      <c r="J134347">
        <v>57963.55</v>
      </c>
      <c r="K134347">
        <v>53640</v>
      </c>
    </row>
    <row r="134348" spans="2:11" hidden="1" x14ac:dyDescent="0.35">
      <c r="B134348" t="s">
        <v>225</v>
      </c>
      <c r="C134348" t="s">
        <v>197</v>
      </c>
      <c r="D134348" t="s">
        <v>18866</v>
      </c>
      <c r="E134348" t="s">
        <v>29601</v>
      </c>
      <c r="F134348" t="s">
        <v>17862</v>
      </c>
      <c r="J134348">
        <v>65398.09</v>
      </c>
      <c r="K134348">
        <v>63700</v>
      </c>
    </row>
    <row r="134349" spans="2:11" hidden="1" x14ac:dyDescent="0.35">
      <c r="B134349" t="s">
        <v>6057</v>
      </c>
      <c r="C134349" t="s">
        <v>8</v>
      </c>
      <c r="D134349" t="s">
        <v>6886</v>
      </c>
      <c r="E134349" t="s">
        <v>23523</v>
      </c>
      <c r="F134349" t="s">
        <v>992</v>
      </c>
      <c r="J134349">
        <v>132078.82999999999</v>
      </c>
      <c r="K134349">
        <v>123642</v>
      </c>
    </row>
    <row r="134350" spans="2:11" hidden="1" x14ac:dyDescent="0.35">
      <c r="B134350" t="s">
        <v>1423</v>
      </c>
      <c r="C134350" t="s">
        <v>107</v>
      </c>
      <c r="D134350" t="s">
        <v>6893</v>
      </c>
      <c r="E134350" t="s">
        <v>23523</v>
      </c>
      <c r="F134350" t="s">
        <v>6902</v>
      </c>
      <c r="J134350">
        <v>148373.53</v>
      </c>
      <c r="K134350">
        <v>123642</v>
      </c>
    </row>
    <row r="134351" spans="2:11" hidden="1" x14ac:dyDescent="0.35">
      <c r="B134351" t="s">
        <v>3256</v>
      </c>
      <c r="C134351" t="s">
        <v>21</v>
      </c>
      <c r="D134351" t="s">
        <v>25390</v>
      </c>
      <c r="E134351" t="s">
        <v>26094</v>
      </c>
      <c r="F134351" t="s">
        <v>23978</v>
      </c>
      <c r="J134351">
        <v>65809.41</v>
      </c>
      <c r="K134351">
        <v>71699</v>
      </c>
    </row>
    <row r="134352" spans="2:11" hidden="1" x14ac:dyDescent="0.35">
      <c r="B134352" t="s">
        <v>1310</v>
      </c>
      <c r="C134352" t="s">
        <v>14</v>
      </c>
      <c r="D134352" t="s">
        <v>6907</v>
      </c>
      <c r="E134352" t="s">
        <v>29422</v>
      </c>
      <c r="F134352" t="s">
        <v>6992</v>
      </c>
      <c r="J134352">
        <v>91455.63</v>
      </c>
      <c r="K134352">
        <v>63751</v>
      </c>
    </row>
    <row r="134353" spans="2:11" hidden="1" x14ac:dyDescent="0.35">
      <c r="B134353" t="s">
        <v>654</v>
      </c>
      <c r="C134353" t="s">
        <v>47</v>
      </c>
      <c r="D134353" t="s">
        <v>6907</v>
      </c>
      <c r="E134353" t="s">
        <v>29840</v>
      </c>
      <c r="F134353" t="s">
        <v>6996</v>
      </c>
      <c r="J134353">
        <v>52760.89</v>
      </c>
      <c r="K134353">
        <v>51714</v>
      </c>
    </row>
    <row r="134354" spans="2:11" hidden="1" x14ac:dyDescent="0.35">
      <c r="B134354" t="s">
        <v>55</v>
      </c>
      <c r="D134354" t="s">
        <v>6907</v>
      </c>
      <c r="E134354" t="s">
        <v>27861</v>
      </c>
      <c r="F134354" t="s">
        <v>1171</v>
      </c>
      <c r="J134354">
        <v>41866.79</v>
      </c>
      <c r="K134354">
        <v>35438</v>
      </c>
    </row>
    <row r="134355" spans="2:11" hidden="1" x14ac:dyDescent="0.35">
      <c r="B134355" t="s">
        <v>7009</v>
      </c>
      <c r="C134355" t="s">
        <v>383</v>
      </c>
      <c r="D134355" t="s">
        <v>7000</v>
      </c>
      <c r="E134355" t="s">
        <v>29409</v>
      </c>
      <c r="F134355" t="s">
        <v>903</v>
      </c>
      <c r="J134355">
        <v>43086.3</v>
      </c>
      <c r="K134355">
        <v>39579</v>
      </c>
    </row>
    <row r="134356" spans="2:11" hidden="1" x14ac:dyDescent="0.35">
      <c r="B134356" t="s">
        <v>13923</v>
      </c>
      <c r="C134356" t="s">
        <v>42</v>
      </c>
      <c r="D134356" t="s">
        <v>30604</v>
      </c>
      <c r="E134356" t="s">
        <v>27856</v>
      </c>
      <c r="F134356" t="s">
        <v>29520</v>
      </c>
      <c r="J134356">
        <v>49281.87</v>
      </c>
      <c r="K134356">
        <v>53640</v>
      </c>
    </row>
    <row r="134357" spans="2:11" hidden="1" x14ac:dyDescent="0.35">
      <c r="B134357" t="s">
        <v>2796</v>
      </c>
      <c r="C134357" t="s">
        <v>42</v>
      </c>
      <c r="D134357" t="s">
        <v>7024</v>
      </c>
      <c r="E134357" t="s">
        <v>27864</v>
      </c>
      <c r="F134357" t="s">
        <v>28225</v>
      </c>
      <c r="J134357">
        <v>73490.31</v>
      </c>
      <c r="K134357">
        <v>54454</v>
      </c>
    </row>
    <row r="134358" spans="2:11" hidden="1" x14ac:dyDescent="0.35">
      <c r="B134358" t="s">
        <v>5276</v>
      </c>
      <c r="C134358" t="s">
        <v>21</v>
      </c>
      <c r="D134358" t="s">
        <v>7024</v>
      </c>
      <c r="E134358" t="s">
        <v>27852</v>
      </c>
      <c r="F134358" t="s">
        <v>7025</v>
      </c>
      <c r="J134358">
        <v>99120.98</v>
      </c>
      <c r="K134358">
        <v>100211</v>
      </c>
    </row>
    <row r="134359" spans="2:11" hidden="1" x14ac:dyDescent="0.35">
      <c r="B134359" t="s">
        <v>6444</v>
      </c>
      <c r="C134359" t="s">
        <v>427</v>
      </c>
      <c r="D134359" t="s">
        <v>7035</v>
      </c>
      <c r="E134359" t="s">
        <v>29291</v>
      </c>
      <c r="F134359" t="s">
        <v>7036</v>
      </c>
      <c r="J134359">
        <v>19313.939999999999</v>
      </c>
      <c r="K134359">
        <v>90688</v>
      </c>
    </row>
    <row r="134360" spans="2:11" hidden="1" x14ac:dyDescent="0.35">
      <c r="B134360" t="s">
        <v>7041</v>
      </c>
      <c r="C134360" t="s">
        <v>139</v>
      </c>
      <c r="D134360" t="s">
        <v>7042</v>
      </c>
      <c r="E134360" t="s">
        <v>29322</v>
      </c>
      <c r="F134360" t="s">
        <v>6115</v>
      </c>
      <c r="J134360">
        <v>109013.74</v>
      </c>
      <c r="K134360">
        <v>110000</v>
      </c>
    </row>
    <row r="134361" spans="2:11" hidden="1" x14ac:dyDescent="0.35">
      <c r="B134361" t="s">
        <v>4614</v>
      </c>
      <c r="C134361" t="s">
        <v>42</v>
      </c>
      <c r="D134361" t="s">
        <v>30580</v>
      </c>
      <c r="E134361" t="s">
        <v>27864</v>
      </c>
      <c r="F134361" t="s">
        <v>29581</v>
      </c>
      <c r="J134361">
        <v>77227.789999999994</v>
      </c>
      <c r="K134361">
        <v>53640</v>
      </c>
    </row>
    <row r="134362" spans="2:11" hidden="1" x14ac:dyDescent="0.35">
      <c r="B134362" t="s">
        <v>5838</v>
      </c>
      <c r="D134362" t="s">
        <v>22655</v>
      </c>
      <c r="E134362" t="s">
        <v>29277</v>
      </c>
      <c r="F134362" t="s">
        <v>29442</v>
      </c>
      <c r="K134362">
        <v>21008</v>
      </c>
    </row>
    <row r="134363" spans="2:11" hidden="1" x14ac:dyDescent="0.35">
      <c r="B134363" t="s">
        <v>4610</v>
      </c>
      <c r="C134363" t="s">
        <v>927</v>
      </c>
      <c r="D134363" t="s">
        <v>7133</v>
      </c>
      <c r="E134363" t="s">
        <v>27852</v>
      </c>
      <c r="F134363" t="s">
        <v>6855</v>
      </c>
      <c r="J134363">
        <v>134098.41</v>
      </c>
      <c r="K134363">
        <v>106415</v>
      </c>
    </row>
    <row r="134364" spans="2:11" hidden="1" x14ac:dyDescent="0.35">
      <c r="B134364" t="s">
        <v>510</v>
      </c>
      <c r="C134364" t="s">
        <v>38</v>
      </c>
      <c r="D134364" t="s">
        <v>7134</v>
      </c>
      <c r="E134364" t="s">
        <v>1790</v>
      </c>
      <c r="F134364" t="s">
        <v>4118</v>
      </c>
      <c r="J134364">
        <v>105254.62</v>
      </c>
      <c r="K134364">
        <v>108470</v>
      </c>
    </row>
    <row r="134365" spans="2:11" hidden="1" x14ac:dyDescent="0.35">
      <c r="B134365" t="s">
        <v>997</v>
      </c>
      <c r="C134365" t="s">
        <v>149</v>
      </c>
      <c r="D134365" t="s">
        <v>6873</v>
      </c>
      <c r="E134365" t="s">
        <v>23351</v>
      </c>
      <c r="F134365" t="s">
        <v>27868</v>
      </c>
      <c r="J134365">
        <v>53989.88</v>
      </c>
      <c r="K134365">
        <v>49887</v>
      </c>
    </row>
    <row r="134366" spans="2:11" hidden="1" x14ac:dyDescent="0.35">
      <c r="B134366" t="s">
        <v>28226</v>
      </c>
      <c r="C134366" t="s">
        <v>47</v>
      </c>
      <c r="D134366" t="s">
        <v>6873</v>
      </c>
      <c r="E134366" t="s">
        <v>28116</v>
      </c>
      <c r="F134366" t="s">
        <v>29404</v>
      </c>
      <c r="J134366">
        <v>25535.73</v>
      </c>
      <c r="K134366">
        <v>32272</v>
      </c>
    </row>
    <row r="134367" spans="2:11" hidden="1" x14ac:dyDescent="0.35">
      <c r="B134367" t="s">
        <v>5119</v>
      </c>
      <c r="C134367" t="s">
        <v>32</v>
      </c>
      <c r="D134367" t="s">
        <v>6873</v>
      </c>
      <c r="E134367" t="s">
        <v>29279</v>
      </c>
      <c r="F134367" t="s">
        <v>23677</v>
      </c>
      <c r="J134367">
        <v>34991.39</v>
      </c>
      <c r="K134367">
        <v>34633</v>
      </c>
    </row>
    <row r="134368" spans="2:11" hidden="1" x14ac:dyDescent="0.35">
      <c r="B134368" t="s">
        <v>4592</v>
      </c>
      <c r="C134368" t="s">
        <v>139</v>
      </c>
      <c r="D134368" t="s">
        <v>6873</v>
      </c>
      <c r="E134368" t="s">
        <v>29379</v>
      </c>
      <c r="F134368" t="s">
        <v>4949</v>
      </c>
      <c r="J134368">
        <v>52277.51</v>
      </c>
      <c r="K134368">
        <v>52532</v>
      </c>
    </row>
    <row r="134369" spans="2:11" hidden="1" x14ac:dyDescent="0.35">
      <c r="B134369" t="s">
        <v>17409</v>
      </c>
      <c r="C134369" t="s">
        <v>21</v>
      </c>
      <c r="D134369" t="s">
        <v>6873</v>
      </c>
      <c r="E134369" t="s">
        <v>29397</v>
      </c>
      <c r="F134369" t="s">
        <v>27025</v>
      </c>
      <c r="J134369">
        <v>14404.15</v>
      </c>
      <c r="K134369">
        <v>22318</v>
      </c>
    </row>
    <row r="134370" spans="2:11" hidden="1" x14ac:dyDescent="0.35">
      <c r="B134370" t="s">
        <v>7143</v>
      </c>
      <c r="C134370" t="s">
        <v>21</v>
      </c>
      <c r="D134370" t="s">
        <v>6873</v>
      </c>
      <c r="E134370" t="s">
        <v>26044</v>
      </c>
      <c r="F134370" t="s">
        <v>2303</v>
      </c>
      <c r="J134370">
        <v>131405.07</v>
      </c>
      <c r="K134370">
        <v>130100</v>
      </c>
    </row>
    <row r="134371" spans="2:11" hidden="1" x14ac:dyDescent="0.35">
      <c r="B134371" t="s">
        <v>18814</v>
      </c>
      <c r="C134371" t="s">
        <v>10312</v>
      </c>
      <c r="D134371" t="s">
        <v>6873</v>
      </c>
      <c r="E134371" t="s">
        <v>29194</v>
      </c>
      <c r="F134371" t="s">
        <v>2798</v>
      </c>
      <c r="J134371">
        <v>35779.5</v>
      </c>
      <c r="K134371">
        <v>31256</v>
      </c>
    </row>
    <row r="134372" spans="2:11" hidden="1" x14ac:dyDescent="0.35">
      <c r="B134372" t="s">
        <v>1284</v>
      </c>
      <c r="C134372" t="s">
        <v>42</v>
      </c>
      <c r="D134372" t="s">
        <v>6873</v>
      </c>
      <c r="E134372" t="s">
        <v>27864</v>
      </c>
      <c r="F134372" t="s">
        <v>2372</v>
      </c>
      <c r="J134372">
        <v>86548.27</v>
      </c>
      <c r="K134372">
        <v>87151</v>
      </c>
    </row>
    <row r="134373" spans="2:11" hidden="1" x14ac:dyDescent="0.35">
      <c r="B134373" t="s">
        <v>5058</v>
      </c>
      <c r="C134373" t="s">
        <v>149</v>
      </c>
      <c r="D134373" t="s">
        <v>6873</v>
      </c>
      <c r="E134373" t="s">
        <v>27858</v>
      </c>
      <c r="F134373" t="s">
        <v>17432</v>
      </c>
      <c r="J134373">
        <v>94893.79</v>
      </c>
      <c r="K134373">
        <v>77635</v>
      </c>
    </row>
    <row r="134374" spans="2:11" hidden="1" x14ac:dyDescent="0.35">
      <c r="B134374" t="s">
        <v>824</v>
      </c>
      <c r="D134374" t="s">
        <v>6873</v>
      </c>
      <c r="E134374" t="s">
        <v>29320</v>
      </c>
      <c r="F134374" t="s">
        <v>31707</v>
      </c>
      <c r="K134374">
        <v>47828</v>
      </c>
    </row>
    <row r="134375" spans="2:11" hidden="1" x14ac:dyDescent="0.35">
      <c r="B134375" t="s">
        <v>6887</v>
      </c>
      <c r="C134375" t="s">
        <v>112</v>
      </c>
      <c r="D134375" t="s">
        <v>6873</v>
      </c>
      <c r="E134375" t="s">
        <v>27878</v>
      </c>
      <c r="F134375" t="s">
        <v>27895</v>
      </c>
      <c r="J134375">
        <v>8056.8</v>
      </c>
      <c r="K134375">
        <v>28554</v>
      </c>
    </row>
    <row r="134376" spans="2:11" hidden="1" x14ac:dyDescent="0.35">
      <c r="B134376" t="s">
        <v>4553</v>
      </c>
      <c r="C134376" t="s">
        <v>124</v>
      </c>
      <c r="D134376" t="s">
        <v>6873</v>
      </c>
      <c r="E134376" t="s">
        <v>23351</v>
      </c>
      <c r="F134376" t="s">
        <v>6896</v>
      </c>
      <c r="J134376">
        <v>82754.789999999994</v>
      </c>
      <c r="K134376">
        <v>69980</v>
      </c>
    </row>
    <row r="134377" spans="2:11" hidden="1" x14ac:dyDescent="0.35">
      <c r="B134377" t="s">
        <v>1179</v>
      </c>
      <c r="D134377" t="s">
        <v>6873</v>
      </c>
      <c r="E134377" t="s">
        <v>29541</v>
      </c>
      <c r="F134377" t="s">
        <v>6405</v>
      </c>
      <c r="J134377">
        <v>61915.75</v>
      </c>
      <c r="K134377">
        <v>36436</v>
      </c>
    </row>
    <row r="134378" spans="2:11" hidden="1" x14ac:dyDescent="0.35">
      <c r="B134378" t="s">
        <v>25435</v>
      </c>
      <c r="C134378" t="s">
        <v>42</v>
      </c>
      <c r="D134378" t="s">
        <v>25436</v>
      </c>
      <c r="E134378" t="s">
        <v>27864</v>
      </c>
      <c r="F134378" t="s">
        <v>24235</v>
      </c>
      <c r="J134378">
        <v>89243.520000000004</v>
      </c>
      <c r="K134378">
        <v>72254</v>
      </c>
    </row>
    <row r="134379" spans="2:11" hidden="1" x14ac:dyDescent="0.35">
      <c r="B134379" t="s">
        <v>1485</v>
      </c>
      <c r="D134379" t="s">
        <v>22662</v>
      </c>
      <c r="E134379" t="s">
        <v>29336</v>
      </c>
      <c r="F134379" t="s">
        <v>21857</v>
      </c>
      <c r="J134379">
        <v>61378.14</v>
      </c>
      <c r="K134379">
        <v>60412</v>
      </c>
    </row>
    <row r="134380" spans="2:11" hidden="1" x14ac:dyDescent="0.35">
      <c r="B134380" t="s">
        <v>6918</v>
      </c>
      <c r="D134380" t="s">
        <v>6919</v>
      </c>
      <c r="E134380" t="s">
        <v>29408</v>
      </c>
      <c r="F134380" t="s">
        <v>6921</v>
      </c>
      <c r="J134380">
        <v>79989.08</v>
      </c>
      <c r="K134380">
        <v>51126</v>
      </c>
    </row>
    <row r="134381" spans="2:11" hidden="1" x14ac:dyDescent="0.35">
      <c r="B134381" t="s">
        <v>6474</v>
      </c>
      <c r="D134381" t="s">
        <v>6919</v>
      </c>
      <c r="E134381" t="s">
        <v>29589</v>
      </c>
      <c r="F134381" t="s">
        <v>775</v>
      </c>
      <c r="J134381">
        <v>52777.07</v>
      </c>
      <c r="K134381">
        <v>44706</v>
      </c>
    </row>
    <row r="134382" spans="2:11" hidden="1" x14ac:dyDescent="0.35">
      <c r="B134382" t="s">
        <v>705</v>
      </c>
      <c r="C134382" t="s">
        <v>124</v>
      </c>
      <c r="D134382" t="s">
        <v>28967</v>
      </c>
      <c r="E134382" t="s">
        <v>26037</v>
      </c>
      <c r="F134382" t="s">
        <v>28299</v>
      </c>
      <c r="J134382">
        <v>114708.8</v>
      </c>
      <c r="K134382">
        <v>113100</v>
      </c>
    </row>
    <row r="134383" spans="2:11" hidden="1" x14ac:dyDescent="0.35">
      <c r="B134383" t="s">
        <v>4427</v>
      </c>
      <c r="C134383" t="s">
        <v>375</v>
      </c>
      <c r="D134383" t="s">
        <v>31829</v>
      </c>
      <c r="E134383" t="s">
        <v>27856</v>
      </c>
      <c r="F134383" t="s">
        <v>31493</v>
      </c>
      <c r="K134383">
        <v>53512</v>
      </c>
    </row>
    <row r="134384" spans="2:11" hidden="1" x14ac:dyDescent="0.35">
      <c r="B134384" t="s">
        <v>27685</v>
      </c>
      <c r="D134384" t="s">
        <v>26803</v>
      </c>
      <c r="E134384" t="s">
        <v>27864</v>
      </c>
      <c r="F134384" t="s">
        <v>27121</v>
      </c>
      <c r="J134384">
        <v>70721.740000000005</v>
      </c>
      <c r="K134384">
        <v>64431</v>
      </c>
    </row>
    <row r="134385" spans="2:11" hidden="1" x14ac:dyDescent="0.35">
      <c r="B134385" t="s">
        <v>408</v>
      </c>
      <c r="C134385" t="s">
        <v>38</v>
      </c>
      <c r="D134385" t="s">
        <v>26803</v>
      </c>
      <c r="E134385" t="s">
        <v>27864</v>
      </c>
      <c r="F134385" t="s">
        <v>29470</v>
      </c>
      <c r="J134385">
        <v>53765.38</v>
      </c>
      <c r="K134385">
        <v>53640</v>
      </c>
    </row>
    <row r="134386" spans="2:11" hidden="1" x14ac:dyDescent="0.35">
      <c r="B134386" t="s">
        <v>31830</v>
      </c>
      <c r="D134386" t="s">
        <v>31831</v>
      </c>
      <c r="E134386" t="s">
        <v>30064</v>
      </c>
      <c r="F134386" t="s">
        <v>31022</v>
      </c>
      <c r="J134386">
        <v>60838.41</v>
      </c>
      <c r="K134386">
        <v>83856</v>
      </c>
    </row>
    <row r="134387" spans="2:11" hidden="1" x14ac:dyDescent="0.35">
      <c r="B134387" t="s">
        <v>4268</v>
      </c>
      <c r="D134387" t="s">
        <v>7011</v>
      </c>
      <c r="E134387" t="s">
        <v>29187</v>
      </c>
      <c r="F134387" t="s">
        <v>3128</v>
      </c>
      <c r="J134387">
        <v>39670.75</v>
      </c>
      <c r="K134387">
        <v>39579</v>
      </c>
    </row>
    <row r="134388" spans="2:11" hidden="1" x14ac:dyDescent="0.35">
      <c r="B134388" t="s">
        <v>432</v>
      </c>
      <c r="C134388" t="s">
        <v>112</v>
      </c>
      <c r="D134388" t="s">
        <v>7011</v>
      </c>
      <c r="E134388" t="s">
        <v>29209</v>
      </c>
      <c r="F134388" t="s">
        <v>7012</v>
      </c>
      <c r="J134388">
        <v>36977.870000000003</v>
      </c>
      <c r="K134388">
        <v>36723</v>
      </c>
    </row>
    <row r="134389" spans="2:11" hidden="1" x14ac:dyDescent="0.35">
      <c r="B134389" t="s">
        <v>7017</v>
      </c>
      <c r="D134389" t="s">
        <v>7018</v>
      </c>
      <c r="E134389" t="s">
        <v>27864</v>
      </c>
      <c r="F134389" t="s">
        <v>4823</v>
      </c>
      <c r="J134389">
        <v>93223.62</v>
      </c>
      <c r="K134389">
        <v>89466</v>
      </c>
    </row>
    <row r="134390" spans="2:11" hidden="1" x14ac:dyDescent="0.35">
      <c r="B134390" t="s">
        <v>7028</v>
      </c>
      <c r="C134390" t="s">
        <v>42</v>
      </c>
      <c r="D134390" t="s">
        <v>7029</v>
      </c>
      <c r="E134390" t="s">
        <v>29312</v>
      </c>
      <c r="F134390" t="s">
        <v>4138</v>
      </c>
      <c r="J134390">
        <v>79923.710000000006</v>
      </c>
      <c r="K134390">
        <v>74346</v>
      </c>
    </row>
    <row r="134391" spans="2:11" hidden="1" x14ac:dyDescent="0.35">
      <c r="B134391" t="s">
        <v>220</v>
      </c>
      <c r="C134391" t="s">
        <v>42</v>
      </c>
      <c r="D134391" t="s">
        <v>7046</v>
      </c>
      <c r="E134391" t="s">
        <v>27852</v>
      </c>
      <c r="F134391" t="s">
        <v>5202</v>
      </c>
      <c r="J134391">
        <v>115022.65</v>
      </c>
      <c r="K134391">
        <v>101031</v>
      </c>
    </row>
    <row r="134392" spans="2:11" hidden="1" x14ac:dyDescent="0.35">
      <c r="B134392" t="s">
        <v>1124</v>
      </c>
      <c r="D134392" t="s">
        <v>7049</v>
      </c>
      <c r="E134392" t="s">
        <v>29187</v>
      </c>
      <c r="F134392" t="s">
        <v>7050</v>
      </c>
      <c r="J134392">
        <v>54849.47</v>
      </c>
      <c r="K134392">
        <v>42483</v>
      </c>
    </row>
    <row r="134393" spans="2:11" hidden="1" x14ac:dyDescent="0.35">
      <c r="B134393" t="s">
        <v>5833</v>
      </c>
      <c r="D134393" t="s">
        <v>7049</v>
      </c>
      <c r="E134393" t="s">
        <v>29187</v>
      </c>
      <c r="F134393" t="s">
        <v>4544</v>
      </c>
      <c r="J134393">
        <v>32477.119999999999</v>
      </c>
      <c r="K134393">
        <v>32270</v>
      </c>
    </row>
    <row r="134394" spans="2:11" hidden="1" x14ac:dyDescent="0.35">
      <c r="B134394" t="s">
        <v>145</v>
      </c>
      <c r="C134394" t="s">
        <v>197</v>
      </c>
      <c r="D134394" t="s">
        <v>7049</v>
      </c>
      <c r="E134394" t="s">
        <v>29602</v>
      </c>
      <c r="F134394" t="s">
        <v>7051</v>
      </c>
      <c r="J134394">
        <v>61272.1</v>
      </c>
      <c r="K134394">
        <v>61329</v>
      </c>
    </row>
    <row r="134395" spans="2:11" hidden="1" x14ac:dyDescent="0.35">
      <c r="B134395" t="s">
        <v>14853</v>
      </c>
      <c r="C134395" t="s">
        <v>47</v>
      </c>
      <c r="D134395" t="s">
        <v>7049</v>
      </c>
      <c r="E134395" t="s">
        <v>27864</v>
      </c>
      <c r="F134395" t="s">
        <v>3037</v>
      </c>
      <c r="J134395">
        <v>108120.36</v>
      </c>
      <c r="K134395">
        <v>85609</v>
      </c>
    </row>
    <row r="134396" spans="2:11" hidden="1" x14ac:dyDescent="0.35">
      <c r="B134396" t="s">
        <v>15869</v>
      </c>
      <c r="C134396" t="s">
        <v>134</v>
      </c>
      <c r="D134396" t="s">
        <v>7049</v>
      </c>
      <c r="E134396" t="s">
        <v>1388</v>
      </c>
      <c r="F134396" t="s">
        <v>31147</v>
      </c>
      <c r="J134396">
        <v>10474.040000000001</v>
      </c>
      <c r="K134396">
        <v>54468</v>
      </c>
    </row>
    <row r="134397" spans="2:11" hidden="1" x14ac:dyDescent="0.35">
      <c r="B134397" t="s">
        <v>5276</v>
      </c>
      <c r="C134397" t="s">
        <v>47</v>
      </c>
      <c r="D134397" t="s">
        <v>22609</v>
      </c>
      <c r="E134397" t="s">
        <v>29297</v>
      </c>
      <c r="F134397" t="s">
        <v>20876</v>
      </c>
      <c r="J134397">
        <v>62520.19</v>
      </c>
      <c r="K134397">
        <v>62630</v>
      </c>
    </row>
    <row r="134398" spans="2:11" hidden="1" x14ac:dyDescent="0.35">
      <c r="B134398" t="s">
        <v>30586</v>
      </c>
      <c r="C134398" t="s">
        <v>42</v>
      </c>
      <c r="D134398" t="s">
        <v>7054</v>
      </c>
      <c r="E134398" t="s">
        <v>23412</v>
      </c>
      <c r="F134398" t="s">
        <v>29719</v>
      </c>
      <c r="J134398">
        <v>61352.97</v>
      </c>
      <c r="K134398">
        <v>60700</v>
      </c>
    </row>
    <row r="134399" spans="2:11" hidden="1" x14ac:dyDescent="0.35">
      <c r="B134399" t="s">
        <v>1101</v>
      </c>
      <c r="C134399" t="s">
        <v>32</v>
      </c>
      <c r="D134399" t="s">
        <v>7054</v>
      </c>
      <c r="E134399" t="s">
        <v>26094</v>
      </c>
      <c r="F134399" t="s">
        <v>30457</v>
      </c>
      <c r="J134399">
        <v>58225.440000000002</v>
      </c>
      <c r="K134399">
        <v>68562</v>
      </c>
    </row>
    <row r="134400" spans="2:11" hidden="1" x14ac:dyDescent="0.35">
      <c r="B134400" t="s">
        <v>1188</v>
      </c>
      <c r="C134400" t="s">
        <v>112</v>
      </c>
      <c r="D134400" t="s">
        <v>7054</v>
      </c>
      <c r="E134400" t="s">
        <v>27864</v>
      </c>
      <c r="F134400" t="s">
        <v>28362</v>
      </c>
      <c r="J134400">
        <v>79219.33</v>
      </c>
      <c r="K134400">
        <v>54454</v>
      </c>
    </row>
    <row r="134401" spans="2:11" hidden="1" x14ac:dyDescent="0.35">
      <c r="B134401" t="s">
        <v>556</v>
      </c>
      <c r="C134401" t="s">
        <v>21</v>
      </c>
      <c r="D134401" t="s">
        <v>7056</v>
      </c>
      <c r="E134401" t="s">
        <v>29310</v>
      </c>
      <c r="F134401" t="s">
        <v>7057</v>
      </c>
      <c r="J134401">
        <v>63653.75</v>
      </c>
      <c r="K134401">
        <v>41757</v>
      </c>
    </row>
    <row r="134402" spans="2:11" hidden="1" x14ac:dyDescent="0.35">
      <c r="B134402" t="s">
        <v>301</v>
      </c>
      <c r="C134402" t="s">
        <v>21</v>
      </c>
      <c r="D134402" t="s">
        <v>7059</v>
      </c>
      <c r="E134402" t="s">
        <v>27858</v>
      </c>
      <c r="F134402" t="s">
        <v>24287</v>
      </c>
      <c r="J134402">
        <v>73420.899999999994</v>
      </c>
      <c r="K134402">
        <v>73999</v>
      </c>
    </row>
    <row r="134403" spans="2:11" hidden="1" x14ac:dyDescent="0.35">
      <c r="B134403" t="s">
        <v>212</v>
      </c>
      <c r="C134403" t="s">
        <v>14</v>
      </c>
      <c r="D134403" t="s">
        <v>7059</v>
      </c>
      <c r="E134403" t="s">
        <v>27864</v>
      </c>
      <c r="F134403" t="s">
        <v>685</v>
      </c>
      <c r="J134403">
        <v>102191.13</v>
      </c>
      <c r="K134403">
        <v>78791</v>
      </c>
    </row>
    <row r="134404" spans="2:11" hidden="1" x14ac:dyDescent="0.35">
      <c r="B134404" t="s">
        <v>1851</v>
      </c>
      <c r="C134404" t="s">
        <v>124</v>
      </c>
      <c r="D134404" t="s">
        <v>7059</v>
      </c>
      <c r="E134404" t="s">
        <v>29346</v>
      </c>
      <c r="F134404" t="s">
        <v>2895</v>
      </c>
      <c r="J134404">
        <v>61485.84</v>
      </c>
      <c r="K134404">
        <v>61104</v>
      </c>
    </row>
    <row r="134405" spans="2:11" hidden="1" x14ac:dyDescent="0.35">
      <c r="B134405" t="s">
        <v>2168</v>
      </c>
      <c r="C134405" t="s">
        <v>21</v>
      </c>
      <c r="D134405" t="s">
        <v>7063</v>
      </c>
      <c r="E134405" t="s">
        <v>27864</v>
      </c>
      <c r="F134405" t="s">
        <v>7064</v>
      </c>
      <c r="J134405">
        <v>1405.08</v>
      </c>
      <c r="K134405">
        <v>78791</v>
      </c>
    </row>
    <row r="134406" spans="2:11" hidden="1" x14ac:dyDescent="0.35">
      <c r="B134406" t="s">
        <v>759</v>
      </c>
      <c r="C134406" t="s">
        <v>149</v>
      </c>
      <c r="D134406" t="s">
        <v>7069</v>
      </c>
      <c r="E134406" t="s">
        <v>27947</v>
      </c>
      <c r="F134406" t="s">
        <v>609</v>
      </c>
      <c r="J134406">
        <v>151772.91</v>
      </c>
      <c r="K134406">
        <v>75729</v>
      </c>
    </row>
    <row r="134407" spans="2:11" hidden="1" x14ac:dyDescent="0.35">
      <c r="B134407" t="s">
        <v>25441</v>
      </c>
      <c r="C134407" t="s">
        <v>139</v>
      </c>
      <c r="D134407" t="s">
        <v>22614</v>
      </c>
      <c r="E134407" t="s">
        <v>29193</v>
      </c>
      <c r="F134407" t="s">
        <v>23382</v>
      </c>
      <c r="J134407">
        <v>9326.89</v>
      </c>
      <c r="K134407">
        <v>21008</v>
      </c>
    </row>
    <row r="134408" spans="2:11" hidden="1" x14ac:dyDescent="0.35">
      <c r="B134408" t="s">
        <v>2716</v>
      </c>
      <c r="C134408" t="s">
        <v>47</v>
      </c>
      <c r="D134408" t="s">
        <v>7072</v>
      </c>
      <c r="E134408" t="s">
        <v>27864</v>
      </c>
      <c r="F134408" t="s">
        <v>3277</v>
      </c>
      <c r="J134408">
        <v>105775.1</v>
      </c>
      <c r="K134408">
        <v>88694</v>
      </c>
    </row>
    <row r="134409" spans="2:11" hidden="1" x14ac:dyDescent="0.35">
      <c r="B134409" t="s">
        <v>5619</v>
      </c>
      <c r="C134409" t="s">
        <v>42</v>
      </c>
      <c r="D134409" t="s">
        <v>7074</v>
      </c>
      <c r="E134409" t="s">
        <v>29211</v>
      </c>
      <c r="F134409" t="s">
        <v>4917</v>
      </c>
      <c r="J134409">
        <v>9647.0499999999993</v>
      </c>
      <c r="K134409">
        <v>37741</v>
      </c>
    </row>
    <row r="134410" spans="2:11" hidden="1" x14ac:dyDescent="0.35">
      <c r="B134410" t="s">
        <v>621</v>
      </c>
      <c r="D134410" t="s">
        <v>7445</v>
      </c>
      <c r="E134410" t="s">
        <v>29823</v>
      </c>
      <c r="F134410" t="s">
        <v>19</v>
      </c>
      <c r="J134410">
        <v>52295.63</v>
      </c>
      <c r="K134410">
        <v>44094</v>
      </c>
    </row>
    <row r="134411" spans="2:11" hidden="1" x14ac:dyDescent="0.35">
      <c r="B134411" t="s">
        <v>4213</v>
      </c>
      <c r="D134411" t="s">
        <v>7247</v>
      </c>
      <c r="E134411" t="s">
        <v>29278</v>
      </c>
      <c r="F134411" t="s">
        <v>7248</v>
      </c>
      <c r="J134411">
        <v>46168.12</v>
      </c>
      <c r="K134411">
        <v>44584</v>
      </c>
    </row>
    <row r="134412" spans="2:11" hidden="1" x14ac:dyDescent="0.35">
      <c r="B134412" t="s">
        <v>26</v>
      </c>
      <c r="C134412" t="s">
        <v>42</v>
      </c>
      <c r="D134412" t="s">
        <v>4093</v>
      </c>
      <c r="E134412" t="s">
        <v>29194</v>
      </c>
      <c r="F134412" t="s">
        <v>6108</v>
      </c>
      <c r="J134412">
        <v>42624.01</v>
      </c>
      <c r="K134412">
        <v>34247</v>
      </c>
    </row>
    <row r="134413" spans="2:11" hidden="1" x14ac:dyDescent="0.35">
      <c r="B134413" t="s">
        <v>7331</v>
      </c>
      <c r="C134413" t="s">
        <v>97</v>
      </c>
      <c r="D134413" t="s">
        <v>7332</v>
      </c>
      <c r="E134413" t="s">
        <v>29686</v>
      </c>
      <c r="F134413" t="s">
        <v>2705</v>
      </c>
      <c r="J134413">
        <v>69838.37</v>
      </c>
      <c r="K134413">
        <v>68600</v>
      </c>
    </row>
    <row r="134414" spans="2:11" hidden="1" x14ac:dyDescent="0.35">
      <c r="B134414" t="s">
        <v>10647</v>
      </c>
      <c r="C134414" t="s">
        <v>60</v>
      </c>
      <c r="D134414" t="s">
        <v>22722</v>
      </c>
      <c r="E134414" t="s">
        <v>27856</v>
      </c>
      <c r="F134414" t="s">
        <v>30856</v>
      </c>
      <c r="J134414">
        <v>37689.32</v>
      </c>
      <c r="K134414">
        <v>53512</v>
      </c>
    </row>
    <row r="134415" spans="2:11" hidden="1" x14ac:dyDescent="0.35">
      <c r="B134415" t="s">
        <v>738</v>
      </c>
      <c r="C134415" t="s">
        <v>38</v>
      </c>
      <c r="D134415" t="s">
        <v>7636</v>
      </c>
      <c r="E134415" t="s">
        <v>29584</v>
      </c>
      <c r="F134415" t="s">
        <v>7637</v>
      </c>
      <c r="J134415">
        <v>63742.29</v>
      </c>
      <c r="K134415">
        <v>58568</v>
      </c>
    </row>
    <row r="134416" spans="2:11" hidden="1" x14ac:dyDescent="0.35">
      <c r="B134416" t="s">
        <v>783</v>
      </c>
      <c r="C134416" t="s">
        <v>112</v>
      </c>
      <c r="D134416" t="s">
        <v>7192</v>
      </c>
      <c r="E134416" t="s">
        <v>27864</v>
      </c>
      <c r="F134416" t="s">
        <v>26544</v>
      </c>
      <c r="J134416">
        <v>77272.08</v>
      </c>
      <c r="K134416">
        <v>68487</v>
      </c>
    </row>
    <row r="134417" spans="2:11" hidden="1" x14ac:dyDescent="0.35">
      <c r="B134417" t="s">
        <v>531</v>
      </c>
      <c r="C134417" t="s">
        <v>47</v>
      </c>
      <c r="D134417" t="s">
        <v>30594</v>
      </c>
      <c r="E134417" t="s">
        <v>29993</v>
      </c>
      <c r="F134417" t="s">
        <v>29385</v>
      </c>
      <c r="J134417">
        <v>52200.2</v>
      </c>
      <c r="K134417">
        <v>52268</v>
      </c>
    </row>
    <row r="134418" spans="2:11" hidden="1" x14ac:dyDescent="0.35">
      <c r="B134418" t="s">
        <v>7446</v>
      </c>
      <c r="C134418" t="s">
        <v>47</v>
      </c>
      <c r="D134418" t="s">
        <v>7447</v>
      </c>
      <c r="E134418" t="s">
        <v>29390</v>
      </c>
      <c r="F134418" t="s">
        <v>6364</v>
      </c>
      <c r="J134418">
        <v>87052.59</v>
      </c>
      <c r="K134418">
        <v>73969</v>
      </c>
    </row>
    <row r="134419" spans="2:11" hidden="1" x14ac:dyDescent="0.35">
      <c r="B134419" t="s">
        <v>7448</v>
      </c>
      <c r="C134419" t="s">
        <v>107</v>
      </c>
      <c r="D134419" t="s">
        <v>7449</v>
      </c>
      <c r="E134419" t="s">
        <v>29187</v>
      </c>
      <c r="F134419" t="s">
        <v>1835</v>
      </c>
      <c r="J134419">
        <v>50779.81</v>
      </c>
      <c r="K134419">
        <v>37401</v>
      </c>
    </row>
    <row r="134420" spans="2:11" hidden="1" x14ac:dyDescent="0.35">
      <c r="B134420" t="s">
        <v>1511</v>
      </c>
      <c r="C134420" t="s">
        <v>32</v>
      </c>
      <c r="D134420" t="s">
        <v>7451</v>
      </c>
      <c r="E134420" t="s">
        <v>29193</v>
      </c>
      <c r="F134420" t="s">
        <v>29581</v>
      </c>
      <c r="J134420">
        <v>26518.080000000002</v>
      </c>
      <c r="K134420">
        <v>33280</v>
      </c>
    </row>
    <row r="134421" spans="2:11" hidden="1" x14ac:dyDescent="0.35">
      <c r="B134421" t="s">
        <v>1241</v>
      </c>
      <c r="C134421" t="s">
        <v>375</v>
      </c>
      <c r="D134421" t="s">
        <v>7451</v>
      </c>
      <c r="E134421" t="s">
        <v>27864</v>
      </c>
      <c r="F134421" t="s">
        <v>3891</v>
      </c>
      <c r="J134421">
        <v>130225.8</v>
      </c>
      <c r="K134421">
        <v>86379</v>
      </c>
    </row>
    <row r="134422" spans="2:11" hidden="1" x14ac:dyDescent="0.35">
      <c r="B134422" t="s">
        <v>1310</v>
      </c>
      <c r="C134422" t="s">
        <v>21</v>
      </c>
      <c r="D134422" t="s">
        <v>7451</v>
      </c>
      <c r="E134422" t="s">
        <v>16885</v>
      </c>
      <c r="F134422" t="s">
        <v>3362</v>
      </c>
      <c r="J134422">
        <v>3892</v>
      </c>
      <c r="K134422">
        <v>29120</v>
      </c>
    </row>
    <row r="134423" spans="2:11" hidden="1" x14ac:dyDescent="0.35">
      <c r="B134423" t="s">
        <v>1291</v>
      </c>
      <c r="C134423" t="s">
        <v>42</v>
      </c>
      <c r="D134423" t="s">
        <v>31832</v>
      </c>
      <c r="E134423" t="s">
        <v>25960</v>
      </c>
      <c r="F134423" t="s">
        <v>31420</v>
      </c>
      <c r="J134423">
        <v>31953.58</v>
      </c>
      <c r="K134423">
        <v>62000</v>
      </c>
    </row>
    <row r="134424" spans="2:11" hidden="1" x14ac:dyDescent="0.35">
      <c r="B134424" t="s">
        <v>4865</v>
      </c>
      <c r="C134424" t="s">
        <v>21</v>
      </c>
      <c r="D134424" t="s">
        <v>7464</v>
      </c>
      <c r="E134424" t="s">
        <v>27852</v>
      </c>
      <c r="F134424" t="s">
        <v>513</v>
      </c>
      <c r="J134424">
        <v>107097.31</v>
      </c>
      <c r="K134424">
        <v>101031</v>
      </c>
    </row>
    <row r="134425" spans="2:11" hidden="1" x14ac:dyDescent="0.35">
      <c r="B134425" t="s">
        <v>21424</v>
      </c>
      <c r="C134425" t="s">
        <v>47</v>
      </c>
      <c r="D134425" t="s">
        <v>7467</v>
      </c>
      <c r="E134425" t="s">
        <v>29421</v>
      </c>
      <c r="F134425" t="s">
        <v>27013</v>
      </c>
      <c r="J134425">
        <v>57349.95</v>
      </c>
      <c r="K134425">
        <v>57857</v>
      </c>
    </row>
    <row r="134426" spans="2:11" hidden="1" x14ac:dyDescent="0.35">
      <c r="B134426" t="s">
        <v>832</v>
      </c>
      <c r="C134426" t="s">
        <v>47</v>
      </c>
      <c r="D134426" t="s">
        <v>7467</v>
      </c>
      <c r="E134426" t="s">
        <v>29526</v>
      </c>
      <c r="F134426" t="s">
        <v>7478</v>
      </c>
      <c r="J134426">
        <v>100251.53</v>
      </c>
      <c r="K134426">
        <v>97828</v>
      </c>
    </row>
    <row r="134427" spans="2:11" hidden="1" x14ac:dyDescent="0.35">
      <c r="B134427" t="s">
        <v>2375</v>
      </c>
      <c r="C134427" t="s">
        <v>375</v>
      </c>
      <c r="D134427" t="s">
        <v>7467</v>
      </c>
      <c r="E134427" t="s">
        <v>27856</v>
      </c>
      <c r="F134427" t="s">
        <v>31001</v>
      </c>
      <c r="J134427">
        <v>12413.78</v>
      </c>
      <c r="K134427">
        <v>53512</v>
      </c>
    </row>
    <row r="134428" spans="2:11" hidden="1" x14ac:dyDescent="0.35">
      <c r="B134428" t="s">
        <v>1957</v>
      </c>
      <c r="C134428" t="s">
        <v>107</v>
      </c>
      <c r="D134428" t="s">
        <v>7467</v>
      </c>
      <c r="E134428" t="s">
        <v>29643</v>
      </c>
      <c r="F134428" t="s">
        <v>7548</v>
      </c>
      <c r="J134428">
        <v>76471.350000000006</v>
      </c>
      <c r="K134428">
        <v>66537</v>
      </c>
    </row>
    <row r="134429" spans="2:11" hidden="1" x14ac:dyDescent="0.35">
      <c r="B134429" t="s">
        <v>3095</v>
      </c>
      <c r="C134429" t="s">
        <v>197</v>
      </c>
      <c r="D134429" t="s">
        <v>7467</v>
      </c>
      <c r="E134429" t="s">
        <v>29281</v>
      </c>
      <c r="F134429" t="s">
        <v>272</v>
      </c>
      <c r="J134429">
        <v>52357.65</v>
      </c>
      <c r="K134429">
        <v>51799</v>
      </c>
    </row>
    <row r="134430" spans="2:11" hidden="1" x14ac:dyDescent="0.35">
      <c r="B134430" t="s">
        <v>7559</v>
      </c>
      <c r="D134430" t="s">
        <v>7560</v>
      </c>
      <c r="E134430" t="s">
        <v>30381</v>
      </c>
      <c r="F134430" t="s">
        <v>5916</v>
      </c>
      <c r="J134430">
        <v>77919.98</v>
      </c>
      <c r="K134430">
        <v>72791</v>
      </c>
    </row>
    <row r="134431" spans="2:11" hidden="1" x14ac:dyDescent="0.35">
      <c r="B134431" t="s">
        <v>7564</v>
      </c>
      <c r="D134431" t="s">
        <v>7565</v>
      </c>
      <c r="E134431" t="s">
        <v>29192</v>
      </c>
      <c r="F134431" t="s">
        <v>7566</v>
      </c>
      <c r="J134431">
        <v>81463.34</v>
      </c>
      <c r="K134431">
        <v>80700</v>
      </c>
    </row>
    <row r="134432" spans="2:11" hidden="1" x14ac:dyDescent="0.35">
      <c r="B134432" t="s">
        <v>6199</v>
      </c>
      <c r="C134432" t="s">
        <v>42</v>
      </c>
      <c r="D134432" t="s">
        <v>7572</v>
      </c>
      <c r="E134432" t="s">
        <v>30085</v>
      </c>
      <c r="F134432" t="s">
        <v>7573</v>
      </c>
      <c r="J134432">
        <v>61153.86</v>
      </c>
      <c r="K134432">
        <v>65304</v>
      </c>
    </row>
    <row r="134433" spans="2:11" hidden="1" x14ac:dyDescent="0.35">
      <c r="B134433" t="s">
        <v>5058</v>
      </c>
      <c r="C134433" t="s">
        <v>47</v>
      </c>
      <c r="D134433" t="s">
        <v>7572</v>
      </c>
      <c r="E134433" t="s">
        <v>27864</v>
      </c>
      <c r="F134433" t="s">
        <v>7804</v>
      </c>
      <c r="J134433">
        <v>114332.01</v>
      </c>
      <c r="K134433">
        <v>88694</v>
      </c>
    </row>
    <row r="134434" spans="2:11" hidden="1" x14ac:dyDescent="0.35">
      <c r="B134434" t="s">
        <v>667</v>
      </c>
      <c r="C134434" t="s">
        <v>14</v>
      </c>
      <c r="D134434" t="s">
        <v>7572</v>
      </c>
      <c r="E134434" t="s">
        <v>29962</v>
      </c>
      <c r="F134434" t="s">
        <v>20439</v>
      </c>
      <c r="J134434">
        <v>51955.79</v>
      </c>
      <c r="K134434">
        <v>42328</v>
      </c>
    </row>
    <row r="134435" spans="2:11" hidden="1" x14ac:dyDescent="0.35">
      <c r="B134435" t="s">
        <v>7579</v>
      </c>
      <c r="C134435" t="s">
        <v>14</v>
      </c>
      <c r="D134435" t="s">
        <v>7580</v>
      </c>
      <c r="E134435" t="s">
        <v>1685</v>
      </c>
      <c r="F134435" t="s">
        <v>7581</v>
      </c>
      <c r="J134435">
        <v>199597.31</v>
      </c>
      <c r="K134435">
        <v>108755</v>
      </c>
    </row>
    <row r="134436" spans="2:11" hidden="1" x14ac:dyDescent="0.35">
      <c r="B134436" t="s">
        <v>3323</v>
      </c>
      <c r="C134436" t="s">
        <v>8</v>
      </c>
      <c r="D134436" t="s">
        <v>7580</v>
      </c>
      <c r="E134436" t="s">
        <v>29216</v>
      </c>
      <c r="F134436" t="s">
        <v>23486</v>
      </c>
      <c r="J134436">
        <v>56807.1</v>
      </c>
      <c r="K134436">
        <v>50928</v>
      </c>
    </row>
    <row r="134437" spans="2:11" hidden="1" x14ac:dyDescent="0.35">
      <c r="B134437" t="s">
        <v>17694</v>
      </c>
      <c r="C134437" t="s">
        <v>42</v>
      </c>
      <c r="D134437" t="s">
        <v>7580</v>
      </c>
      <c r="E134437" t="s">
        <v>30849</v>
      </c>
      <c r="F134437" t="s">
        <v>30859</v>
      </c>
      <c r="J134437">
        <v>8893.2000000000007</v>
      </c>
      <c r="K134437">
        <v>31200</v>
      </c>
    </row>
    <row r="134438" spans="2:11" hidden="1" x14ac:dyDescent="0.35">
      <c r="B134438" t="s">
        <v>1082</v>
      </c>
      <c r="C134438" t="s">
        <v>297</v>
      </c>
      <c r="D134438" t="s">
        <v>7586</v>
      </c>
      <c r="E134438" t="s">
        <v>27864</v>
      </c>
      <c r="F134438" t="s">
        <v>7587</v>
      </c>
      <c r="J134438">
        <v>98788.99</v>
      </c>
      <c r="K134438">
        <v>92548</v>
      </c>
    </row>
    <row r="134439" spans="2:11" hidden="1" x14ac:dyDescent="0.35">
      <c r="B134439" t="s">
        <v>4237</v>
      </c>
      <c r="C134439" t="s">
        <v>21</v>
      </c>
      <c r="D134439" t="s">
        <v>7591</v>
      </c>
      <c r="E134439" t="s">
        <v>3511</v>
      </c>
      <c r="F134439" t="s">
        <v>7532</v>
      </c>
      <c r="J134439">
        <v>172249.53</v>
      </c>
      <c r="K134439">
        <v>121440</v>
      </c>
    </row>
    <row r="134440" spans="2:11" hidden="1" x14ac:dyDescent="0.35">
      <c r="B134440" t="s">
        <v>536</v>
      </c>
      <c r="C134440" t="s">
        <v>375</v>
      </c>
      <c r="D134440" t="s">
        <v>7591</v>
      </c>
      <c r="E134440" t="s">
        <v>23351</v>
      </c>
      <c r="F134440" t="s">
        <v>28218</v>
      </c>
      <c r="J134440">
        <v>57342.83</v>
      </c>
      <c r="K134440">
        <v>49887</v>
      </c>
    </row>
    <row r="134441" spans="2:11" hidden="1" x14ac:dyDescent="0.35">
      <c r="B134441" t="s">
        <v>24198</v>
      </c>
      <c r="C134441" t="s">
        <v>124</v>
      </c>
      <c r="D134441" t="s">
        <v>31833</v>
      </c>
      <c r="E134441" t="s">
        <v>26003</v>
      </c>
      <c r="F134441" t="s">
        <v>30961</v>
      </c>
      <c r="J134441">
        <v>78693.039999999994</v>
      </c>
      <c r="K134441">
        <v>104924</v>
      </c>
    </row>
    <row r="134442" spans="2:11" hidden="1" x14ac:dyDescent="0.35">
      <c r="B134442" t="s">
        <v>19063</v>
      </c>
      <c r="D134442" t="s">
        <v>31834</v>
      </c>
      <c r="E134442" t="s">
        <v>25960</v>
      </c>
      <c r="F134442" t="s">
        <v>31655</v>
      </c>
      <c r="J134442">
        <v>44374.16</v>
      </c>
      <c r="K134442">
        <v>78966</v>
      </c>
    </row>
    <row r="134443" spans="2:11" hidden="1" x14ac:dyDescent="0.35">
      <c r="B134443" t="s">
        <v>1134</v>
      </c>
      <c r="C134443" t="s">
        <v>134</v>
      </c>
      <c r="D134443" t="s">
        <v>7600</v>
      </c>
      <c r="E134443" t="s">
        <v>29390</v>
      </c>
      <c r="F134443" t="s">
        <v>2501</v>
      </c>
      <c r="J134443">
        <v>82182.570000000007</v>
      </c>
      <c r="K134443">
        <v>83557</v>
      </c>
    </row>
    <row r="134444" spans="2:11" hidden="1" x14ac:dyDescent="0.35">
      <c r="B134444" t="s">
        <v>4824</v>
      </c>
      <c r="C134444" t="s">
        <v>42</v>
      </c>
      <c r="D134444" t="s">
        <v>25519</v>
      </c>
      <c r="E134444" t="s">
        <v>28139</v>
      </c>
      <c r="F134444" t="s">
        <v>24113</v>
      </c>
      <c r="J134444">
        <v>79407.899999999994</v>
      </c>
      <c r="K134444">
        <v>35265</v>
      </c>
    </row>
    <row r="134445" spans="2:11" hidden="1" x14ac:dyDescent="0.35">
      <c r="B134445" t="s">
        <v>770</v>
      </c>
      <c r="C134445" t="s">
        <v>21</v>
      </c>
      <c r="D134445" t="s">
        <v>7740</v>
      </c>
      <c r="E134445" t="s">
        <v>29964</v>
      </c>
      <c r="F134445" t="s">
        <v>7741</v>
      </c>
      <c r="J134445">
        <v>78089.39</v>
      </c>
      <c r="K134445">
        <v>77100</v>
      </c>
    </row>
    <row r="134446" spans="2:11" hidden="1" x14ac:dyDescent="0.35">
      <c r="B134446" t="s">
        <v>2689</v>
      </c>
      <c r="C134446" t="s">
        <v>149</v>
      </c>
      <c r="D134446" t="s">
        <v>31835</v>
      </c>
      <c r="E134446" t="s">
        <v>29487</v>
      </c>
      <c r="F134446" t="s">
        <v>1046</v>
      </c>
      <c r="J134446">
        <v>343.4</v>
      </c>
      <c r="K134446">
        <v>21008</v>
      </c>
    </row>
    <row r="134447" spans="2:11" hidden="1" x14ac:dyDescent="0.35">
      <c r="B134447" t="s">
        <v>2570</v>
      </c>
      <c r="D134447" t="s">
        <v>7749</v>
      </c>
      <c r="E134447" t="s">
        <v>30635</v>
      </c>
      <c r="F134447" t="s">
        <v>7751</v>
      </c>
      <c r="J134447">
        <v>76406.17</v>
      </c>
      <c r="K134447">
        <v>59587</v>
      </c>
    </row>
    <row r="134448" spans="2:11" hidden="1" x14ac:dyDescent="0.35">
      <c r="B134448" t="s">
        <v>7754</v>
      </c>
      <c r="C134448" t="s">
        <v>112</v>
      </c>
      <c r="D134448" t="s">
        <v>7749</v>
      </c>
      <c r="E134448" t="s">
        <v>28474</v>
      </c>
      <c r="F134448" t="s">
        <v>5770</v>
      </c>
      <c r="J134448">
        <v>87990.34</v>
      </c>
      <c r="K134448">
        <v>87370</v>
      </c>
    </row>
    <row r="134449" spans="2:11" hidden="1" x14ac:dyDescent="0.35">
      <c r="B134449" t="s">
        <v>888</v>
      </c>
      <c r="C134449" t="s">
        <v>124</v>
      </c>
      <c r="D134449" t="s">
        <v>31836</v>
      </c>
      <c r="E134449" t="s">
        <v>29455</v>
      </c>
      <c r="F134449" t="s">
        <v>30847</v>
      </c>
      <c r="J134449">
        <v>9219.17</v>
      </c>
      <c r="K134449">
        <v>24648</v>
      </c>
    </row>
    <row r="134450" spans="2:11" hidden="1" x14ac:dyDescent="0.35">
      <c r="B134450" t="s">
        <v>212</v>
      </c>
      <c r="C134450" t="s">
        <v>38</v>
      </c>
      <c r="D134450" t="s">
        <v>18948</v>
      </c>
      <c r="E134450" t="s">
        <v>27864</v>
      </c>
      <c r="F134450" t="s">
        <v>17404</v>
      </c>
      <c r="J134450">
        <v>63868.32</v>
      </c>
      <c r="K134450">
        <v>75806</v>
      </c>
    </row>
    <row r="134451" spans="2:11" hidden="1" x14ac:dyDescent="0.35">
      <c r="B134451" t="s">
        <v>469</v>
      </c>
      <c r="C134451" t="s">
        <v>149</v>
      </c>
      <c r="D134451" t="s">
        <v>7810</v>
      </c>
      <c r="E134451" t="s">
        <v>4243</v>
      </c>
      <c r="F134451" t="s">
        <v>1029</v>
      </c>
      <c r="J134451">
        <v>33760.83</v>
      </c>
      <c r="K134451">
        <v>61868</v>
      </c>
    </row>
    <row r="134452" spans="2:11" hidden="1" x14ac:dyDescent="0.35">
      <c r="B134452" t="s">
        <v>25513</v>
      </c>
      <c r="D134452" t="s">
        <v>7810</v>
      </c>
      <c r="E134452" t="s">
        <v>29206</v>
      </c>
      <c r="F134452" t="s">
        <v>24072</v>
      </c>
      <c r="J134452">
        <v>10088.459999999999</v>
      </c>
      <c r="K134452">
        <v>21424</v>
      </c>
    </row>
    <row r="134453" spans="2:11" hidden="1" x14ac:dyDescent="0.35">
      <c r="B134453" t="s">
        <v>17076</v>
      </c>
      <c r="C134453" t="s">
        <v>21</v>
      </c>
      <c r="D134453" t="s">
        <v>22742</v>
      </c>
      <c r="E134453" t="s">
        <v>23251</v>
      </c>
      <c r="F134453" t="s">
        <v>29529</v>
      </c>
      <c r="J134453">
        <v>65029.41</v>
      </c>
      <c r="K134453">
        <v>64505</v>
      </c>
    </row>
    <row r="134454" spans="2:11" hidden="1" x14ac:dyDescent="0.35">
      <c r="B134454" t="s">
        <v>19131</v>
      </c>
      <c r="C134454" t="s">
        <v>134</v>
      </c>
      <c r="D134454" t="s">
        <v>22742</v>
      </c>
      <c r="E134454" t="s">
        <v>20033</v>
      </c>
      <c r="F134454" t="s">
        <v>16975</v>
      </c>
      <c r="J134454">
        <v>52204.66</v>
      </c>
      <c r="K134454">
        <v>52044</v>
      </c>
    </row>
    <row r="134455" spans="2:11" hidden="1" x14ac:dyDescent="0.35">
      <c r="B134455" t="s">
        <v>436</v>
      </c>
      <c r="C134455" t="s">
        <v>60</v>
      </c>
      <c r="D134455" t="s">
        <v>7826</v>
      </c>
      <c r="E134455" t="s">
        <v>23826</v>
      </c>
      <c r="F134455" t="s">
        <v>3254</v>
      </c>
      <c r="J134455">
        <v>136758.79999999999</v>
      </c>
      <c r="K134455">
        <v>109535</v>
      </c>
    </row>
    <row r="134456" spans="2:11" hidden="1" x14ac:dyDescent="0.35">
      <c r="B134456" t="s">
        <v>667</v>
      </c>
      <c r="C134456" t="s">
        <v>21</v>
      </c>
      <c r="D134456" t="s">
        <v>7826</v>
      </c>
      <c r="E134456" t="s">
        <v>26025</v>
      </c>
      <c r="F134456" t="s">
        <v>821</v>
      </c>
      <c r="J134456">
        <v>78297.119999999995</v>
      </c>
      <c r="K134456">
        <v>73530</v>
      </c>
    </row>
    <row r="134457" spans="2:11" hidden="1" x14ac:dyDescent="0.35">
      <c r="B134457" t="s">
        <v>1241</v>
      </c>
      <c r="C134457" t="s">
        <v>47</v>
      </c>
      <c r="D134457" t="s">
        <v>7882</v>
      </c>
      <c r="E134457" t="s">
        <v>23351</v>
      </c>
      <c r="F134457" t="s">
        <v>1459</v>
      </c>
      <c r="J134457">
        <v>72557.850000000006</v>
      </c>
      <c r="K134457">
        <v>69980</v>
      </c>
    </row>
    <row r="134458" spans="2:11" hidden="1" x14ac:dyDescent="0.35">
      <c r="B134458" t="s">
        <v>7947</v>
      </c>
      <c r="C134458" t="s">
        <v>38</v>
      </c>
      <c r="D134458" t="s">
        <v>7938</v>
      </c>
      <c r="E134458" t="s">
        <v>29390</v>
      </c>
      <c r="F134458" t="s">
        <v>2239</v>
      </c>
      <c r="J134458">
        <v>77515.179999999993</v>
      </c>
      <c r="K134458">
        <v>69175</v>
      </c>
    </row>
    <row r="134459" spans="2:11" hidden="1" x14ac:dyDescent="0.35">
      <c r="B134459" t="s">
        <v>686</v>
      </c>
      <c r="D134459" t="s">
        <v>7938</v>
      </c>
      <c r="E134459" t="s">
        <v>29206</v>
      </c>
      <c r="F134459" t="s">
        <v>31042</v>
      </c>
      <c r="J134459">
        <v>1455.85</v>
      </c>
      <c r="K134459">
        <v>42453</v>
      </c>
    </row>
    <row r="134460" spans="2:11" hidden="1" x14ac:dyDescent="0.35">
      <c r="B134460" t="s">
        <v>2235</v>
      </c>
      <c r="C134460" t="s">
        <v>124</v>
      </c>
      <c r="D134460" t="s">
        <v>7938</v>
      </c>
      <c r="E134460" t="s">
        <v>29194</v>
      </c>
      <c r="F134460" t="s">
        <v>2838</v>
      </c>
      <c r="J134460">
        <v>38716.14</v>
      </c>
      <c r="K134460">
        <v>32292</v>
      </c>
    </row>
    <row r="134461" spans="2:11" hidden="1" x14ac:dyDescent="0.35">
      <c r="B134461" t="s">
        <v>14861</v>
      </c>
      <c r="D134461" t="s">
        <v>7957</v>
      </c>
      <c r="E134461" t="s">
        <v>29277</v>
      </c>
      <c r="F134461" t="s">
        <v>23581</v>
      </c>
      <c r="J134461">
        <v>2695.75</v>
      </c>
      <c r="K134461">
        <v>27040</v>
      </c>
    </row>
    <row r="134462" spans="2:11" hidden="1" x14ac:dyDescent="0.35">
      <c r="B134462" t="s">
        <v>763</v>
      </c>
      <c r="C134462" t="s">
        <v>149</v>
      </c>
      <c r="D134462" t="s">
        <v>7957</v>
      </c>
      <c r="E134462" t="s">
        <v>26074</v>
      </c>
      <c r="F134462" t="s">
        <v>7961</v>
      </c>
      <c r="J134462">
        <v>137040.6</v>
      </c>
      <c r="K134462">
        <v>131438</v>
      </c>
    </row>
    <row r="134463" spans="2:11" hidden="1" x14ac:dyDescent="0.35">
      <c r="B134463" t="s">
        <v>12333</v>
      </c>
      <c r="C134463" t="s">
        <v>112</v>
      </c>
      <c r="D134463" t="s">
        <v>7957</v>
      </c>
      <c r="E134463" t="s">
        <v>29212</v>
      </c>
      <c r="F134463" t="s">
        <v>28084</v>
      </c>
      <c r="K134463">
        <v>29638</v>
      </c>
    </row>
    <row r="134464" spans="2:11" hidden="1" x14ac:dyDescent="0.35">
      <c r="B134464" t="s">
        <v>7968</v>
      </c>
      <c r="D134464" t="s">
        <v>7969</v>
      </c>
      <c r="E134464" t="s">
        <v>16937</v>
      </c>
      <c r="F134464" t="s">
        <v>1287</v>
      </c>
      <c r="J134464">
        <v>11162.22</v>
      </c>
      <c r="K134464">
        <v>11303</v>
      </c>
    </row>
    <row r="134465" spans="2:11" hidden="1" x14ac:dyDescent="0.35">
      <c r="B134465" t="s">
        <v>7157</v>
      </c>
      <c r="C134465" t="s">
        <v>112</v>
      </c>
      <c r="D134465" t="s">
        <v>7969</v>
      </c>
      <c r="E134465" t="s">
        <v>29277</v>
      </c>
      <c r="F134465" t="s">
        <v>19370</v>
      </c>
      <c r="K134465">
        <v>24960</v>
      </c>
    </row>
    <row r="134466" spans="2:11" hidden="1" x14ac:dyDescent="0.35">
      <c r="B134466" t="s">
        <v>7984</v>
      </c>
      <c r="C134466" t="s">
        <v>112</v>
      </c>
      <c r="D134466" t="s">
        <v>7985</v>
      </c>
      <c r="E134466" t="s">
        <v>29192</v>
      </c>
      <c r="F134466" t="s">
        <v>4070</v>
      </c>
      <c r="J134466">
        <v>83160.600000000006</v>
      </c>
      <c r="K134466">
        <v>82696</v>
      </c>
    </row>
    <row r="134467" spans="2:11" hidden="1" x14ac:dyDescent="0.35">
      <c r="B134467" t="s">
        <v>119</v>
      </c>
      <c r="C134467" t="s">
        <v>42</v>
      </c>
      <c r="D134467" t="s">
        <v>7393</v>
      </c>
      <c r="E134467" t="s">
        <v>27864</v>
      </c>
      <c r="F134467" t="s">
        <v>17577</v>
      </c>
      <c r="J134467">
        <v>83868.759999999995</v>
      </c>
      <c r="K134467">
        <v>76547</v>
      </c>
    </row>
    <row r="134468" spans="2:11" hidden="1" x14ac:dyDescent="0.35">
      <c r="B134468" t="s">
        <v>5691</v>
      </c>
      <c r="C134468" t="s">
        <v>139</v>
      </c>
      <c r="D134468" t="s">
        <v>7463</v>
      </c>
      <c r="E134468" t="s">
        <v>23460</v>
      </c>
      <c r="F134468" t="s">
        <v>1939</v>
      </c>
      <c r="J134468">
        <v>97563.4</v>
      </c>
      <c r="K134468">
        <v>84065</v>
      </c>
    </row>
    <row r="134469" spans="2:11" hidden="1" x14ac:dyDescent="0.35">
      <c r="B134469" t="s">
        <v>759</v>
      </c>
      <c r="C134469" t="s">
        <v>124</v>
      </c>
      <c r="D134469" t="s">
        <v>7463</v>
      </c>
      <c r="E134469" t="s">
        <v>30237</v>
      </c>
      <c r="F134469" t="s">
        <v>7470</v>
      </c>
      <c r="J134469">
        <v>61787.25</v>
      </c>
      <c r="K134469">
        <v>51078</v>
      </c>
    </row>
    <row r="134470" spans="2:11" hidden="1" x14ac:dyDescent="0.35">
      <c r="B134470" t="s">
        <v>1267</v>
      </c>
      <c r="C134470" t="s">
        <v>42</v>
      </c>
      <c r="D134470" t="s">
        <v>7463</v>
      </c>
      <c r="E134470" t="s">
        <v>29390</v>
      </c>
      <c r="F134470" t="s">
        <v>525</v>
      </c>
      <c r="J134470">
        <v>90018.03</v>
      </c>
      <c r="K134470">
        <v>73969</v>
      </c>
    </row>
    <row r="134471" spans="2:11" hidden="1" x14ac:dyDescent="0.35">
      <c r="B134471" t="s">
        <v>2222</v>
      </c>
      <c r="C134471" t="s">
        <v>47</v>
      </c>
      <c r="D134471" t="s">
        <v>18897</v>
      </c>
      <c r="E134471" t="s">
        <v>27864</v>
      </c>
      <c r="F134471" t="s">
        <v>17608</v>
      </c>
      <c r="J134471">
        <v>93922.36</v>
      </c>
      <c r="K134471">
        <v>75806</v>
      </c>
    </row>
    <row r="134472" spans="2:11" hidden="1" x14ac:dyDescent="0.35">
      <c r="B134472" t="s">
        <v>3205</v>
      </c>
      <c r="C134472" t="s">
        <v>42</v>
      </c>
      <c r="D134472" t="s">
        <v>7576</v>
      </c>
      <c r="E134472" t="s">
        <v>26044</v>
      </c>
      <c r="F134472" t="s">
        <v>7280</v>
      </c>
      <c r="J134472">
        <v>145656.34</v>
      </c>
      <c r="K134472">
        <v>142025</v>
      </c>
    </row>
    <row r="134473" spans="2:11" hidden="1" x14ac:dyDescent="0.35">
      <c r="B134473" t="s">
        <v>7604</v>
      </c>
      <c r="C134473" t="s">
        <v>197</v>
      </c>
      <c r="D134473" t="s">
        <v>7605</v>
      </c>
      <c r="E134473" t="s">
        <v>20583</v>
      </c>
      <c r="F134473" t="s">
        <v>535</v>
      </c>
      <c r="J134473">
        <v>67449.460000000006</v>
      </c>
      <c r="K134473">
        <v>66837</v>
      </c>
    </row>
    <row r="134474" spans="2:11" hidden="1" x14ac:dyDescent="0.35">
      <c r="B134474" t="s">
        <v>763</v>
      </c>
      <c r="C134474" t="s">
        <v>42</v>
      </c>
      <c r="D134474" t="s">
        <v>7607</v>
      </c>
      <c r="E134474" t="s">
        <v>23460</v>
      </c>
      <c r="F134474" t="s">
        <v>3051</v>
      </c>
      <c r="J134474">
        <v>92384.12</v>
      </c>
      <c r="K134474">
        <v>84065</v>
      </c>
    </row>
    <row r="134475" spans="2:11" hidden="1" x14ac:dyDescent="0.35">
      <c r="B134475" t="s">
        <v>759</v>
      </c>
      <c r="C134475" t="s">
        <v>149</v>
      </c>
      <c r="D134475" t="s">
        <v>22774</v>
      </c>
      <c r="E134475" t="s">
        <v>29278</v>
      </c>
      <c r="F134475" t="s">
        <v>20225</v>
      </c>
      <c r="J134475">
        <v>44129.59</v>
      </c>
      <c r="K134475">
        <v>42588</v>
      </c>
    </row>
    <row r="134476" spans="2:11" hidden="1" x14ac:dyDescent="0.35">
      <c r="B134476" t="s">
        <v>7610</v>
      </c>
      <c r="C134476" t="s">
        <v>21</v>
      </c>
      <c r="D134476" t="s">
        <v>7611</v>
      </c>
      <c r="E134476" t="s">
        <v>27864</v>
      </c>
      <c r="F134476" t="s">
        <v>5475</v>
      </c>
      <c r="J134476">
        <v>127404.72</v>
      </c>
      <c r="K134476">
        <v>78791</v>
      </c>
    </row>
    <row r="134477" spans="2:11" hidden="1" x14ac:dyDescent="0.35">
      <c r="B134477" t="s">
        <v>1430</v>
      </c>
      <c r="C134477" t="s">
        <v>42</v>
      </c>
      <c r="D134477" t="s">
        <v>7613</v>
      </c>
      <c r="E134477" t="s">
        <v>29194</v>
      </c>
      <c r="F134477" t="s">
        <v>5975</v>
      </c>
      <c r="J134477">
        <v>38118.910000000003</v>
      </c>
      <c r="K134477">
        <v>34247</v>
      </c>
    </row>
    <row r="134478" spans="2:11" hidden="1" x14ac:dyDescent="0.35">
      <c r="B134478" t="s">
        <v>11801</v>
      </c>
      <c r="C134478" t="s">
        <v>42</v>
      </c>
      <c r="D134478" t="s">
        <v>31837</v>
      </c>
      <c r="E134478" t="s">
        <v>20583</v>
      </c>
      <c r="F134478" t="s">
        <v>31103</v>
      </c>
      <c r="J134478">
        <v>10522.62</v>
      </c>
      <c r="K134478">
        <v>72000</v>
      </c>
    </row>
    <row r="134479" spans="2:11" hidden="1" x14ac:dyDescent="0.35">
      <c r="B134479" t="s">
        <v>705</v>
      </c>
      <c r="C134479" t="s">
        <v>124</v>
      </c>
      <c r="D134479" t="s">
        <v>18901</v>
      </c>
      <c r="E134479" t="s">
        <v>27858</v>
      </c>
      <c r="F134479" t="s">
        <v>17196</v>
      </c>
      <c r="J134479">
        <v>90928.13</v>
      </c>
      <c r="K134479">
        <v>78394</v>
      </c>
    </row>
    <row r="134480" spans="2:11" hidden="1" x14ac:dyDescent="0.35">
      <c r="B134480" t="s">
        <v>705</v>
      </c>
      <c r="C134480" t="s">
        <v>14</v>
      </c>
      <c r="D134480" t="s">
        <v>7621</v>
      </c>
      <c r="E134480" t="s">
        <v>23351</v>
      </c>
      <c r="F134480" t="s">
        <v>7627</v>
      </c>
      <c r="J134480">
        <v>91331.57</v>
      </c>
      <c r="K134480">
        <v>72324</v>
      </c>
    </row>
    <row r="134481" spans="2:11" hidden="1" x14ac:dyDescent="0.35">
      <c r="B134481" t="s">
        <v>1877</v>
      </c>
      <c r="C134481" t="s">
        <v>47</v>
      </c>
      <c r="D134481" t="s">
        <v>7621</v>
      </c>
      <c r="E134481" t="s">
        <v>23351</v>
      </c>
      <c r="F134481" t="s">
        <v>2816</v>
      </c>
      <c r="J134481">
        <v>76256.66</v>
      </c>
      <c r="K134481">
        <v>77012</v>
      </c>
    </row>
    <row r="134482" spans="2:11" hidden="1" x14ac:dyDescent="0.35">
      <c r="B134482" t="s">
        <v>770</v>
      </c>
      <c r="C134482" t="s">
        <v>8</v>
      </c>
      <c r="D134482" t="s">
        <v>7621</v>
      </c>
      <c r="E134482" t="s">
        <v>29194</v>
      </c>
      <c r="F134482" t="s">
        <v>1290</v>
      </c>
      <c r="J134482">
        <v>45155.42</v>
      </c>
      <c r="K134482">
        <v>33270</v>
      </c>
    </row>
    <row r="134483" spans="2:11" hidden="1" x14ac:dyDescent="0.35">
      <c r="B134483" t="s">
        <v>4874</v>
      </c>
      <c r="C134483" t="s">
        <v>60</v>
      </c>
      <c r="D134483" t="s">
        <v>7700</v>
      </c>
      <c r="E134483" t="s">
        <v>26037</v>
      </c>
      <c r="F134483" t="s">
        <v>4665</v>
      </c>
      <c r="J134483">
        <v>119953.28</v>
      </c>
      <c r="K134483">
        <v>118410</v>
      </c>
    </row>
    <row r="134484" spans="2:11" hidden="1" x14ac:dyDescent="0.35">
      <c r="B134484" t="s">
        <v>5843</v>
      </c>
      <c r="D134484" t="s">
        <v>26829</v>
      </c>
      <c r="E134484" t="s">
        <v>29319</v>
      </c>
      <c r="F134484" t="s">
        <v>7415</v>
      </c>
      <c r="J134484">
        <v>53190.93</v>
      </c>
      <c r="K134484">
        <v>52456</v>
      </c>
    </row>
    <row r="134485" spans="2:11" hidden="1" x14ac:dyDescent="0.35">
      <c r="B134485" t="s">
        <v>3178</v>
      </c>
      <c r="C134485" t="s">
        <v>375</v>
      </c>
      <c r="D134485" t="s">
        <v>4093</v>
      </c>
      <c r="E134485" t="s">
        <v>29488</v>
      </c>
      <c r="F134485" t="s">
        <v>7704</v>
      </c>
      <c r="J134485">
        <v>77489.399999999994</v>
      </c>
      <c r="K134485">
        <v>62224</v>
      </c>
    </row>
    <row r="134486" spans="2:11" hidden="1" x14ac:dyDescent="0.35">
      <c r="B134486" t="s">
        <v>436</v>
      </c>
      <c r="C134486" t="s">
        <v>14</v>
      </c>
      <c r="D134486" t="s">
        <v>4093</v>
      </c>
      <c r="E134486" t="s">
        <v>27930</v>
      </c>
      <c r="F134486" t="s">
        <v>28148</v>
      </c>
      <c r="J134486">
        <v>33492.230000000003</v>
      </c>
      <c r="K134486">
        <v>31169</v>
      </c>
    </row>
    <row r="134487" spans="2:11" hidden="1" x14ac:dyDescent="0.35">
      <c r="B134487" t="s">
        <v>7705</v>
      </c>
      <c r="C134487" t="s">
        <v>8</v>
      </c>
      <c r="D134487" t="s">
        <v>4093</v>
      </c>
      <c r="E134487" t="s">
        <v>26240</v>
      </c>
      <c r="F134487" t="s">
        <v>2541</v>
      </c>
      <c r="J134487">
        <v>63604.38</v>
      </c>
      <c r="K134487">
        <v>63140</v>
      </c>
    </row>
    <row r="134488" spans="2:11" hidden="1" x14ac:dyDescent="0.35">
      <c r="B134488" t="s">
        <v>30626</v>
      </c>
      <c r="D134488" t="s">
        <v>4093</v>
      </c>
      <c r="E134488" t="s">
        <v>29342</v>
      </c>
      <c r="F134488" t="s">
        <v>29329</v>
      </c>
      <c r="J134488">
        <v>143.15</v>
      </c>
      <c r="K134488">
        <v>4576</v>
      </c>
    </row>
    <row r="134489" spans="2:11" hidden="1" x14ac:dyDescent="0.35">
      <c r="B134489" t="s">
        <v>1141</v>
      </c>
      <c r="C134489" t="s">
        <v>42</v>
      </c>
      <c r="D134489" t="s">
        <v>4093</v>
      </c>
      <c r="E134489" t="s">
        <v>30842</v>
      </c>
      <c r="F134489" t="s">
        <v>4776</v>
      </c>
      <c r="J134489">
        <v>76158.98</v>
      </c>
      <c r="K134489">
        <v>122387</v>
      </c>
    </row>
    <row r="134490" spans="2:11" hidden="1" x14ac:dyDescent="0.35">
      <c r="B134490" t="s">
        <v>997</v>
      </c>
      <c r="C134490" t="s">
        <v>112</v>
      </c>
      <c r="D134490" t="s">
        <v>4093</v>
      </c>
      <c r="E134490" t="s">
        <v>23351</v>
      </c>
      <c r="F134490" t="s">
        <v>132</v>
      </c>
      <c r="J134490">
        <v>76574.649999999994</v>
      </c>
      <c r="K134490">
        <v>67636</v>
      </c>
    </row>
    <row r="134491" spans="2:11" hidden="1" x14ac:dyDescent="0.35">
      <c r="B134491" t="s">
        <v>7707</v>
      </c>
      <c r="C134491" t="s">
        <v>7708</v>
      </c>
      <c r="D134491" t="s">
        <v>4093</v>
      </c>
      <c r="E134491" t="s">
        <v>29588</v>
      </c>
      <c r="F134491" t="s">
        <v>7709</v>
      </c>
      <c r="J134491">
        <v>61762.93</v>
      </c>
      <c r="K134491">
        <v>61104</v>
      </c>
    </row>
    <row r="134492" spans="2:11" hidden="1" x14ac:dyDescent="0.35">
      <c r="B134492" t="s">
        <v>31838</v>
      </c>
      <c r="D134492" t="s">
        <v>4093</v>
      </c>
      <c r="E134492" t="s">
        <v>29397</v>
      </c>
      <c r="F134492" t="s">
        <v>31839</v>
      </c>
      <c r="J134492">
        <v>9127.56</v>
      </c>
      <c r="K134492">
        <v>22880</v>
      </c>
    </row>
    <row r="134493" spans="2:11" hidden="1" x14ac:dyDescent="0.35">
      <c r="B134493" t="s">
        <v>25497</v>
      </c>
      <c r="D134493" t="s">
        <v>4093</v>
      </c>
      <c r="E134493" t="s">
        <v>29468</v>
      </c>
      <c r="F134493" t="s">
        <v>23382</v>
      </c>
      <c r="J134493">
        <v>21522.57</v>
      </c>
      <c r="K134493">
        <v>32131</v>
      </c>
    </row>
    <row r="134494" spans="2:11" hidden="1" x14ac:dyDescent="0.35">
      <c r="B134494" t="s">
        <v>31840</v>
      </c>
      <c r="D134494" t="s">
        <v>4093</v>
      </c>
      <c r="E134494" t="s">
        <v>29463</v>
      </c>
      <c r="F134494" t="s">
        <v>31073</v>
      </c>
      <c r="J134494">
        <v>22609.33</v>
      </c>
      <c r="K134494">
        <v>34039</v>
      </c>
    </row>
    <row r="134495" spans="2:11" hidden="1" x14ac:dyDescent="0.35">
      <c r="B134495" t="s">
        <v>759</v>
      </c>
      <c r="C134495" t="s">
        <v>32</v>
      </c>
      <c r="D134495" t="s">
        <v>4093</v>
      </c>
      <c r="E134495" t="s">
        <v>27864</v>
      </c>
      <c r="F134495" t="s">
        <v>27726</v>
      </c>
      <c r="J134495">
        <v>82497.41</v>
      </c>
      <c r="K134495">
        <v>64431</v>
      </c>
    </row>
    <row r="134496" spans="2:11" hidden="1" x14ac:dyDescent="0.35">
      <c r="B134496" t="s">
        <v>3986</v>
      </c>
      <c r="D134496" t="s">
        <v>4093</v>
      </c>
      <c r="E134496" t="s">
        <v>29599</v>
      </c>
      <c r="F134496" t="s">
        <v>3713</v>
      </c>
      <c r="J134496">
        <v>74518.39</v>
      </c>
      <c r="K134496">
        <v>57916</v>
      </c>
    </row>
    <row r="134497" spans="2:11" hidden="1" x14ac:dyDescent="0.35">
      <c r="B134497" t="s">
        <v>30627</v>
      </c>
      <c r="D134497" t="s">
        <v>4093</v>
      </c>
      <c r="E134497" t="s">
        <v>29209</v>
      </c>
      <c r="F134497" t="s">
        <v>29401</v>
      </c>
      <c r="J134497">
        <v>29842.6</v>
      </c>
      <c r="K134497">
        <v>29638</v>
      </c>
    </row>
    <row r="134498" spans="2:11" hidden="1" x14ac:dyDescent="0.35">
      <c r="B134498" t="s">
        <v>4577</v>
      </c>
      <c r="C134498" t="s">
        <v>112</v>
      </c>
      <c r="D134498" t="s">
        <v>4093</v>
      </c>
      <c r="E134498" t="s">
        <v>23351</v>
      </c>
      <c r="F134498" t="s">
        <v>16831</v>
      </c>
      <c r="J134498">
        <v>88955.86</v>
      </c>
      <c r="K134498">
        <v>67636</v>
      </c>
    </row>
    <row r="134499" spans="2:11" hidden="1" x14ac:dyDescent="0.35">
      <c r="B134499" t="s">
        <v>6993</v>
      </c>
      <c r="C134499" t="s">
        <v>112</v>
      </c>
      <c r="D134499" t="s">
        <v>4093</v>
      </c>
      <c r="E134499" t="s">
        <v>905</v>
      </c>
      <c r="F134499" t="s">
        <v>821</v>
      </c>
      <c r="J134499">
        <v>108934.66</v>
      </c>
      <c r="K134499">
        <v>72622</v>
      </c>
    </row>
    <row r="134500" spans="2:11" hidden="1" x14ac:dyDescent="0.35">
      <c r="B134500" t="s">
        <v>7713</v>
      </c>
      <c r="C134500" t="s">
        <v>21</v>
      </c>
      <c r="D134500" t="s">
        <v>4093</v>
      </c>
      <c r="E134500" t="s">
        <v>27864</v>
      </c>
      <c r="F134500" t="s">
        <v>7714</v>
      </c>
      <c r="J134500">
        <v>128223.67</v>
      </c>
      <c r="K134500">
        <v>87924</v>
      </c>
    </row>
    <row r="134501" spans="2:11" hidden="1" x14ac:dyDescent="0.35">
      <c r="B134501" t="s">
        <v>1326</v>
      </c>
      <c r="C134501" t="s">
        <v>124</v>
      </c>
      <c r="D134501" t="s">
        <v>4093</v>
      </c>
      <c r="E134501" t="s">
        <v>27864</v>
      </c>
      <c r="F134501" t="s">
        <v>7716</v>
      </c>
      <c r="J134501">
        <v>113515.98</v>
      </c>
      <c r="K134501">
        <v>85609</v>
      </c>
    </row>
    <row r="134502" spans="2:11" hidden="1" x14ac:dyDescent="0.35">
      <c r="B134502" t="s">
        <v>22748</v>
      </c>
      <c r="C134502" t="s">
        <v>149</v>
      </c>
      <c r="D134502" t="s">
        <v>4093</v>
      </c>
      <c r="E134502" t="s">
        <v>27934</v>
      </c>
      <c r="F134502" t="s">
        <v>2210</v>
      </c>
      <c r="J134502">
        <v>40571.78</v>
      </c>
      <c r="K134502">
        <v>35383</v>
      </c>
    </row>
    <row r="134503" spans="2:11" hidden="1" x14ac:dyDescent="0.35">
      <c r="B134503" t="s">
        <v>645</v>
      </c>
      <c r="D134503" t="s">
        <v>4093</v>
      </c>
      <c r="E134503" t="s">
        <v>29584</v>
      </c>
      <c r="F134503" t="s">
        <v>2414</v>
      </c>
      <c r="J134503">
        <v>74374.559999999998</v>
      </c>
      <c r="K134503">
        <v>59587</v>
      </c>
    </row>
    <row r="134504" spans="2:11" hidden="1" x14ac:dyDescent="0.35">
      <c r="B134504" t="s">
        <v>7719</v>
      </c>
      <c r="D134504" t="s">
        <v>4093</v>
      </c>
      <c r="E134504" t="s">
        <v>29194</v>
      </c>
      <c r="F134504" t="s">
        <v>7720</v>
      </c>
      <c r="J134504">
        <v>49347.98</v>
      </c>
      <c r="K134504">
        <v>32292</v>
      </c>
    </row>
    <row r="134505" spans="2:11" hidden="1" x14ac:dyDescent="0.35">
      <c r="B134505" t="s">
        <v>7217</v>
      </c>
      <c r="C134505" t="s">
        <v>634</v>
      </c>
      <c r="D134505" t="s">
        <v>4093</v>
      </c>
      <c r="E134505" t="s">
        <v>27874</v>
      </c>
      <c r="F134505" t="s">
        <v>40</v>
      </c>
      <c r="J134505">
        <v>18567.28</v>
      </c>
      <c r="K134505">
        <v>43718</v>
      </c>
    </row>
    <row r="134506" spans="2:11" hidden="1" x14ac:dyDescent="0.35">
      <c r="B134506" t="s">
        <v>1101</v>
      </c>
      <c r="C134506" t="s">
        <v>134</v>
      </c>
      <c r="D134506" t="s">
        <v>4093</v>
      </c>
      <c r="E134506" t="s">
        <v>27864</v>
      </c>
      <c r="F134506" t="s">
        <v>23345</v>
      </c>
      <c r="J134506">
        <v>80389.98</v>
      </c>
      <c r="K134506">
        <v>72254</v>
      </c>
    </row>
    <row r="134507" spans="2:11" hidden="1" x14ac:dyDescent="0.35">
      <c r="B134507" t="s">
        <v>331</v>
      </c>
      <c r="C134507" t="s">
        <v>375</v>
      </c>
      <c r="D134507" t="s">
        <v>4093</v>
      </c>
      <c r="E134507" t="s">
        <v>26697</v>
      </c>
      <c r="F134507" t="s">
        <v>7225</v>
      </c>
      <c r="J134507">
        <v>55537.58</v>
      </c>
      <c r="K134507">
        <v>54998</v>
      </c>
    </row>
    <row r="134508" spans="2:11" hidden="1" x14ac:dyDescent="0.35">
      <c r="B134508" t="s">
        <v>7232</v>
      </c>
      <c r="C134508" t="s">
        <v>124</v>
      </c>
      <c r="D134508" t="s">
        <v>4093</v>
      </c>
      <c r="E134508" t="s">
        <v>30630</v>
      </c>
      <c r="F134508" t="s">
        <v>1290</v>
      </c>
      <c r="J134508">
        <v>52060.89</v>
      </c>
      <c r="K134508">
        <v>42745</v>
      </c>
    </row>
    <row r="134509" spans="2:11" hidden="1" x14ac:dyDescent="0.35">
      <c r="B134509" t="s">
        <v>1281</v>
      </c>
      <c r="C134509" t="s">
        <v>134</v>
      </c>
      <c r="D134509" t="s">
        <v>4093</v>
      </c>
      <c r="E134509" t="s">
        <v>27864</v>
      </c>
      <c r="F134509" t="s">
        <v>4313</v>
      </c>
      <c r="J134509">
        <v>119987.58</v>
      </c>
      <c r="K134509">
        <v>81045</v>
      </c>
    </row>
    <row r="134510" spans="2:11" hidden="1" x14ac:dyDescent="0.35">
      <c r="B134510" t="s">
        <v>510</v>
      </c>
      <c r="C134510" t="s">
        <v>42</v>
      </c>
      <c r="D134510" t="s">
        <v>4093</v>
      </c>
      <c r="E134510" t="s">
        <v>27864</v>
      </c>
      <c r="F134510" t="s">
        <v>7398</v>
      </c>
      <c r="J134510">
        <v>95952.16</v>
      </c>
      <c r="K134510">
        <v>92548</v>
      </c>
    </row>
    <row r="134511" spans="2:11" hidden="1" x14ac:dyDescent="0.35">
      <c r="B134511" t="s">
        <v>588</v>
      </c>
      <c r="C134511" t="s">
        <v>112</v>
      </c>
      <c r="D134511" t="s">
        <v>4093</v>
      </c>
      <c r="E134511" t="s">
        <v>29277</v>
      </c>
      <c r="F134511" t="s">
        <v>31077</v>
      </c>
      <c r="K134511">
        <v>24960</v>
      </c>
    </row>
    <row r="134512" spans="2:11" hidden="1" x14ac:dyDescent="0.35">
      <c r="B134512" t="s">
        <v>2449</v>
      </c>
      <c r="C134512" t="s">
        <v>634</v>
      </c>
      <c r="D134512" t="s">
        <v>4093</v>
      </c>
      <c r="E134512" t="s">
        <v>29872</v>
      </c>
      <c r="F134512" t="s">
        <v>7399</v>
      </c>
      <c r="J134512">
        <v>52103.05</v>
      </c>
      <c r="K134512">
        <v>50448</v>
      </c>
    </row>
    <row r="134513" spans="2:11" hidden="1" x14ac:dyDescent="0.35">
      <c r="B134513" t="s">
        <v>7401</v>
      </c>
      <c r="C134513" t="s">
        <v>14</v>
      </c>
      <c r="D134513" t="s">
        <v>4093</v>
      </c>
      <c r="E134513" t="s">
        <v>27974</v>
      </c>
      <c r="F134513" t="s">
        <v>7402</v>
      </c>
      <c r="J134513">
        <v>50538.92</v>
      </c>
      <c r="K134513">
        <v>46107</v>
      </c>
    </row>
    <row r="134514" spans="2:11" hidden="1" x14ac:dyDescent="0.35">
      <c r="B134514" t="s">
        <v>2271</v>
      </c>
      <c r="C134514" t="s">
        <v>21</v>
      </c>
      <c r="D134514" t="s">
        <v>4093</v>
      </c>
      <c r="E134514" t="s">
        <v>29598</v>
      </c>
      <c r="F134514" t="s">
        <v>4074</v>
      </c>
      <c r="J134514">
        <v>65299.89</v>
      </c>
      <c r="K134514">
        <v>64600</v>
      </c>
    </row>
    <row r="134515" spans="2:11" hidden="1" x14ac:dyDescent="0.35">
      <c r="B134515" t="s">
        <v>22234</v>
      </c>
      <c r="C134515" t="s">
        <v>112</v>
      </c>
      <c r="D134515" t="s">
        <v>4093</v>
      </c>
      <c r="E134515" t="s">
        <v>28059</v>
      </c>
      <c r="F134515" t="s">
        <v>27107</v>
      </c>
      <c r="J134515">
        <v>69606.64</v>
      </c>
      <c r="K134515">
        <v>73600</v>
      </c>
    </row>
    <row r="134516" spans="2:11" hidden="1" x14ac:dyDescent="0.35">
      <c r="B134516" t="s">
        <v>1281</v>
      </c>
      <c r="C134516" t="s">
        <v>124</v>
      </c>
      <c r="D134516" t="s">
        <v>7192</v>
      </c>
      <c r="E134516" t="s">
        <v>27864</v>
      </c>
      <c r="F134516" t="s">
        <v>20726</v>
      </c>
      <c r="J134516">
        <v>107136.57</v>
      </c>
      <c r="K134516">
        <v>75806</v>
      </c>
    </row>
    <row r="134517" spans="2:11" hidden="1" x14ac:dyDescent="0.35">
      <c r="B134517" t="s">
        <v>31841</v>
      </c>
      <c r="D134517" t="s">
        <v>7192</v>
      </c>
      <c r="E134517" t="s">
        <v>29378</v>
      </c>
      <c r="F134517" t="s">
        <v>31026</v>
      </c>
      <c r="J134517">
        <v>29854.720000000001</v>
      </c>
      <c r="K134517">
        <v>45660</v>
      </c>
    </row>
    <row r="134518" spans="2:11" hidden="1" x14ac:dyDescent="0.35">
      <c r="B134518" t="s">
        <v>7191</v>
      </c>
      <c r="C134518" t="s">
        <v>42</v>
      </c>
      <c r="D134518" t="s">
        <v>7192</v>
      </c>
      <c r="E134518" t="s">
        <v>29187</v>
      </c>
      <c r="F134518" t="s">
        <v>2968</v>
      </c>
      <c r="J134518">
        <v>39439.620000000003</v>
      </c>
      <c r="K134518">
        <v>37401</v>
      </c>
    </row>
    <row r="134519" spans="2:11" hidden="1" x14ac:dyDescent="0.35">
      <c r="B134519" t="s">
        <v>789</v>
      </c>
      <c r="C134519" t="s">
        <v>197</v>
      </c>
      <c r="D134519" t="s">
        <v>7192</v>
      </c>
      <c r="E134519" t="s">
        <v>27864</v>
      </c>
      <c r="F134519" t="s">
        <v>27000</v>
      </c>
      <c r="J134519">
        <v>61961.36</v>
      </c>
      <c r="K134519">
        <v>64431</v>
      </c>
    </row>
    <row r="134520" spans="2:11" hidden="1" x14ac:dyDescent="0.35">
      <c r="B134520" t="s">
        <v>7197</v>
      </c>
      <c r="D134520" t="s">
        <v>7198</v>
      </c>
      <c r="E134520" t="s">
        <v>29488</v>
      </c>
      <c r="F134520" t="s">
        <v>5863</v>
      </c>
      <c r="J134520">
        <v>81700.649999999994</v>
      </c>
      <c r="K134520">
        <v>65848</v>
      </c>
    </row>
    <row r="134521" spans="2:11" hidden="1" x14ac:dyDescent="0.35">
      <c r="B134521" t="s">
        <v>4035</v>
      </c>
      <c r="C134521" t="s">
        <v>38</v>
      </c>
      <c r="D134521" t="s">
        <v>7198</v>
      </c>
      <c r="E134521" t="s">
        <v>29277</v>
      </c>
      <c r="F134521" t="s">
        <v>16780</v>
      </c>
      <c r="J134521">
        <v>9432.2800000000007</v>
      </c>
      <c r="K134521">
        <v>21008</v>
      </c>
    </row>
    <row r="134522" spans="2:11" hidden="1" x14ac:dyDescent="0.35">
      <c r="B134522" t="s">
        <v>1241</v>
      </c>
      <c r="C134522" t="s">
        <v>112</v>
      </c>
      <c r="D134522" t="s">
        <v>5960</v>
      </c>
      <c r="E134522" t="s">
        <v>28055</v>
      </c>
      <c r="F134522" t="s">
        <v>1123</v>
      </c>
      <c r="J134522">
        <v>42240.49</v>
      </c>
      <c r="K134522">
        <v>33680</v>
      </c>
    </row>
    <row r="134523" spans="2:11" hidden="1" x14ac:dyDescent="0.35">
      <c r="B134523" t="s">
        <v>7203</v>
      </c>
      <c r="C134523" t="s">
        <v>124</v>
      </c>
      <c r="D134523" t="s">
        <v>5960</v>
      </c>
      <c r="E134523" t="s">
        <v>29390</v>
      </c>
      <c r="F134523" t="s">
        <v>1669</v>
      </c>
      <c r="J134523">
        <v>87624.62</v>
      </c>
      <c r="K134523">
        <v>78763</v>
      </c>
    </row>
    <row r="134524" spans="2:11" hidden="1" x14ac:dyDescent="0.35">
      <c r="B134524" t="s">
        <v>31842</v>
      </c>
      <c r="D134524" t="s">
        <v>5960</v>
      </c>
      <c r="E134524" t="s">
        <v>29198</v>
      </c>
      <c r="F134524" t="s">
        <v>30895</v>
      </c>
      <c r="K134524">
        <v>33048</v>
      </c>
    </row>
    <row r="134525" spans="2:11" hidden="1" x14ac:dyDescent="0.35">
      <c r="B134525" t="s">
        <v>29002</v>
      </c>
      <c r="D134525" t="s">
        <v>5960</v>
      </c>
      <c r="E134525" t="s">
        <v>29324</v>
      </c>
      <c r="F134525" t="s">
        <v>28333</v>
      </c>
      <c r="J134525">
        <v>18874.5</v>
      </c>
      <c r="K134525">
        <v>38926</v>
      </c>
    </row>
    <row r="134526" spans="2:11" hidden="1" x14ac:dyDescent="0.35">
      <c r="B134526" t="s">
        <v>25458</v>
      </c>
      <c r="C134526" t="s">
        <v>634</v>
      </c>
      <c r="D134526" t="s">
        <v>5960</v>
      </c>
      <c r="E134526" t="s">
        <v>29487</v>
      </c>
      <c r="F134526" t="s">
        <v>23353</v>
      </c>
      <c r="J134526">
        <v>6778.4</v>
      </c>
      <c r="K134526">
        <v>21008</v>
      </c>
    </row>
    <row r="134527" spans="2:11" hidden="1" x14ac:dyDescent="0.35">
      <c r="B134527" t="s">
        <v>9650</v>
      </c>
      <c r="D134527" t="s">
        <v>5960</v>
      </c>
      <c r="E134527" t="s">
        <v>29193</v>
      </c>
      <c r="F134527" t="s">
        <v>27925</v>
      </c>
      <c r="J134527">
        <v>19868.27</v>
      </c>
      <c r="K134527">
        <v>31200</v>
      </c>
    </row>
    <row r="134528" spans="2:11" hidden="1" x14ac:dyDescent="0.35">
      <c r="B134528" t="s">
        <v>1545</v>
      </c>
      <c r="C134528" t="s">
        <v>112</v>
      </c>
      <c r="D134528" t="s">
        <v>5960</v>
      </c>
      <c r="E134528" t="s">
        <v>27864</v>
      </c>
      <c r="F134528" t="s">
        <v>2508</v>
      </c>
      <c r="J134528">
        <v>149226.71</v>
      </c>
      <c r="K134528">
        <v>78791</v>
      </c>
    </row>
    <row r="134529" spans="2:11" hidden="1" x14ac:dyDescent="0.35">
      <c r="B134529" t="s">
        <v>21908</v>
      </c>
      <c r="D134529" t="s">
        <v>5960</v>
      </c>
      <c r="E134529" t="s">
        <v>30829</v>
      </c>
      <c r="F134529" t="s">
        <v>31094</v>
      </c>
      <c r="J134529">
        <v>47440.32</v>
      </c>
      <c r="K134529">
        <v>87500</v>
      </c>
    </row>
    <row r="134530" spans="2:11" hidden="1" x14ac:dyDescent="0.35">
      <c r="B134530" t="s">
        <v>7205</v>
      </c>
      <c r="D134530" t="s">
        <v>5960</v>
      </c>
      <c r="E134530" t="s">
        <v>17657</v>
      </c>
      <c r="F134530" t="s">
        <v>3783</v>
      </c>
      <c r="J134530">
        <v>75030.36</v>
      </c>
      <c r="K134530">
        <v>77275</v>
      </c>
    </row>
    <row r="134531" spans="2:11" hidden="1" x14ac:dyDescent="0.35">
      <c r="B134531" t="s">
        <v>7206</v>
      </c>
      <c r="D134531" t="s">
        <v>5960</v>
      </c>
      <c r="E134531" t="s">
        <v>27864</v>
      </c>
      <c r="F134531" t="s">
        <v>6998</v>
      </c>
      <c r="J134531">
        <v>129836.26</v>
      </c>
      <c r="K134531">
        <v>86379</v>
      </c>
    </row>
    <row r="134532" spans="2:11" hidden="1" x14ac:dyDescent="0.35">
      <c r="B134532" t="s">
        <v>3703</v>
      </c>
      <c r="C134532" t="s">
        <v>197</v>
      </c>
      <c r="D134532" t="s">
        <v>31843</v>
      </c>
      <c r="E134532" t="s">
        <v>29379</v>
      </c>
      <c r="F134532" t="s">
        <v>2035</v>
      </c>
      <c r="J134532">
        <v>49858.65</v>
      </c>
      <c r="K134532">
        <v>46904</v>
      </c>
    </row>
    <row r="134533" spans="2:11" hidden="1" x14ac:dyDescent="0.35">
      <c r="B134533" t="s">
        <v>948</v>
      </c>
      <c r="D134533" t="s">
        <v>22679</v>
      </c>
      <c r="E134533" t="s">
        <v>29277</v>
      </c>
      <c r="F134533" t="s">
        <v>22680</v>
      </c>
      <c r="J134533">
        <v>572</v>
      </c>
      <c r="K134533">
        <v>22880</v>
      </c>
    </row>
    <row r="134534" spans="2:11" hidden="1" x14ac:dyDescent="0.35">
      <c r="B134534" t="s">
        <v>3358</v>
      </c>
      <c r="D134534" t="s">
        <v>7209</v>
      </c>
      <c r="E134534" t="s">
        <v>29197</v>
      </c>
      <c r="F134534" t="s">
        <v>7210</v>
      </c>
      <c r="J134534">
        <v>98509.49</v>
      </c>
      <c r="K134534">
        <v>97686</v>
      </c>
    </row>
    <row r="134535" spans="2:11" hidden="1" x14ac:dyDescent="0.35">
      <c r="B134535" t="s">
        <v>1369</v>
      </c>
      <c r="C134535" t="s">
        <v>8</v>
      </c>
      <c r="D134535" t="s">
        <v>7209</v>
      </c>
      <c r="E134535" t="s">
        <v>29839</v>
      </c>
      <c r="F134535" t="s">
        <v>7211</v>
      </c>
      <c r="J134535">
        <v>65048.160000000003</v>
      </c>
      <c r="K134535">
        <v>64860</v>
      </c>
    </row>
    <row r="134536" spans="2:11" hidden="1" x14ac:dyDescent="0.35">
      <c r="B134536" t="s">
        <v>18867</v>
      </c>
      <c r="C134536" t="s">
        <v>7708</v>
      </c>
      <c r="D134536" t="s">
        <v>18868</v>
      </c>
      <c r="E134536" t="s">
        <v>28109</v>
      </c>
      <c r="F134536" t="s">
        <v>17194</v>
      </c>
      <c r="J134536">
        <v>45464.38</v>
      </c>
      <c r="K134536">
        <v>37543</v>
      </c>
    </row>
    <row r="134537" spans="2:11" hidden="1" x14ac:dyDescent="0.35">
      <c r="B134537" t="s">
        <v>5276</v>
      </c>
      <c r="C134537" t="s">
        <v>21</v>
      </c>
      <c r="D134537" t="s">
        <v>30599</v>
      </c>
      <c r="E134537" t="s">
        <v>27864</v>
      </c>
      <c r="F134537" t="s">
        <v>30150</v>
      </c>
      <c r="J134537">
        <v>94317.54</v>
      </c>
      <c r="K134537">
        <v>91008</v>
      </c>
    </row>
    <row r="134538" spans="2:11" hidden="1" x14ac:dyDescent="0.35">
      <c r="B134538" t="s">
        <v>4739</v>
      </c>
      <c r="D134538" t="s">
        <v>7216</v>
      </c>
      <c r="E134538" t="s">
        <v>20997</v>
      </c>
      <c r="F134538" t="s">
        <v>4476</v>
      </c>
      <c r="J134538">
        <v>2695.47</v>
      </c>
      <c r="K134538">
        <v>38002</v>
      </c>
    </row>
    <row r="134539" spans="2:11" hidden="1" x14ac:dyDescent="0.35">
      <c r="B134539" t="s">
        <v>4739</v>
      </c>
      <c r="D134539" t="s">
        <v>7216</v>
      </c>
      <c r="E134539" t="s">
        <v>29914</v>
      </c>
      <c r="F134539" t="s">
        <v>277</v>
      </c>
      <c r="J134539">
        <v>33132.35</v>
      </c>
      <c r="K134539">
        <v>34106</v>
      </c>
    </row>
    <row r="134540" spans="2:11" hidden="1" x14ac:dyDescent="0.35">
      <c r="B134540" t="s">
        <v>80</v>
      </c>
      <c r="C134540" t="s">
        <v>427</v>
      </c>
      <c r="D134540" t="s">
        <v>7216</v>
      </c>
      <c r="E134540" t="s">
        <v>27856</v>
      </c>
      <c r="F134540" t="s">
        <v>27928</v>
      </c>
      <c r="J134540">
        <v>71384.53</v>
      </c>
      <c r="K134540">
        <v>54454</v>
      </c>
    </row>
    <row r="134541" spans="2:11" hidden="1" x14ac:dyDescent="0.35">
      <c r="B134541" t="s">
        <v>4280</v>
      </c>
      <c r="D134541" t="s">
        <v>7219</v>
      </c>
      <c r="E134541" t="s">
        <v>26044</v>
      </c>
      <c r="F134541" t="s">
        <v>5615</v>
      </c>
      <c r="J134541">
        <v>149668.26999999999</v>
      </c>
      <c r="K134541">
        <v>147826</v>
      </c>
    </row>
    <row r="134542" spans="2:11" hidden="1" x14ac:dyDescent="0.35">
      <c r="B134542" t="s">
        <v>1281</v>
      </c>
      <c r="C134542" t="s">
        <v>8</v>
      </c>
      <c r="D134542" t="s">
        <v>7223</v>
      </c>
      <c r="E134542" t="s">
        <v>29812</v>
      </c>
      <c r="F134542" t="s">
        <v>2100</v>
      </c>
      <c r="J134542">
        <v>81079.399999999994</v>
      </c>
      <c r="K134542">
        <v>78721</v>
      </c>
    </row>
    <row r="134543" spans="2:11" hidden="1" x14ac:dyDescent="0.35">
      <c r="B134543" t="s">
        <v>18875</v>
      </c>
      <c r="C134543" t="s">
        <v>97</v>
      </c>
      <c r="D134543" t="s">
        <v>18876</v>
      </c>
      <c r="E134543" t="s">
        <v>27858</v>
      </c>
      <c r="F134543" t="s">
        <v>18877</v>
      </c>
      <c r="J134543">
        <v>165436.79999999999</v>
      </c>
      <c r="K134543">
        <v>77635</v>
      </c>
    </row>
    <row r="134544" spans="2:11" hidden="1" x14ac:dyDescent="0.35">
      <c r="B134544" t="s">
        <v>7615</v>
      </c>
      <c r="D134544" t="s">
        <v>31844</v>
      </c>
      <c r="E134544" t="s">
        <v>30323</v>
      </c>
      <c r="F134544" t="s">
        <v>30994</v>
      </c>
      <c r="J134544">
        <v>42192</v>
      </c>
      <c r="K134544">
        <v>68562</v>
      </c>
    </row>
    <row r="134545" spans="2:11" hidden="1" x14ac:dyDescent="0.35">
      <c r="B134545" t="s">
        <v>3626</v>
      </c>
      <c r="D134545" t="s">
        <v>7226</v>
      </c>
      <c r="E134545" t="s">
        <v>29523</v>
      </c>
      <c r="F134545" t="s">
        <v>7227</v>
      </c>
      <c r="J134545">
        <v>65899.88</v>
      </c>
      <c r="K134545">
        <v>65848</v>
      </c>
    </row>
    <row r="134546" spans="2:11" hidden="1" x14ac:dyDescent="0.35">
      <c r="B134546" t="s">
        <v>12051</v>
      </c>
      <c r="D134546" t="s">
        <v>7226</v>
      </c>
      <c r="E134546" t="s">
        <v>27864</v>
      </c>
      <c r="F134546" t="s">
        <v>29581</v>
      </c>
      <c r="J134546">
        <v>68251.77</v>
      </c>
      <c r="K134546">
        <v>53640</v>
      </c>
    </row>
    <row r="134547" spans="2:11" hidden="1" x14ac:dyDescent="0.35">
      <c r="B134547" t="s">
        <v>31845</v>
      </c>
      <c r="C134547" t="s">
        <v>927</v>
      </c>
      <c r="D134547" t="s">
        <v>7226</v>
      </c>
      <c r="E134547" t="s">
        <v>27856</v>
      </c>
      <c r="F134547" t="s">
        <v>31824</v>
      </c>
      <c r="J134547">
        <v>39668.910000000003</v>
      </c>
      <c r="K134547">
        <v>53512</v>
      </c>
    </row>
    <row r="134548" spans="2:11" hidden="1" x14ac:dyDescent="0.35">
      <c r="B134548" t="s">
        <v>7229</v>
      </c>
      <c r="D134548" t="s">
        <v>7230</v>
      </c>
      <c r="E134548" t="s">
        <v>1790</v>
      </c>
      <c r="F134548" t="s">
        <v>6517</v>
      </c>
      <c r="J134548">
        <v>139942.75</v>
      </c>
      <c r="K134548">
        <v>115305</v>
      </c>
    </row>
    <row r="134549" spans="2:11" hidden="1" x14ac:dyDescent="0.35">
      <c r="B134549" t="s">
        <v>4252</v>
      </c>
      <c r="C134549" t="s">
        <v>427</v>
      </c>
      <c r="D134549" t="s">
        <v>7230</v>
      </c>
      <c r="E134549" t="s">
        <v>30381</v>
      </c>
      <c r="F134549" t="s">
        <v>7233</v>
      </c>
      <c r="J134549">
        <v>75123.929999999993</v>
      </c>
      <c r="K134549">
        <v>75645</v>
      </c>
    </row>
    <row r="134550" spans="2:11" hidden="1" x14ac:dyDescent="0.35">
      <c r="B134550" t="s">
        <v>7307</v>
      </c>
      <c r="C134550" t="s">
        <v>32</v>
      </c>
      <c r="D134550" t="s">
        <v>7230</v>
      </c>
      <c r="E134550" t="s">
        <v>27864</v>
      </c>
      <c r="F134550" t="s">
        <v>7308</v>
      </c>
      <c r="J134550">
        <v>139577.20000000001</v>
      </c>
      <c r="K134550">
        <v>86379</v>
      </c>
    </row>
    <row r="134551" spans="2:11" hidden="1" x14ac:dyDescent="0.35">
      <c r="B134551" t="s">
        <v>46</v>
      </c>
      <c r="C134551" t="s">
        <v>97</v>
      </c>
      <c r="D134551" t="s">
        <v>7230</v>
      </c>
      <c r="E134551" t="s">
        <v>29270</v>
      </c>
      <c r="F134551" t="s">
        <v>20114</v>
      </c>
      <c r="J134551">
        <v>49580.92</v>
      </c>
      <c r="K134551">
        <v>43285</v>
      </c>
    </row>
    <row r="134552" spans="2:11" hidden="1" x14ac:dyDescent="0.35">
      <c r="B134552" t="s">
        <v>1355</v>
      </c>
      <c r="D134552" t="s">
        <v>7230</v>
      </c>
      <c r="E134552" t="s">
        <v>27864</v>
      </c>
      <c r="F134552" t="s">
        <v>7313</v>
      </c>
      <c r="J134552">
        <v>179634.61</v>
      </c>
      <c r="K134552">
        <v>85609</v>
      </c>
    </row>
    <row r="134553" spans="2:11" hidden="1" x14ac:dyDescent="0.35">
      <c r="B134553" t="s">
        <v>2997</v>
      </c>
      <c r="C134553" t="s">
        <v>21</v>
      </c>
      <c r="D134553" t="s">
        <v>7230</v>
      </c>
      <c r="E134553" t="s">
        <v>27864</v>
      </c>
      <c r="F134553" t="s">
        <v>27697</v>
      </c>
      <c r="J134553">
        <v>70455.240000000005</v>
      </c>
      <c r="K134553">
        <v>76547</v>
      </c>
    </row>
    <row r="134554" spans="2:11" hidden="1" x14ac:dyDescent="0.35">
      <c r="B134554" t="s">
        <v>789</v>
      </c>
      <c r="C134554" t="s">
        <v>32</v>
      </c>
      <c r="D134554" t="s">
        <v>7230</v>
      </c>
      <c r="E134554" t="s">
        <v>29291</v>
      </c>
      <c r="F134554" t="s">
        <v>7140</v>
      </c>
      <c r="J134554">
        <v>38047.82</v>
      </c>
      <c r="K134554">
        <v>41995</v>
      </c>
    </row>
    <row r="134555" spans="2:11" hidden="1" x14ac:dyDescent="0.35">
      <c r="B134555" t="s">
        <v>7315</v>
      </c>
      <c r="C134555" t="s">
        <v>60</v>
      </c>
      <c r="D134555" t="s">
        <v>7316</v>
      </c>
      <c r="E134555" t="s">
        <v>29622</v>
      </c>
      <c r="F134555" t="s">
        <v>6424</v>
      </c>
      <c r="J134555">
        <v>69649.11</v>
      </c>
      <c r="K134555">
        <v>41537</v>
      </c>
    </row>
    <row r="134556" spans="2:11" hidden="1" x14ac:dyDescent="0.35">
      <c r="B134556" t="s">
        <v>220</v>
      </c>
      <c r="C134556" t="s">
        <v>149</v>
      </c>
      <c r="D134556" t="s">
        <v>7318</v>
      </c>
      <c r="E134556" t="s">
        <v>29390</v>
      </c>
      <c r="F134556" t="s">
        <v>304</v>
      </c>
      <c r="J134556">
        <v>100666.14</v>
      </c>
      <c r="K134556">
        <v>83557</v>
      </c>
    </row>
    <row r="134557" spans="2:11" hidden="1" x14ac:dyDescent="0.35">
      <c r="B134557" t="s">
        <v>536</v>
      </c>
      <c r="C134557" t="s">
        <v>21</v>
      </c>
      <c r="D134557" t="s">
        <v>7321</v>
      </c>
      <c r="E134557" t="s">
        <v>29307</v>
      </c>
      <c r="F134557" t="s">
        <v>4124</v>
      </c>
      <c r="J134557">
        <v>90162.93</v>
      </c>
      <c r="K134557">
        <v>70643</v>
      </c>
    </row>
    <row r="134558" spans="2:11" hidden="1" x14ac:dyDescent="0.35">
      <c r="B134558" t="s">
        <v>1523</v>
      </c>
      <c r="C134558" t="s">
        <v>32</v>
      </c>
      <c r="D134558" t="s">
        <v>29005</v>
      </c>
      <c r="E134558" t="s">
        <v>27864</v>
      </c>
      <c r="F134558" t="s">
        <v>28935</v>
      </c>
      <c r="J134558">
        <v>69481.41</v>
      </c>
      <c r="K134558">
        <v>54454</v>
      </c>
    </row>
    <row r="134559" spans="2:11" hidden="1" x14ac:dyDescent="0.35">
      <c r="B134559" t="s">
        <v>1858</v>
      </c>
      <c r="D134559" t="s">
        <v>7323</v>
      </c>
      <c r="E134559" t="s">
        <v>27852</v>
      </c>
      <c r="F134559" t="s">
        <v>7324</v>
      </c>
      <c r="J134559">
        <v>169823.81</v>
      </c>
      <c r="K134559">
        <v>106415</v>
      </c>
    </row>
    <row r="134560" spans="2:11" hidden="1" x14ac:dyDescent="0.35">
      <c r="B134560" t="s">
        <v>763</v>
      </c>
      <c r="C134560" t="s">
        <v>47</v>
      </c>
      <c r="D134560" t="s">
        <v>7323</v>
      </c>
      <c r="E134560" t="s">
        <v>27864</v>
      </c>
      <c r="F134560" t="s">
        <v>5274</v>
      </c>
      <c r="J134560">
        <v>83846.2</v>
      </c>
      <c r="K134560">
        <v>76547</v>
      </c>
    </row>
    <row r="134561" spans="2:11" hidden="1" x14ac:dyDescent="0.35">
      <c r="B134561" t="s">
        <v>4563</v>
      </c>
      <c r="C134561" t="s">
        <v>47</v>
      </c>
      <c r="D134561" t="s">
        <v>7323</v>
      </c>
      <c r="E134561" t="s">
        <v>27864</v>
      </c>
      <c r="F134561" t="s">
        <v>27011</v>
      </c>
      <c r="J134561">
        <v>72462.559999999998</v>
      </c>
      <c r="K134561">
        <v>64431</v>
      </c>
    </row>
    <row r="134562" spans="2:11" hidden="1" x14ac:dyDescent="0.35">
      <c r="B134562" t="s">
        <v>473</v>
      </c>
      <c r="C134562" t="s">
        <v>375</v>
      </c>
      <c r="D134562" t="s">
        <v>7328</v>
      </c>
      <c r="E134562" t="s">
        <v>27852</v>
      </c>
      <c r="F134562" t="s">
        <v>7329</v>
      </c>
      <c r="J134562">
        <v>178449.36</v>
      </c>
      <c r="K134562">
        <v>107364</v>
      </c>
    </row>
    <row r="134563" spans="2:11" hidden="1" x14ac:dyDescent="0.35">
      <c r="B134563" t="s">
        <v>18892</v>
      </c>
      <c r="D134563" t="s">
        <v>18893</v>
      </c>
      <c r="E134563" t="s">
        <v>29333</v>
      </c>
      <c r="F134563" t="s">
        <v>16810</v>
      </c>
      <c r="J134563">
        <v>67098.899999999994</v>
      </c>
      <c r="K134563">
        <v>70109</v>
      </c>
    </row>
    <row r="134564" spans="2:11" hidden="1" x14ac:dyDescent="0.35">
      <c r="B134564" t="s">
        <v>25987</v>
      </c>
      <c r="C134564" t="s">
        <v>42</v>
      </c>
      <c r="D134564" t="s">
        <v>26792</v>
      </c>
      <c r="E134564" t="s">
        <v>29192</v>
      </c>
      <c r="F134564" t="s">
        <v>25989</v>
      </c>
      <c r="J134564">
        <v>79326.5</v>
      </c>
      <c r="K134564">
        <v>78900</v>
      </c>
    </row>
    <row r="134565" spans="2:11" hidden="1" x14ac:dyDescent="0.35">
      <c r="B134565" t="s">
        <v>31846</v>
      </c>
      <c r="C134565" t="s">
        <v>107</v>
      </c>
      <c r="D134565" t="s">
        <v>31847</v>
      </c>
      <c r="E134565" t="s">
        <v>27131</v>
      </c>
      <c r="F134565" t="s">
        <v>31022</v>
      </c>
      <c r="J134565">
        <v>31076.36</v>
      </c>
      <c r="K134565">
        <v>42552</v>
      </c>
    </row>
    <row r="134566" spans="2:11" hidden="1" x14ac:dyDescent="0.35">
      <c r="B134566" t="s">
        <v>7634</v>
      </c>
      <c r="D134566" t="s">
        <v>7635</v>
      </c>
      <c r="E134566" t="s">
        <v>29194</v>
      </c>
      <c r="F134566" t="s">
        <v>1807</v>
      </c>
      <c r="J134566">
        <v>34253.47</v>
      </c>
      <c r="K134566">
        <v>32292</v>
      </c>
    </row>
    <row r="134567" spans="2:11" hidden="1" x14ac:dyDescent="0.35">
      <c r="B134567" t="s">
        <v>3494</v>
      </c>
      <c r="D134567" t="s">
        <v>7635</v>
      </c>
      <c r="E134567" t="s">
        <v>29184</v>
      </c>
      <c r="F134567" t="s">
        <v>7638</v>
      </c>
      <c r="J134567">
        <v>68948.41</v>
      </c>
      <c r="K134567">
        <v>68136</v>
      </c>
    </row>
    <row r="134568" spans="2:11" hidden="1" x14ac:dyDescent="0.35">
      <c r="B134568" t="s">
        <v>31848</v>
      </c>
      <c r="C134568" t="s">
        <v>42</v>
      </c>
      <c r="D134568" t="s">
        <v>31849</v>
      </c>
      <c r="E134568" t="s">
        <v>23351</v>
      </c>
      <c r="F134568" t="s">
        <v>30958</v>
      </c>
      <c r="J134568">
        <v>30887.82</v>
      </c>
      <c r="K134568">
        <v>41905</v>
      </c>
    </row>
    <row r="134569" spans="2:11" hidden="1" x14ac:dyDescent="0.35">
      <c r="B134569" t="s">
        <v>7662</v>
      </c>
      <c r="C134569" t="s">
        <v>134</v>
      </c>
      <c r="D134569" t="s">
        <v>7663</v>
      </c>
      <c r="E134569" t="s">
        <v>16937</v>
      </c>
      <c r="F134569" t="s">
        <v>3980</v>
      </c>
      <c r="J134569">
        <v>10487.41</v>
      </c>
      <c r="K134569">
        <v>10974</v>
      </c>
    </row>
    <row r="134570" spans="2:11" hidden="1" x14ac:dyDescent="0.35">
      <c r="B134570" t="s">
        <v>30608</v>
      </c>
      <c r="D134570" t="s">
        <v>30609</v>
      </c>
      <c r="E134570" t="s">
        <v>29206</v>
      </c>
      <c r="F134570" t="s">
        <v>29460</v>
      </c>
      <c r="J134570">
        <v>78588.34</v>
      </c>
      <c r="K134570">
        <v>66560</v>
      </c>
    </row>
    <row r="134571" spans="2:11" hidden="1" x14ac:dyDescent="0.35">
      <c r="B134571" t="s">
        <v>9642</v>
      </c>
      <c r="C134571" t="s">
        <v>927</v>
      </c>
      <c r="D134571" t="s">
        <v>30609</v>
      </c>
      <c r="E134571" t="s">
        <v>29206</v>
      </c>
      <c r="F134571" t="s">
        <v>30931</v>
      </c>
      <c r="J134571">
        <v>10474.799999999999</v>
      </c>
      <c r="K134571">
        <v>58240</v>
      </c>
    </row>
    <row r="134572" spans="2:11" hidden="1" x14ac:dyDescent="0.35">
      <c r="B134572" t="s">
        <v>1307</v>
      </c>
      <c r="C134572" t="s">
        <v>32</v>
      </c>
      <c r="D134572" t="s">
        <v>18935</v>
      </c>
      <c r="E134572" t="s">
        <v>27864</v>
      </c>
      <c r="F134572" t="s">
        <v>8364</v>
      </c>
      <c r="J134572">
        <v>112631.02</v>
      </c>
      <c r="K134572">
        <v>88694</v>
      </c>
    </row>
    <row r="134573" spans="2:11" hidden="1" x14ac:dyDescent="0.35">
      <c r="B134573" t="s">
        <v>467</v>
      </c>
      <c r="C134573" t="s">
        <v>124</v>
      </c>
      <c r="D134573" t="s">
        <v>7665</v>
      </c>
      <c r="E134573" t="s">
        <v>27858</v>
      </c>
      <c r="F134573" t="s">
        <v>7666</v>
      </c>
      <c r="J134573">
        <v>92298.61</v>
      </c>
      <c r="K134573">
        <v>81464</v>
      </c>
    </row>
    <row r="134574" spans="2:11" hidden="1" x14ac:dyDescent="0.35">
      <c r="B134574" t="s">
        <v>510</v>
      </c>
      <c r="C134574" t="s">
        <v>47</v>
      </c>
      <c r="D134574" t="s">
        <v>7667</v>
      </c>
      <c r="E134574" t="s">
        <v>29194</v>
      </c>
      <c r="F134574" t="s">
        <v>3847</v>
      </c>
      <c r="J134574">
        <v>35446.519999999997</v>
      </c>
      <c r="K134574">
        <v>32292</v>
      </c>
    </row>
    <row r="134575" spans="2:11" hidden="1" x14ac:dyDescent="0.35">
      <c r="B134575" t="s">
        <v>31</v>
      </c>
      <c r="C134575" t="s">
        <v>21</v>
      </c>
      <c r="D134575" t="s">
        <v>7667</v>
      </c>
      <c r="E134575" t="s">
        <v>29277</v>
      </c>
      <c r="F134575" t="s">
        <v>30878</v>
      </c>
      <c r="J134575">
        <v>5951.4</v>
      </c>
      <c r="K134575">
        <v>29120</v>
      </c>
    </row>
    <row r="134576" spans="2:11" hidden="1" x14ac:dyDescent="0.35">
      <c r="B134576" t="s">
        <v>3735</v>
      </c>
      <c r="D134576" t="s">
        <v>31850</v>
      </c>
      <c r="E134576" t="s">
        <v>29487</v>
      </c>
      <c r="F134576" t="s">
        <v>30927</v>
      </c>
      <c r="J134576">
        <v>3211.8</v>
      </c>
      <c r="K134576">
        <v>21008</v>
      </c>
    </row>
    <row r="134577" spans="2:11" hidden="1" x14ac:dyDescent="0.35">
      <c r="B134577" t="s">
        <v>667</v>
      </c>
      <c r="C134577" t="s">
        <v>112</v>
      </c>
      <c r="D134577" t="s">
        <v>31850</v>
      </c>
      <c r="E134577" t="s">
        <v>26039</v>
      </c>
      <c r="F134577" t="s">
        <v>31851</v>
      </c>
      <c r="J134577">
        <v>16755.759999999998</v>
      </c>
      <c r="K134577">
        <v>145000</v>
      </c>
    </row>
    <row r="134578" spans="2:11" hidden="1" x14ac:dyDescent="0.35">
      <c r="B134578" t="s">
        <v>7671</v>
      </c>
      <c r="D134578" t="s">
        <v>7672</v>
      </c>
      <c r="E134578" t="s">
        <v>27858</v>
      </c>
      <c r="F134578" t="s">
        <v>7673</v>
      </c>
      <c r="J134578">
        <v>103725.31</v>
      </c>
      <c r="K134578">
        <v>87673</v>
      </c>
    </row>
    <row r="134579" spans="2:11" hidden="1" x14ac:dyDescent="0.35">
      <c r="B134579" t="s">
        <v>1511</v>
      </c>
      <c r="C134579" t="s">
        <v>21</v>
      </c>
      <c r="D134579" t="s">
        <v>30610</v>
      </c>
      <c r="E134579" t="s">
        <v>905</v>
      </c>
      <c r="F134579" t="s">
        <v>28043</v>
      </c>
      <c r="J134579">
        <v>56739.62</v>
      </c>
      <c r="K134579">
        <v>45981</v>
      </c>
    </row>
    <row r="134580" spans="2:11" hidden="1" x14ac:dyDescent="0.35">
      <c r="B134580" t="s">
        <v>88</v>
      </c>
      <c r="C134580" t="s">
        <v>47</v>
      </c>
      <c r="D134580" t="s">
        <v>7676</v>
      </c>
      <c r="E134580" t="s">
        <v>905</v>
      </c>
      <c r="F134580" t="s">
        <v>1269</v>
      </c>
      <c r="J134580">
        <v>89374.8</v>
      </c>
      <c r="K134580">
        <v>72622</v>
      </c>
    </row>
    <row r="134581" spans="2:11" hidden="1" x14ac:dyDescent="0.35">
      <c r="B134581" t="s">
        <v>3383</v>
      </c>
      <c r="D134581" t="s">
        <v>7677</v>
      </c>
      <c r="E134581" t="s">
        <v>29270</v>
      </c>
      <c r="F134581" t="s">
        <v>18388</v>
      </c>
      <c r="J134581">
        <v>80882.5</v>
      </c>
      <c r="K134581">
        <v>43285</v>
      </c>
    </row>
    <row r="134582" spans="2:11" hidden="1" x14ac:dyDescent="0.35">
      <c r="B134582" t="s">
        <v>7679</v>
      </c>
      <c r="C134582" t="s">
        <v>60</v>
      </c>
      <c r="D134582" t="s">
        <v>7680</v>
      </c>
      <c r="E134582" t="s">
        <v>27858</v>
      </c>
      <c r="F134582" t="s">
        <v>7681</v>
      </c>
      <c r="J134582">
        <v>105391.21</v>
      </c>
      <c r="K134582">
        <v>82999</v>
      </c>
    </row>
    <row r="134583" spans="2:11" hidden="1" x14ac:dyDescent="0.35">
      <c r="B134583" t="s">
        <v>18938</v>
      </c>
      <c r="C134583" t="s">
        <v>42</v>
      </c>
      <c r="D134583" t="s">
        <v>18939</v>
      </c>
      <c r="E134583" t="s">
        <v>27864</v>
      </c>
      <c r="F134583" t="s">
        <v>17196</v>
      </c>
      <c r="J134583">
        <v>111566.31</v>
      </c>
      <c r="K134583">
        <v>76547</v>
      </c>
    </row>
    <row r="134584" spans="2:11" hidden="1" x14ac:dyDescent="0.35">
      <c r="B134584" t="s">
        <v>536</v>
      </c>
      <c r="C134584" t="s">
        <v>107</v>
      </c>
      <c r="D134584" t="s">
        <v>31852</v>
      </c>
      <c r="E134584" t="s">
        <v>27856</v>
      </c>
      <c r="F134584" t="s">
        <v>31156</v>
      </c>
      <c r="J134584">
        <v>41845.42</v>
      </c>
      <c r="K134584">
        <v>53512</v>
      </c>
    </row>
    <row r="134585" spans="2:11" hidden="1" x14ac:dyDescent="0.35">
      <c r="B134585" t="s">
        <v>4056</v>
      </c>
      <c r="C134585" t="s">
        <v>8</v>
      </c>
      <c r="D134585" t="s">
        <v>26816</v>
      </c>
      <c r="E134585" t="s">
        <v>26095</v>
      </c>
      <c r="F134585" t="s">
        <v>26096</v>
      </c>
      <c r="J134585">
        <v>61504.79</v>
      </c>
      <c r="K134585">
        <v>49046</v>
      </c>
    </row>
    <row r="134586" spans="2:11" hidden="1" x14ac:dyDescent="0.35">
      <c r="B134586" t="s">
        <v>697</v>
      </c>
      <c r="C134586" t="s">
        <v>134</v>
      </c>
      <c r="D134586" t="s">
        <v>7686</v>
      </c>
      <c r="E134586" t="s">
        <v>29208</v>
      </c>
      <c r="F134586" t="s">
        <v>20272</v>
      </c>
      <c r="J134586">
        <v>68546.31</v>
      </c>
      <c r="K134586">
        <v>68600</v>
      </c>
    </row>
    <row r="134587" spans="2:11" hidden="1" x14ac:dyDescent="0.35">
      <c r="B134587" t="s">
        <v>2427</v>
      </c>
      <c r="C134587" t="s">
        <v>112</v>
      </c>
      <c r="D134587" t="s">
        <v>7686</v>
      </c>
      <c r="E134587" t="s">
        <v>29291</v>
      </c>
      <c r="F134587" t="s">
        <v>8001</v>
      </c>
      <c r="J134587">
        <v>63429.79</v>
      </c>
      <c r="K134587">
        <v>71115</v>
      </c>
    </row>
    <row r="134588" spans="2:11" hidden="1" x14ac:dyDescent="0.35">
      <c r="B134588" t="s">
        <v>674</v>
      </c>
      <c r="C134588" t="s">
        <v>124</v>
      </c>
      <c r="D134588" t="s">
        <v>7686</v>
      </c>
      <c r="E134588" t="s">
        <v>17657</v>
      </c>
      <c r="F134588" t="s">
        <v>30891</v>
      </c>
      <c r="K134588">
        <v>76253</v>
      </c>
    </row>
    <row r="134589" spans="2:11" hidden="1" x14ac:dyDescent="0.35">
      <c r="B134589" t="s">
        <v>674</v>
      </c>
      <c r="C134589" t="s">
        <v>124</v>
      </c>
      <c r="D134589" t="s">
        <v>7686</v>
      </c>
      <c r="E134589" t="s">
        <v>29203</v>
      </c>
      <c r="F134589" t="s">
        <v>28331</v>
      </c>
      <c r="J134589">
        <v>59139.71</v>
      </c>
      <c r="K134589">
        <v>59263</v>
      </c>
    </row>
    <row r="134590" spans="2:11" hidden="1" x14ac:dyDescent="0.35">
      <c r="B134590" t="s">
        <v>329</v>
      </c>
      <c r="C134590" t="s">
        <v>124</v>
      </c>
      <c r="D134590" t="s">
        <v>7686</v>
      </c>
      <c r="E134590" t="s">
        <v>29194</v>
      </c>
      <c r="F134590" t="s">
        <v>1789</v>
      </c>
      <c r="J134590">
        <v>34068.71</v>
      </c>
      <c r="K134590">
        <v>33271</v>
      </c>
    </row>
    <row r="134591" spans="2:11" hidden="1" x14ac:dyDescent="0.35">
      <c r="B134591" t="s">
        <v>2632</v>
      </c>
      <c r="C134591" t="s">
        <v>197</v>
      </c>
      <c r="D134591" t="s">
        <v>7686</v>
      </c>
      <c r="E134591" t="s">
        <v>29545</v>
      </c>
      <c r="F134591" t="s">
        <v>30273</v>
      </c>
      <c r="J134591">
        <v>4934.01</v>
      </c>
      <c r="K134591">
        <v>21008</v>
      </c>
    </row>
    <row r="134592" spans="2:11" hidden="1" x14ac:dyDescent="0.35">
      <c r="B134592" t="s">
        <v>1813</v>
      </c>
      <c r="C134592" t="s">
        <v>668</v>
      </c>
      <c r="D134592" t="s">
        <v>7688</v>
      </c>
      <c r="E134592" t="s">
        <v>27864</v>
      </c>
      <c r="F134592" t="s">
        <v>1459</v>
      </c>
      <c r="J134592">
        <v>80359.570000000007</v>
      </c>
      <c r="K134592">
        <v>78791</v>
      </c>
    </row>
    <row r="134593" spans="2:11" hidden="1" x14ac:dyDescent="0.35">
      <c r="B134593" t="s">
        <v>7614</v>
      </c>
      <c r="C134593" t="s">
        <v>383</v>
      </c>
      <c r="D134593" t="s">
        <v>7690</v>
      </c>
      <c r="E134593" t="s">
        <v>27864</v>
      </c>
      <c r="F134593" t="s">
        <v>7691</v>
      </c>
      <c r="J134593">
        <v>93040.57</v>
      </c>
      <c r="K134593">
        <v>92548</v>
      </c>
    </row>
    <row r="134594" spans="2:11" hidden="1" x14ac:dyDescent="0.35">
      <c r="B134594" t="s">
        <v>2888</v>
      </c>
      <c r="C134594" t="s">
        <v>197</v>
      </c>
      <c r="D134594" t="s">
        <v>7692</v>
      </c>
      <c r="E134594" t="s">
        <v>27852</v>
      </c>
      <c r="F134594" t="s">
        <v>4816</v>
      </c>
      <c r="J134594">
        <v>100307.1</v>
      </c>
      <c r="K134594">
        <v>101031</v>
      </c>
    </row>
    <row r="134595" spans="2:11" hidden="1" x14ac:dyDescent="0.35">
      <c r="B134595" t="s">
        <v>30622</v>
      </c>
      <c r="D134595" t="s">
        <v>30623</v>
      </c>
      <c r="E134595" t="s">
        <v>26938</v>
      </c>
      <c r="F134595" t="s">
        <v>29417</v>
      </c>
      <c r="J134595">
        <v>56273.41</v>
      </c>
      <c r="K134595">
        <v>56100</v>
      </c>
    </row>
    <row r="134596" spans="2:11" hidden="1" x14ac:dyDescent="0.35">
      <c r="B134596" t="s">
        <v>12857</v>
      </c>
      <c r="C134596" t="s">
        <v>124</v>
      </c>
      <c r="D134596" t="s">
        <v>7695</v>
      </c>
      <c r="E134596" t="s">
        <v>29320</v>
      </c>
      <c r="F134596" t="s">
        <v>30868</v>
      </c>
      <c r="J134596">
        <v>11933.25</v>
      </c>
      <c r="K134596">
        <v>62053</v>
      </c>
    </row>
    <row r="134597" spans="2:11" hidden="1" x14ac:dyDescent="0.35">
      <c r="B134597" t="s">
        <v>7694</v>
      </c>
      <c r="C134597" t="s">
        <v>42</v>
      </c>
      <c r="D134597" t="s">
        <v>7695</v>
      </c>
      <c r="E134597" t="s">
        <v>29194</v>
      </c>
      <c r="F134597" t="s">
        <v>3847</v>
      </c>
      <c r="J134597">
        <v>37342.699999999997</v>
      </c>
      <c r="K134597">
        <v>33270</v>
      </c>
    </row>
    <row r="134598" spans="2:11" hidden="1" x14ac:dyDescent="0.35">
      <c r="B134598" t="s">
        <v>7696</v>
      </c>
      <c r="C134598" t="s">
        <v>197</v>
      </c>
      <c r="D134598" t="s">
        <v>7695</v>
      </c>
      <c r="E134598" t="s">
        <v>29314</v>
      </c>
      <c r="F134598" t="s">
        <v>7697</v>
      </c>
      <c r="J134598">
        <v>86936.92</v>
      </c>
      <c r="K134598">
        <v>63751</v>
      </c>
    </row>
    <row r="134599" spans="2:11" hidden="1" x14ac:dyDescent="0.35">
      <c r="B134599" t="s">
        <v>754</v>
      </c>
      <c r="D134599" t="s">
        <v>7218</v>
      </c>
      <c r="E134599" t="s">
        <v>19434</v>
      </c>
      <c r="F134599" t="s">
        <v>29318</v>
      </c>
      <c r="K134599">
        <v>32739</v>
      </c>
    </row>
    <row r="134600" spans="2:11" hidden="1" x14ac:dyDescent="0.35">
      <c r="B134600" t="s">
        <v>754</v>
      </c>
      <c r="D134600" t="s">
        <v>7218</v>
      </c>
      <c r="E134600" t="s">
        <v>29316</v>
      </c>
      <c r="F134600" t="s">
        <v>1765</v>
      </c>
      <c r="J134600">
        <v>29732.36</v>
      </c>
      <c r="K134600">
        <v>29162</v>
      </c>
    </row>
    <row r="134601" spans="2:11" hidden="1" x14ac:dyDescent="0.35">
      <c r="B134601" t="s">
        <v>1682</v>
      </c>
      <c r="C134601" t="s">
        <v>21</v>
      </c>
      <c r="D134601" t="s">
        <v>7222</v>
      </c>
      <c r="E134601" t="s">
        <v>29472</v>
      </c>
      <c r="F134601" t="s">
        <v>525</v>
      </c>
      <c r="J134601">
        <v>119544.15</v>
      </c>
      <c r="K134601">
        <v>85819</v>
      </c>
    </row>
    <row r="134602" spans="2:11" hidden="1" x14ac:dyDescent="0.35">
      <c r="B134602" t="s">
        <v>15897</v>
      </c>
      <c r="D134602" t="s">
        <v>7222</v>
      </c>
      <c r="E134602" t="s">
        <v>905</v>
      </c>
      <c r="F134602" t="s">
        <v>516</v>
      </c>
      <c r="J134602">
        <v>79166.039999999994</v>
      </c>
      <c r="K134602">
        <v>72622</v>
      </c>
    </row>
    <row r="134603" spans="2:11" hidden="1" x14ac:dyDescent="0.35">
      <c r="B134603" t="s">
        <v>138</v>
      </c>
      <c r="C134603" t="s">
        <v>124</v>
      </c>
      <c r="D134603" t="s">
        <v>7222</v>
      </c>
      <c r="E134603" t="s">
        <v>23351</v>
      </c>
      <c r="F134603" t="s">
        <v>1459</v>
      </c>
      <c r="J134603">
        <v>91141.65</v>
      </c>
      <c r="K134603">
        <v>69980</v>
      </c>
    </row>
    <row r="134604" spans="2:11" hidden="1" x14ac:dyDescent="0.35">
      <c r="B134604" t="s">
        <v>7234</v>
      </c>
      <c r="D134604" t="s">
        <v>7235</v>
      </c>
      <c r="E134604" t="s">
        <v>29333</v>
      </c>
      <c r="F134604" t="s">
        <v>7236</v>
      </c>
      <c r="J134604">
        <v>70018.740000000005</v>
      </c>
      <c r="K134604">
        <v>69367</v>
      </c>
    </row>
    <row r="134605" spans="2:11" hidden="1" x14ac:dyDescent="0.35">
      <c r="B134605" t="s">
        <v>5211</v>
      </c>
      <c r="C134605" t="s">
        <v>42</v>
      </c>
      <c r="D134605" t="s">
        <v>18942</v>
      </c>
      <c r="E134605" t="s">
        <v>29312</v>
      </c>
      <c r="F134605" t="s">
        <v>1113</v>
      </c>
      <c r="J134605">
        <v>88765.02</v>
      </c>
      <c r="K134605">
        <v>74346</v>
      </c>
    </row>
    <row r="134606" spans="2:11" hidden="1" x14ac:dyDescent="0.35">
      <c r="B134606" t="s">
        <v>7237</v>
      </c>
      <c r="C134606" t="s">
        <v>124</v>
      </c>
      <c r="D134606" t="s">
        <v>7238</v>
      </c>
      <c r="E134606" t="s">
        <v>30624</v>
      </c>
      <c r="F134606" t="s">
        <v>7239</v>
      </c>
      <c r="J134606">
        <v>71016.929999999993</v>
      </c>
      <c r="K134606">
        <v>70397</v>
      </c>
    </row>
    <row r="134607" spans="2:11" hidden="1" x14ac:dyDescent="0.35">
      <c r="B134607" t="s">
        <v>7240</v>
      </c>
      <c r="C134607" t="s">
        <v>124</v>
      </c>
      <c r="D134607" t="s">
        <v>7238</v>
      </c>
      <c r="E134607" t="s">
        <v>29197</v>
      </c>
      <c r="F134607" t="s">
        <v>646</v>
      </c>
      <c r="J134607">
        <v>86837.83</v>
      </c>
      <c r="K134607">
        <v>86432</v>
      </c>
    </row>
    <row r="134608" spans="2:11" hidden="1" x14ac:dyDescent="0.35">
      <c r="B134608" t="s">
        <v>18391</v>
      </c>
      <c r="C134608" t="s">
        <v>149</v>
      </c>
      <c r="D134608" t="s">
        <v>22749</v>
      </c>
      <c r="E134608" t="s">
        <v>27864</v>
      </c>
      <c r="F134608" t="s">
        <v>21098</v>
      </c>
      <c r="J134608">
        <v>115597.95</v>
      </c>
      <c r="K134608">
        <v>72977</v>
      </c>
    </row>
    <row r="134609" spans="2:11" hidden="1" x14ac:dyDescent="0.35">
      <c r="B134609" t="s">
        <v>27732</v>
      </c>
      <c r="C134609" t="s">
        <v>42</v>
      </c>
      <c r="D134609" t="s">
        <v>27733</v>
      </c>
      <c r="E134609" t="s">
        <v>30010</v>
      </c>
      <c r="F134609" t="s">
        <v>27196</v>
      </c>
      <c r="J134609">
        <v>50709.48</v>
      </c>
      <c r="K134609">
        <v>38926</v>
      </c>
    </row>
    <row r="134610" spans="2:11" hidden="1" x14ac:dyDescent="0.35">
      <c r="B134610" t="s">
        <v>25472</v>
      </c>
      <c r="C134610" t="s">
        <v>8</v>
      </c>
      <c r="D134610" t="s">
        <v>25473</v>
      </c>
      <c r="E134610" t="s">
        <v>27864</v>
      </c>
      <c r="F134610" t="s">
        <v>23342</v>
      </c>
      <c r="J134610">
        <v>110424.81</v>
      </c>
      <c r="K134610">
        <v>72977</v>
      </c>
    </row>
    <row r="134611" spans="2:11" hidden="1" x14ac:dyDescent="0.35">
      <c r="B134611" t="s">
        <v>7242</v>
      </c>
      <c r="D134611" t="s">
        <v>7243</v>
      </c>
      <c r="E134611" t="s">
        <v>29194</v>
      </c>
      <c r="F134611" t="s">
        <v>4587</v>
      </c>
      <c r="J134611">
        <v>36331.339999999997</v>
      </c>
      <c r="K134611">
        <v>33271</v>
      </c>
    </row>
    <row r="134612" spans="2:11" hidden="1" x14ac:dyDescent="0.35">
      <c r="B134612" t="s">
        <v>7244</v>
      </c>
      <c r="D134612" t="s">
        <v>7243</v>
      </c>
      <c r="E134612" t="s">
        <v>29206</v>
      </c>
      <c r="F134612" t="s">
        <v>7245</v>
      </c>
      <c r="J134612">
        <v>21851.759999999998</v>
      </c>
      <c r="K134612">
        <v>29120</v>
      </c>
    </row>
    <row r="134613" spans="2:11" hidden="1" x14ac:dyDescent="0.35">
      <c r="B134613" t="s">
        <v>8609</v>
      </c>
      <c r="C134613" t="s">
        <v>38</v>
      </c>
      <c r="D134613" t="s">
        <v>31853</v>
      </c>
      <c r="E134613" t="s">
        <v>29206</v>
      </c>
      <c r="F134613" t="s">
        <v>31824</v>
      </c>
      <c r="J134613">
        <v>39428.699999999997</v>
      </c>
      <c r="K134613">
        <v>62400</v>
      </c>
    </row>
    <row r="134614" spans="2:11" hidden="1" x14ac:dyDescent="0.35">
      <c r="B134614" t="s">
        <v>1471</v>
      </c>
      <c r="D134614" t="s">
        <v>4093</v>
      </c>
      <c r="E134614" t="s">
        <v>29397</v>
      </c>
      <c r="F134614" t="s">
        <v>30847</v>
      </c>
      <c r="J134614">
        <v>1132</v>
      </c>
      <c r="K134614">
        <v>22318</v>
      </c>
    </row>
    <row r="134615" spans="2:11" hidden="1" x14ac:dyDescent="0.35">
      <c r="B134615" t="s">
        <v>3484</v>
      </c>
      <c r="D134615" t="s">
        <v>4093</v>
      </c>
      <c r="E134615" t="s">
        <v>29480</v>
      </c>
      <c r="F134615" t="s">
        <v>1263</v>
      </c>
      <c r="J134615">
        <v>44086.39</v>
      </c>
      <c r="K134615">
        <v>40042</v>
      </c>
    </row>
    <row r="134616" spans="2:11" hidden="1" x14ac:dyDescent="0.35">
      <c r="B134616" t="s">
        <v>2358</v>
      </c>
      <c r="C134616" t="s">
        <v>927</v>
      </c>
      <c r="D134616" t="s">
        <v>4093</v>
      </c>
      <c r="E134616" t="s">
        <v>27864</v>
      </c>
      <c r="F134616" t="s">
        <v>7403</v>
      </c>
      <c r="J134616">
        <v>96104.3</v>
      </c>
      <c r="K134616">
        <v>84838</v>
      </c>
    </row>
    <row r="134617" spans="2:11" hidden="1" x14ac:dyDescent="0.35">
      <c r="B134617" t="s">
        <v>9450</v>
      </c>
      <c r="D134617" t="s">
        <v>4093</v>
      </c>
      <c r="E134617" t="s">
        <v>855</v>
      </c>
      <c r="F134617" t="s">
        <v>30875</v>
      </c>
      <c r="K134617">
        <v>28602.59</v>
      </c>
    </row>
    <row r="134618" spans="2:11" hidden="1" x14ac:dyDescent="0.35">
      <c r="B134618" t="s">
        <v>824</v>
      </c>
      <c r="D134618" t="s">
        <v>4093</v>
      </c>
      <c r="E134618" t="s">
        <v>29277</v>
      </c>
      <c r="F134618" t="s">
        <v>3176</v>
      </c>
      <c r="K134618">
        <v>24960</v>
      </c>
    </row>
    <row r="134619" spans="2:11" hidden="1" x14ac:dyDescent="0.35">
      <c r="B134619" t="s">
        <v>80</v>
      </c>
      <c r="C134619" t="s">
        <v>21</v>
      </c>
      <c r="D134619" t="s">
        <v>4093</v>
      </c>
      <c r="E134619" t="s">
        <v>28248</v>
      </c>
      <c r="F134619" t="s">
        <v>7405</v>
      </c>
      <c r="J134619">
        <v>40338.82</v>
      </c>
      <c r="K134619">
        <v>38439</v>
      </c>
    </row>
    <row r="134620" spans="2:11" hidden="1" x14ac:dyDescent="0.35">
      <c r="B134620" t="s">
        <v>329</v>
      </c>
      <c r="C134620" t="s">
        <v>112</v>
      </c>
      <c r="D134620" t="s">
        <v>4093</v>
      </c>
      <c r="E134620" t="s">
        <v>29212</v>
      </c>
      <c r="F134620" t="s">
        <v>30965</v>
      </c>
      <c r="J134620">
        <v>6721.55</v>
      </c>
      <c r="K134620">
        <v>29638</v>
      </c>
    </row>
    <row r="134621" spans="2:11" hidden="1" x14ac:dyDescent="0.35">
      <c r="B134621" t="s">
        <v>478</v>
      </c>
      <c r="C134621" t="s">
        <v>112</v>
      </c>
      <c r="D134621" t="s">
        <v>4093</v>
      </c>
      <c r="E134621" t="s">
        <v>29372</v>
      </c>
      <c r="F134621" t="s">
        <v>495</v>
      </c>
      <c r="J134621">
        <v>58647.22</v>
      </c>
      <c r="K134621">
        <v>44381</v>
      </c>
    </row>
    <row r="134622" spans="2:11" hidden="1" x14ac:dyDescent="0.35">
      <c r="B134622" t="s">
        <v>3890</v>
      </c>
      <c r="C134622" t="s">
        <v>197</v>
      </c>
      <c r="D134622" t="s">
        <v>4093</v>
      </c>
      <c r="E134622" t="s">
        <v>29463</v>
      </c>
      <c r="F134622" t="s">
        <v>26219</v>
      </c>
      <c r="J134622">
        <v>40148.51</v>
      </c>
      <c r="K134622">
        <v>35329</v>
      </c>
    </row>
    <row r="134623" spans="2:11" hidden="1" x14ac:dyDescent="0.35">
      <c r="B134623" t="s">
        <v>5936</v>
      </c>
      <c r="D134623" t="s">
        <v>4093</v>
      </c>
      <c r="E134623" t="s">
        <v>29397</v>
      </c>
      <c r="F134623" t="s">
        <v>31839</v>
      </c>
      <c r="J134623">
        <v>8398.4599999999991</v>
      </c>
      <c r="K134623">
        <v>22880</v>
      </c>
    </row>
    <row r="134624" spans="2:11" hidden="1" x14ac:dyDescent="0.35">
      <c r="B134624" t="s">
        <v>4494</v>
      </c>
      <c r="C134624" t="s">
        <v>197</v>
      </c>
      <c r="D134624" t="s">
        <v>4093</v>
      </c>
      <c r="E134624" t="s">
        <v>29216</v>
      </c>
      <c r="F134624" t="s">
        <v>26636</v>
      </c>
      <c r="J134624">
        <v>60898.28</v>
      </c>
      <c r="K134624">
        <v>50927</v>
      </c>
    </row>
    <row r="134625" spans="2:11" hidden="1" x14ac:dyDescent="0.35">
      <c r="B134625" t="s">
        <v>27716</v>
      </c>
      <c r="D134625" t="s">
        <v>4093</v>
      </c>
      <c r="E134625" t="s">
        <v>29697</v>
      </c>
      <c r="F134625" t="s">
        <v>27717</v>
      </c>
      <c r="J134625">
        <v>43822.45</v>
      </c>
      <c r="K134625">
        <v>43855</v>
      </c>
    </row>
    <row r="134626" spans="2:11" hidden="1" x14ac:dyDescent="0.35">
      <c r="B134626" t="s">
        <v>667</v>
      </c>
      <c r="C134626" t="s">
        <v>42</v>
      </c>
      <c r="D134626" t="s">
        <v>4093</v>
      </c>
      <c r="E134626" t="s">
        <v>30532</v>
      </c>
      <c r="F134626" t="s">
        <v>7410</v>
      </c>
      <c r="J134626">
        <v>58800.45</v>
      </c>
      <c r="K134626">
        <v>58568</v>
      </c>
    </row>
    <row r="134627" spans="2:11" hidden="1" x14ac:dyDescent="0.35">
      <c r="B134627" t="s">
        <v>2299</v>
      </c>
      <c r="C134627" t="s">
        <v>21</v>
      </c>
      <c r="D134627" t="s">
        <v>4093</v>
      </c>
      <c r="E134627" t="s">
        <v>27852</v>
      </c>
      <c r="F134627" t="s">
        <v>7412</v>
      </c>
      <c r="J134627">
        <v>107479.8</v>
      </c>
      <c r="K134627">
        <v>101031</v>
      </c>
    </row>
    <row r="134628" spans="2:11" hidden="1" x14ac:dyDescent="0.35">
      <c r="B134628" t="s">
        <v>2982</v>
      </c>
      <c r="D134628" t="s">
        <v>4093</v>
      </c>
      <c r="E134628" t="s">
        <v>30117</v>
      </c>
      <c r="F134628" t="s">
        <v>30142</v>
      </c>
      <c r="J134628">
        <v>60784.02</v>
      </c>
      <c r="K134628">
        <v>57222</v>
      </c>
    </row>
    <row r="134629" spans="2:11" hidden="1" x14ac:dyDescent="0.35">
      <c r="B134629" t="s">
        <v>467</v>
      </c>
      <c r="C134629" t="s">
        <v>32</v>
      </c>
      <c r="D134629" t="s">
        <v>4093</v>
      </c>
      <c r="E134629" t="s">
        <v>27864</v>
      </c>
      <c r="F134629" t="s">
        <v>26300</v>
      </c>
      <c r="J134629">
        <v>105189.92</v>
      </c>
      <c r="K134629">
        <v>72254</v>
      </c>
    </row>
    <row r="134630" spans="2:11" hidden="1" x14ac:dyDescent="0.35">
      <c r="B134630" t="s">
        <v>15173</v>
      </c>
      <c r="C134630" t="s">
        <v>21</v>
      </c>
      <c r="D134630" t="s">
        <v>4093</v>
      </c>
      <c r="E134630" t="s">
        <v>29277</v>
      </c>
      <c r="F134630" t="s">
        <v>29385</v>
      </c>
      <c r="J134630">
        <v>4103</v>
      </c>
      <c r="K134630">
        <v>24960</v>
      </c>
    </row>
    <row r="134631" spans="2:11" hidden="1" x14ac:dyDescent="0.35">
      <c r="B134631" t="s">
        <v>2195</v>
      </c>
      <c r="C134631" t="s">
        <v>14</v>
      </c>
      <c r="D134631" t="s">
        <v>4093</v>
      </c>
      <c r="E134631" t="s">
        <v>29342</v>
      </c>
      <c r="F134631" t="s">
        <v>27721</v>
      </c>
      <c r="J134631">
        <v>1550.9</v>
      </c>
      <c r="K134631">
        <v>5512</v>
      </c>
    </row>
    <row r="134632" spans="2:11" hidden="1" x14ac:dyDescent="0.35">
      <c r="B134632" t="s">
        <v>2425</v>
      </c>
      <c r="C134632" t="s">
        <v>38</v>
      </c>
      <c r="D134632" t="s">
        <v>31854</v>
      </c>
      <c r="E134632" t="s">
        <v>29588</v>
      </c>
      <c r="F134632" t="s">
        <v>7617</v>
      </c>
      <c r="J134632">
        <v>63623.26</v>
      </c>
      <c r="K134632">
        <v>62167</v>
      </c>
    </row>
    <row r="134633" spans="2:11" hidden="1" x14ac:dyDescent="0.35">
      <c r="B134633" t="s">
        <v>119</v>
      </c>
      <c r="C134633" t="s">
        <v>21</v>
      </c>
      <c r="D134633" t="s">
        <v>31855</v>
      </c>
      <c r="E134633" t="s">
        <v>23351</v>
      </c>
      <c r="F134633" t="s">
        <v>30958</v>
      </c>
      <c r="J134633">
        <v>31005.14</v>
      </c>
      <c r="K134633">
        <v>41905</v>
      </c>
    </row>
    <row r="134634" spans="2:11" hidden="1" x14ac:dyDescent="0.35">
      <c r="B134634" t="s">
        <v>621</v>
      </c>
      <c r="D134634" t="s">
        <v>7421</v>
      </c>
      <c r="E134634" t="s">
        <v>26039</v>
      </c>
      <c r="F134634" t="s">
        <v>30888</v>
      </c>
      <c r="J134634">
        <v>135434.56</v>
      </c>
      <c r="K134634">
        <v>153100</v>
      </c>
    </row>
    <row r="134635" spans="2:11" hidden="1" x14ac:dyDescent="0.35">
      <c r="B134635" t="s">
        <v>750</v>
      </c>
      <c r="D134635" t="s">
        <v>7421</v>
      </c>
      <c r="E134635" t="s">
        <v>27861</v>
      </c>
      <c r="F134635" t="s">
        <v>4231</v>
      </c>
      <c r="J134635">
        <v>39328.75</v>
      </c>
      <c r="K134635">
        <v>34439</v>
      </c>
    </row>
    <row r="134636" spans="2:11" hidden="1" x14ac:dyDescent="0.35">
      <c r="B134636" t="s">
        <v>7422</v>
      </c>
      <c r="D134636" t="s">
        <v>7423</v>
      </c>
      <c r="E134636" t="s">
        <v>27861</v>
      </c>
      <c r="F134636" t="s">
        <v>2469</v>
      </c>
      <c r="J134636">
        <v>37625.519999999997</v>
      </c>
      <c r="K134636">
        <v>35438</v>
      </c>
    </row>
    <row r="134637" spans="2:11" hidden="1" x14ac:dyDescent="0.35">
      <c r="B134637" t="s">
        <v>3862</v>
      </c>
      <c r="D134637" t="s">
        <v>7423</v>
      </c>
      <c r="E134637" t="s">
        <v>29206</v>
      </c>
      <c r="F134637" t="s">
        <v>30142</v>
      </c>
      <c r="J134637">
        <v>47855.31</v>
      </c>
      <c r="K134637">
        <v>57699</v>
      </c>
    </row>
    <row r="134638" spans="2:11" hidden="1" x14ac:dyDescent="0.35">
      <c r="B134638" t="s">
        <v>1369</v>
      </c>
      <c r="C134638" t="s">
        <v>42</v>
      </c>
      <c r="D134638" t="s">
        <v>7423</v>
      </c>
      <c r="E134638" t="s">
        <v>29602</v>
      </c>
      <c r="F134638" t="s">
        <v>4159</v>
      </c>
      <c r="J134638">
        <v>69701.33</v>
      </c>
      <c r="K134638">
        <v>66537</v>
      </c>
    </row>
    <row r="134639" spans="2:11" hidden="1" x14ac:dyDescent="0.35">
      <c r="B134639" t="s">
        <v>1149</v>
      </c>
      <c r="C134639" t="s">
        <v>139</v>
      </c>
      <c r="D134639" t="s">
        <v>7424</v>
      </c>
      <c r="E134639" t="s">
        <v>26094</v>
      </c>
      <c r="F134639" t="s">
        <v>3161</v>
      </c>
      <c r="J134639">
        <v>90504.36</v>
      </c>
      <c r="K134639">
        <v>96633</v>
      </c>
    </row>
    <row r="134640" spans="2:11" hidden="1" x14ac:dyDescent="0.35">
      <c r="B134640" t="s">
        <v>1865</v>
      </c>
      <c r="C134640" t="s">
        <v>112</v>
      </c>
      <c r="D134640" t="s">
        <v>7426</v>
      </c>
      <c r="E134640" t="s">
        <v>29372</v>
      </c>
      <c r="F134640" t="s">
        <v>7427</v>
      </c>
      <c r="J134640">
        <v>56256.95</v>
      </c>
      <c r="K134640">
        <v>46967</v>
      </c>
    </row>
    <row r="134641" spans="2:11" hidden="1" x14ac:dyDescent="0.35">
      <c r="B134641" t="s">
        <v>20822</v>
      </c>
      <c r="C134641" t="s">
        <v>124</v>
      </c>
      <c r="D134641" t="s">
        <v>31856</v>
      </c>
      <c r="E134641" t="s">
        <v>29206</v>
      </c>
      <c r="F134641" t="s">
        <v>30929</v>
      </c>
      <c r="J134641">
        <v>30281.67</v>
      </c>
      <c r="K134641">
        <v>44990</v>
      </c>
    </row>
    <row r="134642" spans="2:11" hidden="1" x14ac:dyDescent="0.35">
      <c r="B134642" t="s">
        <v>7428</v>
      </c>
      <c r="C134642" t="s">
        <v>47</v>
      </c>
      <c r="D134642" t="s">
        <v>7429</v>
      </c>
      <c r="E134642" t="s">
        <v>29480</v>
      </c>
      <c r="F134642" t="s">
        <v>1146</v>
      </c>
      <c r="J134642">
        <v>44862.51</v>
      </c>
      <c r="K134642">
        <v>40042</v>
      </c>
    </row>
    <row r="134643" spans="2:11" hidden="1" x14ac:dyDescent="0.35">
      <c r="B134643" t="s">
        <v>1423</v>
      </c>
      <c r="C134643" t="s">
        <v>112</v>
      </c>
      <c r="D134643" t="s">
        <v>7429</v>
      </c>
      <c r="E134643" t="s">
        <v>29312</v>
      </c>
      <c r="F134643" t="s">
        <v>609</v>
      </c>
      <c r="J134643">
        <v>80983.64</v>
      </c>
      <c r="K134643">
        <v>71937</v>
      </c>
    </row>
    <row r="134644" spans="2:11" hidden="1" x14ac:dyDescent="0.35">
      <c r="B134644" t="s">
        <v>7431</v>
      </c>
      <c r="D134644" t="s">
        <v>7429</v>
      </c>
      <c r="E134644" t="s">
        <v>16937</v>
      </c>
      <c r="F134644" t="s">
        <v>3980</v>
      </c>
      <c r="J134644">
        <v>10639.85</v>
      </c>
      <c r="K134644">
        <v>10974</v>
      </c>
    </row>
    <row r="134645" spans="2:11" hidden="1" x14ac:dyDescent="0.35">
      <c r="B134645" t="s">
        <v>1177</v>
      </c>
      <c r="C134645" t="s">
        <v>21</v>
      </c>
      <c r="D134645" t="s">
        <v>7432</v>
      </c>
      <c r="E134645" t="s">
        <v>29565</v>
      </c>
      <c r="F134645" t="s">
        <v>7433</v>
      </c>
      <c r="J134645">
        <v>64193.2</v>
      </c>
      <c r="K134645">
        <v>63751</v>
      </c>
    </row>
    <row r="134646" spans="2:11" hidden="1" x14ac:dyDescent="0.35">
      <c r="B134646" t="s">
        <v>4056</v>
      </c>
      <c r="C134646" t="s">
        <v>134</v>
      </c>
      <c r="D134646" t="s">
        <v>7465</v>
      </c>
      <c r="E134646" t="s">
        <v>23351</v>
      </c>
      <c r="F134646" t="s">
        <v>1459</v>
      </c>
      <c r="J134646">
        <v>85506.46</v>
      </c>
      <c r="K134646">
        <v>69980</v>
      </c>
    </row>
    <row r="134647" spans="2:11" hidden="1" x14ac:dyDescent="0.35">
      <c r="B134647" t="s">
        <v>2539</v>
      </c>
      <c r="C134647" t="s">
        <v>97</v>
      </c>
      <c r="D134647" t="s">
        <v>7477</v>
      </c>
      <c r="E134647" t="s">
        <v>29397</v>
      </c>
      <c r="F134647" t="s">
        <v>30923</v>
      </c>
      <c r="J134647">
        <v>1</v>
      </c>
      <c r="K134647">
        <v>22318</v>
      </c>
    </row>
    <row r="134648" spans="2:11" hidden="1" x14ac:dyDescent="0.35">
      <c r="B134648" t="s">
        <v>220</v>
      </c>
      <c r="C134648" t="s">
        <v>124</v>
      </c>
      <c r="D134648" t="s">
        <v>7477</v>
      </c>
      <c r="E134648" t="s">
        <v>23327</v>
      </c>
      <c r="F134648" t="s">
        <v>718</v>
      </c>
      <c r="J134648">
        <v>100070.59</v>
      </c>
      <c r="K134648">
        <v>81700</v>
      </c>
    </row>
    <row r="134649" spans="2:11" hidden="1" x14ac:dyDescent="0.35">
      <c r="B134649" t="s">
        <v>2052</v>
      </c>
      <c r="C134649" t="s">
        <v>21</v>
      </c>
      <c r="D134649" t="s">
        <v>18921</v>
      </c>
      <c r="E134649" t="s">
        <v>29277</v>
      </c>
      <c r="F134649" t="s">
        <v>28085</v>
      </c>
      <c r="J134649">
        <v>16893.79</v>
      </c>
      <c r="K134649">
        <v>21008</v>
      </c>
    </row>
    <row r="134650" spans="2:11" hidden="1" x14ac:dyDescent="0.35">
      <c r="B134650" t="s">
        <v>2990</v>
      </c>
      <c r="D134650" t="s">
        <v>31857</v>
      </c>
      <c r="E134650" t="s">
        <v>28785</v>
      </c>
      <c r="F134650" t="s">
        <v>30908</v>
      </c>
      <c r="J134650">
        <v>30001.200000000001</v>
      </c>
      <c r="K134650">
        <v>38339</v>
      </c>
    </row>
    <row r="134651" spans="2:11" hidden="1" x14ac:dyDescent="0.35">
      <c r="B134651" t="s">
        <v>152</v>
      </c>
      <c r="C134651" t="s">
        <v>124</v>
      </c>
      <c r="D134651" t="s">
        <v>7483</v>
      </c>
      <c r="E134651" t="s">
        <v>29596</v>
      </c>
      <c r="F134651" t="s">
        <v>7484</v>
      </c>
      <c r="J134651">
        <v>82060.05</v>
      </c>
      <c r="K134651">
        <v>81746</v>
      </c>
    </row>
    <row r="134652" spans="2:11" hidden="1" x14ac:dyDescent="0.35">
      <c r="B134652" t="s">
        <v>3178</v>
      </c>
      <c r="C134652" t="s">
        <v>47</v>
      </c>
      <c r="D134652" t="s">
        <v>28992</v>
      </c>
      <c r="E134652" t="s">
        <v>1388</v>
      </c>
      <c r="F134652" t="s">
        <v>27956</v>
      </c>
      <c r="J134652">
        <v>62376.86</v>
      </c>
      <c r="K134652">
        <v>62424</v>
      </c>
    </row>
    <row r="134653" spans="2:11" hidden="1" x14ac:dyDescent="0.35">
      <c r="B134653" t="s">
        <v>408</v>
      </c>
      <c r="C134653" t="s">
        <v>21</v>
      </c>
      <c r="D134653" t="s">
        <v>7557</v>
      </c>
      <c r="E134653" t="s">
        <v>27852</v>
      </c>
      <c r="F134653" t="s">
        <v>2775</v>
      </c>
      <c r="J134653">
        <v>121478.9</v>
      </c>
      <c r="K134653">
        <v>104649</v>
      </c>
    </row>
    <row r="134654" spans="2:11" hidden="1" x14ac:dyDescent="0.35">
      <c r="B134654" t="s">
        <v>1856</v>
      </c>
      <c r="C134654" t="s">
        <v>124</v>
      </c>
      <c r="D134654" t="s">
        <v>31858</v>
      </c>
      <c r="E134654" t="s">
        <v>29193</v>
      </c>
      <c r="F134654" t="s">
        <v>30859</v>
      </c>
      <c r="J134654">
        <v>405</v>
      </c>
      <c r="K134654">
        <v>24960</v>
      </c>
    </row>
    <row r="134655" spans="2:11" hidden="1" x14ac:dyDescent="0.35">
      <c r="B134655" t="s">
        <v>7536</v>
      </c>
      <c r="C134655" t="s">
        <v>124</v>
      </c>
      <c r="D134655" t="s">
        <v>7582</v>
      </c>
      <c r="E134655" t="s">
        <v>29312</v>
      </c>
      <c r="F134655" t="s">
        <v>2711</v>
      </c>
      <c r="J134655">
        <v>83405.45</v>
      </c>
      <c r="K134655">
        <v>71937</v>
      </c>
    </row>
    <row r="134656" spans="2:11" hidden="1" x14ac:dyDescent="0.35">
      <c r="B134656" t="s">
        <v>7594</v>
      </c>
      <c r="D134656" t="s">
        <v>7595</v>
      </c>
      <c r="E134656" t="s">
        <v>27864</v>
      </c>
      <c r="F134656" t="s">
        <v>7596</v>
      </c>
      <c r="J134656">
        <v>113456.55</v>
      </c>
      <c r="K134656">
        <v>84838</v>
      </c>
    </row>
    <row r="134657" spans="2:11" hidden="1" x14ac:dyDescent="0.35">
      <c r="B134657" t="s">
        <v>29013</v>
      </c>
      <c r="C134657" t="s">
        <v>42</v>
      </c>
      <c r="D134657" t="s">
        <v>29014</v>
      </c>
      <c r="E134657" t="s">
        <v>29208</v>
      </c>
      <c r="F134657" t="s">
        <v>28066</v>
      </c>
      <c r="J134657">
        <v>42014.09</v>
      </c>
      <c r="K134657">
        <v>68562</v>
      </c>
    </row>
    <row r="134658" spans="2:11" hidden="1" x14ac:dyDescent="0.35">
      <c r="B134658" t="s">
        <v>3242</v>
      </c>
      <c r="C134658" t="s">
        <v>38</v>
      </c>
      <c r="D134658" t="s">
        <v>26812</v>
      </c>
      <c r="E134658" t="s">
        <v>29441</v>
      </c>
      <c r="F134658" t="s">
        <v>26438</v>
      </c>
      <c r="J134658">
        <v>96250.23</v>
      </c>
      <c r="K134658">
        <v>104528</v>
      </c>
    </row>
    <row r="134659" spans="2:11" hidden="1" x14ac:dyDescent="0.35">
      <c r="B134659" t="s">
        <v>1858</v>
      </c>
      <c r="D134659" t="s">
        <v>31859</v>
      </c>
      <c r="E134659" t="s">
        <v>29455</v>
      </c>
      <c r="F134659" t="s">
        <v>31633</v>
      </c>
      <c r="J134659">
        <v>4113.3</v>
      </c>
      <c r="K134659">
        <v>31200</v>
      </c>
    </row>
    <row r="134660" spans="2:11" hidden="1" x14ac:dyDescent="0.35">
      <c r="B134660" t="s">
        <v>4367</v>
      </c>
      <c r="C134660" t="s">
        <v>38</v>
      </c>
      <c r="D134660" t="s">
        <v>26813</v>
      </c>
      <c r="E134660" t="s">
        <v>27188</v>
      </c>
      <c r="F134660" t="s">
        <v>26814</v>
      </c>
      <c r="J134660">
        <v>60175.26</v>
      </c>
      <c r="K134660">
        <v>59428</v>
      </c>
    </row>
    <row r="134661" spans="2:11" hidden="1" x14ac:dyDescent="0.35">
      <c r="B134661" t="s">
        <v>3798</v>
      </c>
      <c r="C134661" t="s">
        <v>38</v>
      </c>
      <c r="D134661" t="s">
        <v>7601</v>
      </c>
      <c r="E134661" t="s">
        <v>27852</v>
      </c>
      <c r="F134661" t="s">
        <v>7602</v>
      </c>
      <c r="J134661">
        <v>155104.39000000001</v>
      </c>
      <c r="K134661">
        <v>107364</v>
      </c>
    </row>
    <row r="134662" spans="2:11" hidden="1" x14ac:dyDescent="0.35">
      <c r="B134662" t="s">
        <v>2888</v>
      </c>
      <c r="C134662" t="s">
        <v>21</v>
      </c>
      <c r="D134662" t="s">
        <v>7612</v>
      </c>
      <c r="E134662" t="s">
        <v>29472</v>
      </c>
      <c r="F134662" t="s">
        <v>2816</v>
      </c>
      <c r="J134662">
        <v>107520.3</v>
      </c>
      <c r="K134662">
        <v>91381</v>
      </c>
    </row>
    <row r="134663" spans="2:11" hidden="1" x14ac:dyDescent="0.35">
      <c r="B134663" t="s">
        <v>536</v>
      </c>
      <c r="C134663" t="s">
        <v>38</v>
      </c>
      <c r="D134663" t="s">
        <v>7639</v>
      </c>
      <c r="E134663" t="s">
        <v>29390</v>
      </c>
      <c r="F134663" t="s">
        <v>352</v>
      </c>
      <c r="J134663">
        <v>79387.240000000005</v>
      </c>
      <c r="K134663">
        <v>71572</v>
      </c>
    </row>
    <row r="134664" spans="2:11" hidden="1" x14ac:dyDescent="0.35">
      <c r="B134664" t="s">
        <v>2888</v>
      </c>
      <c r="C134664" t="s">
        <v>375</v>
      </c>
      <c r="D134664" t="s">
        <v>7644</v>
      </c>
      <c r="E134664" t="s">
        <v>23351</v>
      </c>
      <c r="F134664" t="s">
        <v>132</v>
      </c>
      <c r="J134664">
        <v>96724.41</v>
      </c>
      <c r="K134664">
        <v>67636</v>
      </c>
    </row>
    <row r="134665" spans="2:11" hidden="1" x14ac:dyDescent="0.35">
      <c r="B134665" t="s">
        <v>988</v>
      </c>
      <c r="C134665" t="s">
        <v>21</v>
      </c>
      <c r="D134665" t="s">
        <v>7645</v>
      </c>
      <c r="E134665" t="s">
        <v>27864</v>
      </c>
      <c r="F134665" t="s">
        <v>513</v>
      </c>
      <c r="J134665">
        <v>149098.20000000001</v>
      </c>
      <c r="K134665">
        <v>87151</v>
      </c>
    </row>
    <row r="134666" spans="2:11" hidden="1" x14ac:dyDescent="0.35">
      <c r="B134666" t="s">
        <v>797</v>
      </c>
      <c r="C134666" t="s">
        <v>149</v>
      </c>
      <c r="D134666" t="s">
        <v>7645</v>
      </c>
      <c r="E134666" t="s">
        <v>26095</v>
      </c>
      <c r="F134666" t="s">
        <v>26096</v>
      </c>
      <c r="J134666">
        <v>62439.97</v>
      </c>
      <c r="K134666">
        <v>49046</v>
      </c>
    </row>
    <row r="134667" spans="2:11" hidden="1" x14ac:dyDescent="0.35">
      <c r="B134667" t="s">
        <v>196</v>
      </c>
      <c r="C134667" t="s">
        <v>42</v>
      </c>
      <c r="D134667" t="s">
        <v>7645</v>
      </c>
      <c r="E134667" t="s">
        <v>29216</v>
      </c>
      <c r="F134667" t="s">
        <v>23573</v>
      </c>
      <c r="J134667">
        <v>51965.22</v>
      </c>
      <c r="K134667">
        <v>50928</v>
      </c>
    </row>
    <row r="134668" spans="2:11" hidden="1" x14ac:dyDescent="0.35">
      <c r="B134668" t="s">
        <v>2442</v>
      </c>
      <c r="C134668" t="s">
        <v>139</v>
      </c>
      <c r="D134668" t="s">
        <v>7646</v>
      </c>
      <c r="E134668" t="s">
        <v>27858</v>
      </c>
      <c r="F134668" t="s">
        <v>7647</v>
      </c>
      <c r="J134668">
        <v>123205.78</v>
      </c>
      <c r="K134668">
        <v>90042</v>
      </c>
    </row>
    <row r="134669" spans="2:11" hidden="1" x14ac:dyDescent="0.35">
      <c r="B134669" t="s">
        <v>3025</v>
      </c>
      <c r="C134669" t="s">
        <v>124</v>
      </c>
      <c r="D134669" t="s">
        <v>7648</v>
      </c>
      <c r="E134669" t="s">
        <v>29268</v>
      </c>
      <c r="F134669" t="s">
        <v>7649</v>
      </c>
      <c r="J134669">
        <v>111017.64</v>
      </c>
      <c r="K134669">
        <v>94635</v>
      </c>
    </row>
    <row r="134670" spans="2:11" hidden="1" x14ac:dyDescent="0.35">
      <c r="B134670" t="s">
        <v>1273</v>
      </c>
      <c r="D134670" t="s">
        <v>18859</v>
      </c>
      <c r="E134670" t="s">
        <v>29436</v>
      </c>
      <c r="F134670" t="s">
        <v>17577</v>
      </c>
      <c r="J134670">
        <v>52898.22</v>
      </c>
      <c r="K134670">
        <v>38876</v>
      </c>
    </row>
    <row r="134671" spans="2:11" hidden="1" x14ac:dyDescent="0.35">
      <c r="B134671" t="s">
        <v>7653</v>
      </c>
      <c r="C134671" t="s">
        <v>197</v>
      </c>
      <c r="D134671" t="s">
        <v>7654</v>
      </c>
      <c r="E134671" t="s">
        <v>27864</v>
      </c>
      <c r="F134671" t="s">
        <v>4776</v>
      </c>
      <c r="J134671">
        <v>85052.79</v>
      </c>
      <c r="K134671">
        <v>80295</v>
      </c>
    </row>
    <row r="134672" spans="2:11" hidden="1" x14ac:dyDescent="0.35">
      <c r="B134672" t="s">
        <v>1321</v>
      </c>
      <c r="C134672" t="s">
        <v>47</v>
      </c>
      <c r="D134672" t="s">
        <v>7658</v>
      </c>
      <c r="E134672" t="s">
        <v>27864</v>
      </c>
      <c r="F134672" t="s">
        <v>3438</v>
      </c>
      <c r="J134672">
        <v>96191.82</v>
      </c>
      <c r="K134672">
        <v>90236</v>
      </c>
    </row>
    <row r="134673" spans="2:11" hidden="1" x14ac:dyDescent="0.35">
      <c r="B134673" t="s">
        <v>13851</v>
      </c>
      <c r="C134673" t="s">
        <v>124</v>
      </c>
      <c r="D134673" t="s">
        <v>18861</v>
      </c>
      <c r="E134673" t="s">
        <v>27947</v>
      </c>
      <c r="F134673" t="s">
        <v>11495</v>
      </c>
      <c r="J134673">
        <v>181980.08</v>
      </c>
      <c r="K134673">
        <v>88411</v>
      </c>
    </row>
    <row r="134674" spans="2:11" hidden="1" x14ac:dyDescent="0.35">
      <c r="B134674" t="s">
        <v>335</v>
      </c>
      <c r="D134674" t="s">
        <v>26824</v>
      </c>
      <c r="E134674" t="s">
        <v>26039</v>
      </c>
      <c r="F134674" t="s">
        <v>25988</v>
      </c>
      <c r="J134674">
        <v>162119.28</v>
      </c>
      <c r="K134674">
        <v>164800</v>
      </c>
    </row>
    <row r="134675" spans="2:11" hidden="1" x14ac:dyDescent="0.35">
      <c r="B134675" t="s">
        <v>3062</v>
      </c>
      <c r="C134675" t="s">
        <v>42</v>
      </c>
      <c r="D134675" t="s">
        <v>7389</v>
      </c>
      <c r="E134675" t="s">
        <v>29344</v>
      </c>
      <c r="F134675" t="s">
        <v>4467</v>
      </c>
      <c r="J134675">
        <v>12256.55</v>
      </c>
      <c r="K134675">
        <v>23920</v>
      </c>
    </row>
    <row r="134676" spans="2:11" hidden="1" x14ac:dyDescent="0.35">
      <c r="B134676" t="s">
        <v>832</v>
      </c>
      <c r="C134676" t="s">
        <v>47</v>
      </c>
      <c r="D134676" t="s">
        <v>7479</v>
      </c>
      <c r="E134676" t="s">
        <v>1512</v>
      </c>
      <c r="F134676" t="s">
        <v>7480</v>
      </c>
      <c r="J134676">
        <v>72582.58</v>
      </c>
      <c r="K134676">
        <v>72114</v>
      </c>
    </row>
    <row r="134677" spans="2:11" hidden="1" x14ac:dyDescent="0.35">
      <c r="B134677" t="s">
        <v>6218</v>
      </c>
      <c r="C134677" t="s">
        <v>927</v>
      </c>
      <c r="D134677" t="s">
        <v>7479</v>
      </c>
      <c r="E134677" t="s">
        <v>30100</v>
      </c>
      <c r="F134677" t="s">
        <v>31622</v>
      </c>
      <c r="K134677">
        <v>60655</v>
      </c>
    </row>
    <row r="134678" spans="2:11" hidden="1" x14ac:dyDescent="0.35">
      <c r="B134678" t="s">
        <v>1423</v>
      </c>
      <c r="C134678" t="s">
        <v>197</v>
      </c>
      <c r="D134678" t="s">
        <v>7486</v>
      </c>
      <c r="E134678" t="s">
        <v>29588</v>
      </c>
      <c r="F134678" t="s">
        <v>7487</v>
      </c>
      <c r="J134678">
        <v>75831.77</v>
      </c>
      <c r="K134678">
        <v>75782</v>
      </c>
    </row>
    <row r="134679" spans="2:11" hidden="1" x14ac:dyDescent="0.35">
      <c r="B134679" t="s">
        <v>583</v>
      </c>
      <c r="C134679" t="s">
        <v>14</v>
      </c>
      <c r="D134679" t="s">
        <v>7488</v>
      </c>
      <c r="E134679" t="s">
        <v>30117</v>
      </c>
      <c r="F134679" t="s">
        <v>4480</v>
      </c>
      <c r="J134679">
        <v>64770.45</v>
      </c>
      <c r="K134679">
        <v>62934</v>
      </c>
    </row>
    <row r="134680" spans="2:11" hidden="1" x14ac:dyDescent="0.35">
      <c r="B134680" t="s">
        <v>1333</v>
      </c>
      <c r="C134680" t="s">
        <v>42</v>
      </c>
      <c r="D134680" t="s">
        <v>31860</v>
      </c>
      <c r="E134680" t="s">
        <v>27947</v>
      </c>
      <c r="F134680" t="s">
        <v>1335</v>
      </c>
      <c r="J134680">
        <v>93173.37</v>
      </c>
      <c r="K134680">
        <v>73193</v>
      </c>
    </row>
    <row r="134681" spans="2:11" hidden="1" x14ac:dyDescent="0.35">
      <c r="B134681" t="s">
        <v>3178</v>
      </c>
      <c r="C134681" t="s">
        <v>21</v>
      </c>
      <c r="D134681" t="s">
        <v>7492</v>
      </c>
      <c r="E134681" t="s">
        <v>905</v>
      </c>
      <c r="F134681" t="s">
        <v>7493</v>
      </c>
      <c r="J134681">
        <v>86193.38</v>
      </c>
      <c r="K134681">
        <v>75054</v>
      </c>
    </row>
    <row r="134682" spans="2:11" hidden="1" x14ac:dyDescent="0.35">
      <c r="B134682" t="s">
        <v>2689</v>
      </c>
      <c r="C134682" t="s">
        <v>427</v>
      </c>
      <c r="D134682" t="s">
        <v>7494</v>
      </c>
      <c r="E134682" t="s">
        <v>29390</v>
      </c>
      <c r="F134682" t="s">
        <v>400</v>
      </c>
      <c r="J134682">
        <v>84743.05</v>
      </c>
      <c r="K134682">
        <v>78763</v>
      </c>
    </row>
    <row r="134683" spans="2:11" hidden="1" x14ac:dyDescent="0.35">
      <c r="B134683" t="s">
        <v>1107</v>
      </c>
      <c r="C134683" t="s">
        <v>14</v>
      </c>
      <c r="D134683" t="s">
        <v>18863</v>
      </c>
      <c r="E134683" t="s">
        <v>29308</v>
      </c>
      <c r="F134683" t="s">
        <v>16882</v>
      </c>
      <c r="J134683">
        <v>68489.7</v>
      </c>
      <c r="K134683">
        <v>70249</v>
      </c>
    </row>
    <row r="134684" spans="2:11" hidden="1" x14ac:dyDescent="0.35">
      <c r="B134684" t="s">
        <v>27692</v>
      </c>
      <c r="D134684" t="s">
        <v>27693</v>
      </c>
      <c r="E134684" t="s">
        <v>29563</v>
      </c>
      <c r="F134684" t="s">
        <v>27129</v>
      </c>
      <c r="J134684">
        <v>70251.14</v>
      </c>
      <c r="K134684">
        <v>71186</v>
      </c>
    </row>
    <row r="134685" spans="2:11" hidden="1" x14ac:dyDescent="0.35">
      <c r="B134685" t="s">
        <v>536</v>
      </c>
      <c r="C134685" t="s">
        <v>14</v>
      </c>
      <c r="D134685" t="s">
        <v>7499</v>
      </c>
      <c r="E134685" t="s">
        <v>29964</v>
      </c>
      <c r="F134685" t="s">
        <v>3995</v>
      </c>
      <c r="J134685">
        <v>59132.08</v>
      </c>
      <c r="K134685">
        <v>68777</v>
      </c>
    </row>
    <row r="134686" spans="2:11" hidden="1" x14ac:dyDescent="0.35">
      <c r="B134686" t="s">
        <v>339</v>
      </c>
      <c r="C134686" t="s">
        <v>124</v>
      </c>
      <c r="D134686" t="s">
        <v>29003</v>
      </c>
      <c r="E134686" t="s">
        <v>27864</v>
      </c>
      <c r="F134686" t="s">
        <v>29004</v>
      </c>
      <c r="J134686">
        <v>54109.9</v>
      </c>
      <c r="K134686">
        <v>54454</v>
      </c>
    </row>
    <row r="134687" spans="2:11" hidden="1" x14ac:dyDescent="0.35">
      <c r="B134687" t="s">
        <v>15054</v>
      </c>
      <c r="C134687" t="s">
        <v>38</v>
      </c>
      <c r="D134687" t="s">
        <v>7502</v>
      </c>
      <c r="E134687" t="s">
        <v>25960</v>
      </c>
      <c r="F134687" t="s">
        <v>11398</v>
      </c>
      <c r="J134687">
        <v>80813.429999999993</v>
      </c>
      <c r="K134687">
        <v>81174</v>
      </c>
    </row>
    <row r="134688" spans="2:11" hidden="1" x14ac:dyDescent="0.35">
      <c r="B134688" t="s">
        <v>536</v>
      </c>
      <c r="C134688" t="s">
        <v>927</v>
      </c>
      <c r="D134688" t="s">
        <v>7502</v>
      </c>
      <c r="E134688" t="s">
        <v>23351</v>
      </c>
      <c r="F134688" t="s">
        <v>2006</v>
      </c>
      <c r="J134688">
        <v>109376.04</v>
      </c>
      <c r="K134688">
        <v>67636</v>
      </c>
    </row>
    <row r="134689" spans="2:11" hidden="1" x14ac:dyDescent="0.35">
      <c r="B134689" t="s">
        <v>80</v>
      </c>
      <c r="C134689" t="s">
        <v>124</v>
      </c>
      <c r="D134689" t="s">
        <v>7502</v>
      </c>
      <c r="E134689" t="s">
        <v>25971</v>
      </c>
      <c r="F134689" t="s">
        <v>1932</v>
      </c>
      <c r="J134689">
        <v>97069.62</v>
      </c>
      <c r="K134689">
        <v>90230</v>
      </c>
    </row>
    <row r="134690" spans="2:11" hidden="1" x14ac:dyDescent="0.35">
      <c r="B134690" t="s">
        <v>763</v>
      </c>
      <c r="C134690" t="s">
        <v>197</v>
      </c>
      <c r="D134690" t="s">
        <v>7509</v>
      </c>
      <c r="E134690" t="s">
        <v>29307</v>
      </c>
      <c r="F134690" t="s">
        <v>7510</v>
      </c>
      <c r="J134690">
        <v>75020.899999999994</v>
      </c>
      <c r="K134690">
        <v>68751</v>
      </c>
    </row>
    <row r="134691" spans="2:11" hidden="1" x14ac:dyDescent="0.35">
      <c r="B134691" t="s">
        <v>220</v>
      </c>
      <c r="C134691" t="s">
        <v>107</v>
      </c>
      <c r="D134691" t="s">
        <v>7513</v>
      </c>
      <c r="E134691" t="s">
        <v>1685</v>
      </c>
      <c r="F134691" t="s">
        <v>5183</v>
      </c>
      <c r="J134691">
        <v>187492.4</v>
      </c>
      <c r="K134691">
        <v>108755</v>
      </c>
    </row>
    <row r="134692" spans="2:11" hidden="1" x14ac:dyDescent="0.35">
      <c r="B134692" t="s">
        <v>759</v>
      </c>
      <c r="C134692" t="s">
        <v>42</v>
      </c>
      <c r="D134692" t="s">
        <v>7513</v>
      </c>
      <c r="E134692" t="s">
        <v>27852</v>
      </c>
      <c r="F134692" t="s">
        <v>7514</v>
      </c>
      <c r="J134692">
        <v>132311.67000000001</v>
      </c>
      <c r="K134692">
        <v>105577</v>
      </c>
    </row>
    <row r="134693" spans="2:11" hidden="1" x14ac:dyDescent="0.35">
      <c r="B134693" t="s">
        <v>6042</v>
      </c>
      <c r="C134693" t="s">
        <v>47</v>
      </c>
      <c r="D134693" t="s">
        <v>7513</v>
      </c>
      <c r="E134693" t="s">
        <v>29488</v>
      </c>
      <c r="F134693" t="s">
        <v>28597</v>
      </c>
      <c r="J134693">
        <v>48024.15</v>
      </c>
      <c r="K134693">
        <v>49651</v>
      </c>
    </row>
    <row r="134694" spans="2:11" hidden="1" x14ac:dyDescent="0.35">
      <c r="B134694" t="s">
        <v>1862</v>
      </c>
      <c r="C134694" t="s">
        <v>112</v>
      </c>
      <c r="D134694" t="s">
        <v>7513</v>
      </c>
      <c r="E134694" t="s">
        <v>29346</v>
      </c>
      <c r="F134694" t="s">
        <v>1780</v>
      </c>
      <c r="J134694">
        <v>80157.16</v>
      </c>
      <c r="K134694">
        <v>61104</v>
      </c>
    </row>
    <row r="134695" spans="2:11" hidden="1" x14ac:dyDescent="0.35">
      <c r="B134695" t="s">
        <v>556</v>
      </c>
      <c r="C134695" t="s">
        <v>124</v>
      </c>
      <c r="D134695" t="s">
        <v>7513</v>
      </c>
      <c r="E134695" t="s">
        <v>29360</v>
      </c>
      <c r="F134695" t="s">
        <v>7516</v>
      </c>
      <c r="J134695">
        <v>99792.86</v>
      </c>
      <c r="K134695">
        <v>58655</v>
      </c>
    </row>
    <row r="134696" spans="2:11" hidden="1" x14ac:dyDescent="0.35">
      <c r="B134696" t="s">
        <v>1267</v>
      </c>
      <c r="C134696" t="s">
        <v>21</v>
      </c>
      <c r="D134696" t="s">
        <v>7518</v>
      </c>
      <c r="E134696" t="s">
        <v>27864</v>
      </c>
      <c r="F134696" t="s">
        <v>2590</v>
      </c>
      <c r="J134696">
        <v>78465.149999999994</v>
      </c>
      <c r="K134696">
        <v>78791</v>
      </c>
    </row>
    <row r="134697" spans="2:11" hidden="1" x14ac:dyDescent="0.35">
      <c r="B134697" t="s">
        <v>763</v>
      </c>
      <c r="C134697" t="s">
        <v>21</v>
      </c>
      <c r="D134697" t="s">
        <v>7518</v>
      </c>
      <c r="E134697" t="s">
        <v>27864</v>
      </c>
      <c r="F134697" t="s">
        <v>7519</v>
      </c>
      <c r="J134697">
        <v>88427.45</v>
      </c>
      <c r="K134697">
        <v>90236</v>
      </c>
    </row>
    <row r="134698" spans="2:11" hidden="1" x14ac:dyDescent="0.35">
      <c r="B134698" t="s">
        <v>862</v>
      </c>
      <c r="D134698" t="s">
        <v>7522</v>
      </c>
      <c r="E134698" t="s">
        <v>27864</v>
      </c>
      <c r="F134698" t="s">
        <v>7523</v>
      </c>
      <c r="J134698">
        <v>118829.39</v>
      </c>
      <c r="K134698">
        <v>87151</v>
      </c>
    </row>
    <row r="134699" spans="2:11" hidden="1" x14ac:dyDescent="0.35">
      <c r="B134699" t="s">
        <v>536</v>
      </c>
      <c r="C134699" t="s">
        <v>38</v>
      </c>
      <c r="D134699" t="s">
        <v>7525</v>
      </c>
      <c r="E134699" t="s">
        <v>23351</v>
      </c>
      <c r="F134699" t="s">
        <v>2711</v>
      </c>
      <c r="J134699">
        <v>81909.55</v>
      </c>
      <c r="K134699">
        <v>69980</v>
      </c>
    </row>
    <row r="134700" spans="2:11" hidden="1" x14ac:dyDescent="0.35">
      <c r="B134700" t="s">
        <v>7526</v>
      </c>
      <c r="D134700" t="s">
        <v>7527</v>
      </c>
      <c r="E134700" t="s">
        <v>30593</v>
      </c>
      <c r="F134700" t="s">
        <v>1344</v>
      </c>
      <c r="J134700">
        <v>84687.16</v>
      </c>
      <c r="K134700">
        <v>82620</v>
      </c>
    </row>
    <row r="134701" spans="2:11" hidden="1" x14ac:dyDescent="0.35">
      <c r="B134701" t="s">
        <v>13730</v>
      </c>
      <c r="C134701" t="s">
        <v>8</v>
      </c>
      <c r="D134701" t="s">
        <v>7527</v>
      </c>
      <c r="E134701" t="s">
        <v>26182</v>
      </c>
      <c r="F134701" t="s">
        <v>27107</v>
      </c>
      <c r="K134701">
        <v>175000</v>
      </c>
    </row>
    <row r="134702" spans="2:11" hidden="1" x14ac:dyDescent="0.35">
      <c r="B134702" t="s">
        <v>212</v>
      </c>
      <c r="C134702" t="s">
        <v>124</v>
      </c>
      <c r="D134702" t="s">
        <v>7529</v>
      </c>
      <c r="E134702" t="s">
        <v>29387</v>
      </c>
      <c r="F134702" t="s">
        <v>7530</v>
      </c>
      <c r="J134702">
        <v>1768</v>
      </c>
      <c r="K134702">
        <v>35360</v>
      </c>
    </row>
    <row r="134703" spans="2:11" hidden="1" x14ac:dyDescent="0.35">
      <c r="B134703" t="s">
        <v>1677</v>
      </c>
      <c r="C134703" t="s">
        <v>42</v>
      </c>
      <c r="D134703" t="s">
        <v>7533</v>
      </c>
      <c r="E134703" t="s">
        <v>29491</v>
      </c>
      <c r="F134703" t="s">
        <v>4956</v>
      </c>
      <c r="J134703">
        <v>62820.31</v>
      </c>
      <c r="K134703">
        <v>62150</v>
      </c>
    </row>
    <row r="134704" spans="2:11" hidden="1" x14ac:dyDescent="0.35">
      <c r="B134704" t="s">
        <v>459</v>
      </c>
      <c r="C134704" t="s">
        <v>38</v>
      </c>
      <c r="D134704" t="s">
        <v>7534</v>
      </c>
      <c r="E134704" t="s">
        <v>29293</v>
      </c>
      <c r="F134704" t="s">
        <v>341</v>
      </c>
      <c r="J134704">
        <v>57850.86</v>
      </c>
      <c r="K134704">
        <v>53487</v>
      </c>
    </row>
    <row r="134705" spans="2:11" hidden="1" x14ac:dyDescent="0.35">
      <c r="B134705" t="s">
        <v>80</v>
      </c>
      <c r="C134705" t="s">
        <v>21</v>
      </c>
      <c r="D134705" t="s">
        <v>7534</v>
      </c>
      <c r="E134705" t="s">
        <v>29309</v>
      </c>
      <c r="F134705" t="s">
        <v>27918</v>
      </c>
      <c r="J134705">
        <v>57094.11</v>
      </c>
      <c r="K134705">
        <v>49884</v>
      </c>
    </row>
    <row r="134706" spans="2:11" hidden="1" x14ac:dyDescent="0.35">
      <c r="B134706" t="s">
        <v>4050</v>
      </c>
      <c r="C134706" t="s">
        <v>42</v>
      </c>
      <c r="D134706" t="s">
        <v>7535</v>
      </c>
      <c r="E134706" t="s">
        <v>29194</v>
      </c>
      <c r="F134706" t="s">
        <v>7510</v>
      </c>
      <c r="J134706">
        <v>36020.06</v>
      </c>
      <c r="K134706">
        <v>35225</v>
      </c>
    </row>
    <row r="134707" spans="2:11" hidden="1" x14ac:dyDescent="0.35">
      <c r="B134707" t="s">
        <v>18878</v>
      </c>
      <c r="C134707" t="s">
        <v>32</v>
      </c>
      <c r="D134707" t="s">
        <v>18879</v>
      </c>
      <c r="E134707" t="s">
        <v>23351</v>
      </c>
      <c r="F134707" t="s">
        <v>16799</v>
      </c>
      <c r="J134707">
        <v>79308.53</v>
      </c>
      <c r="K134707">
        <v>67636</v>
      </c>
    </row>
    <row r="134708" spans="2:11" hidden="1" x14ac:dyDescent="0.35">
      <c r="B134708" t="s">
        <v>301</v>
      </c>
      <c r="C134708" t="s">
        <v>149</v>
      </c>
      <c r="D134708" t="s">
        <v>28990</v>
      </c>
      <c r="E134708" t="s">
        <v>27858</v>
      </c>
      <c r="F134708" t="s">
        <v>16780</v>
      </c>
      <c r="J134708">
        <v>64314.46</v>
      </c>
      <c r="K134708">
        <v>55526</v>
      </c>
    </row>
    <row r="134709" spans="2:11" hidden="1" x14ac:dyDescent="0.35">
      <c r="B134709" t="s">
        <v>314</v>
      </c>
      <c r="C134709" t="s">
        <v>124</v>
      </c>
      <c r="D134709" t="s">
        <v>7541</v>
      </c>
      <c r="E134709" t="s">
        <v>27858</v>
      </c>
      <c r="F134709" t="s">
        <v>7542</v>
      </c>
      <c r="J134709">
        <v>94951.99</v>
      </c>
      <c r="K134709">
        <v>90833</v>
      </c>
    </row>
    <row r="134710" spans="2:11" hidden="1" x14ac:dyDescent="0.35">
      <c r="B134710" t="s">
        <v>536</v>
      </c>
      <c r="C134710" t="s">
        <v>112</v>
      </c>
      <c r="D134710" t="s">
        <v>7544</v>
      </c>
      <c r="E134710" t="s">
        <v>26044</v>
      </c>
      <c r="F134710" t="s">
        <v>7545</v>
      </c>
      <c r="J134710">
        <v>127810.17</v>
      </c>
      <c r="K134710">
        <v>126200</v>
      </c>
    </row>
    <row r="134711" spans="2:11" hidden="1" x14ac:dyDescent="0.35">
      <c r="B134711" t="s">
        <v>492</v>
      </c>
      <c r="C134711" t="s">
        <v>14</v>
      </c>
      <c r="D134711" t="s">
        <v>26827</v>
      </c>
      <c r="E134711" t="s">
        <v>23351</v>
      </c>
      <c r="F134711" t="s">
        <v>26096</v>
      </c>
      <c r="J134711">
        <v>72355.350000000006</v>
      </c>
      <c r="K134711">
        <v>65334</v>
      </c>
    </row>
    <row r="134712" spans="2:11" hidden="1" x14ac:dyDescent="0.35">
      <c r="B134712" t="s">
        <v>7335</v>
      </c>
      <c r="C134712" t="s">
        <v>38</v>
      </c>
      <c r="D134712" t="s">
        <v>7336</v>
      </c>
      <c r="E134712" t="s">
        <v>27864</v>
      </c>
      <c r="F134712" t="s">
        <v>7337</v>
      </c>
      <c r="J134712">
        <v>80913.240000000005</v>
      </c>
      <c r="K134712">
        <v>78791</v>
      </c>
    </row>
    <row r="134713" spans="2:11" hidden="1" x14ac:dyDescent="0.35">
      <c r="B134713" t="s">
        <v>17055</v>
      </c>
      <c r="C134713" t="s">
        <v>21</v>
      </c>
      <c r="D134713" t="s">
        <v>7336</v>
      </c>
      <c r="E134713" t="s">
        <v>29208</v>
      </c>
      <c r="F134713" t="s">
        <v>27982</v>
      </c>
      <c r="J134713">
        <v>68547.03</v>
      </c>
      <c r="K134713">
        <v>68600</v>
      </c>
    </row>
    <row r="134714" spans="2:11" hidden="1" x14ac:dyDescent="0.35">
      <c r="B134714" t="s">
        <v>7180</v>
      </c>
      <c r="C134714" t="s">
        <v>668</v>
      </c>
      <c r="D134714" t="s">
        <v>27700</v>
      </c>
      <c r="E134714" t="s">
        <v>30055</v>
      </c>
      <c r="F134714" t="s">
        <v>29006</v>
      </c>
      <c r="J134714">
        <v>42003.16</v>
      </c>
      <c r="K134714">
        <v>42328</v>
      </c>
    </row>
    <row r="134715" spans="2:11" hidden="1" x14ac:dyDescent="0.35">
      <c r="B134715" t="s">
        <v>4398</v>
      </c>
      <c r="C134715" t="s">
        <v>60</v>
      </c>
      <c r="D134715" t="s">
        <v>7340</v>
      </c>
      <c r="E134715" t="s">
        <v>29293</v>
      </c>
      <c r="F134715" t="s">
        <v>4159</v>
      </c>
      <c r="J134715">
        <v>54201.99</v>
      </c>
      <c r="K134715">
        <v>53487</v>
      </c>
    </row>
    <row r="134716" spans="2:11" hidden="1" x14ac:dyDescent="0.35">
      <c r="B134716" t="s">
        <v>2509</v>
      </c>
      <c r="C134716" t="s">
        <v>32</v>
      </c>
      <c r="D134716" t="s">
        <v>7356</v>
      </c>
      <c r="E134716" t="s">
        <v>29187</v>
      </c>
      <c r="F134716" t="s">
        <v>7357</v>
      </c>
      <c r="J134716">
        <v>41779.99</v>
      </c>
      <c r="K134716">
        <v>42483</v>
      </c>
    </row>
    <row r="134717" spans="2:11" hidden="1" x14ac:dyDescent="0.35">
      <c r="B134717" t="s">
        <v>674</v>
      </c>
      <c r="C134717" t="s">
        <v>375</v>
      </c>
      <c r="D134717" t="s">
        <v>7356</v>
      </c>
      <c r="E134717" t="s">
        <v>16885</v>
      </c>
      <c r="F134717" t="s">
        <v>16919</v>
      </c>
      <c r="J134717">
        <v>3384</v>
      </c>
      <c r="K134717">
        <v>24960</v>
      </c>
    </row>
    <row r="134718" spans="2:11" hidden="1" x14ac:dyDescent="0.35">
      <c r="B134718" t="s">
        <v>20940</v>
      </c>
      <c r="C134718" t="s">
        <v>21</v>
      </c>
      <c r="D134718" t="s">
        <v>7356</v>
      </c>
      <c r="E134718" t="s">
        <v>27943</v>
      </c>
      <c r="F134718" t="s">
        <v>23411</v>
      </c>
      <c r="J134718">
        <v>40654.019999999997</v>
      </c>
      <c r="K134718">
        <v>34192</v>
      </c>
    </row>
    <row r="134719" spans="2:11" hidden="1" x14ac:dyDescent="0.35">
      <c r="B134719" t="s">
        <v>526</v>
      </c>
      <c r="C134719" t="s">
        <v>32</v>
      </c>
      <c r="D134719" t="s">
        <v>18894</v>
      </c>
      <c r="E134719" t="s">
        <v>23351</v>
      </c>
      <c r="F134719" t="s">
        <v>16799</v>
      </c>
      <c r="J134719">
        <v>69238.66</v>
      </c>
      <c r="K134719">
        <v>67636</v>
      </c>
    </row>
    <row r="134720" spans="2:11" hidden="1" x14ac:dyDescent="0.35">
      <c r="B134720" t="s">
        <v>15331</v>
      </c>
      <c r="C134720" t="s">
        <v>42</v>
      </c>
      <c r="D134720" t="s">
        <v>22709</v>
      </c>
      <c r="E134720" t="s">
        <v>27864</v>
      </c>
      <c r="F134720" t="s">
        <v>19725</v>
      </c>
      <c r="J134720">
        <v>106724</v>
      </c>
      <c r="K134720">
        <v>72977</v>
      </c>
    </row>
    <row r="134721" spans="2:11" hidden="1" x14ac:dyDescent="0.35">
      <c r="B134721" t="s">
        <v>1220</v>
      </c>
      <c r="C134721" t="s">
        <v>42</v>
      </c>
      <c r="D134721" t="s">
        <v>7354</v>
      </c>
      <c r="E134721" t="s">
        <v>27864</v>
      </c>
      <c r="F134721" t="s">
        <v>2430</v>
      </c>
      <c r="J134721">
        <v>133968.41</v>
      </c>
      <c r="K134721">
        <v>80295</v>
      </c>
    </row>
    <row r="134722" spans="2:11" hidden="1" x14ac:dyDescent="0.35">
      <c r="B134722" t="s">
        <v>7366</v>
      </c>
      <c r="D134722" t="s">
        <v>7354</v>
      </c>
      <c r="E134722" t="s">
        <v>30602</v>
      </c>
      <c r="F134722" t="s">
        <v>3477</v>
      </c>
      <c r="J134722">
        <v>75686.95</v>
      </c>
      <c r="K134722">
        <v>75555</v>
      </c>
    </row>
    <row r="134723" spans="2:11" hidden="1" x14ac:dyDescent="0.35">
      <c r="B134723" t="s">
        <v>25443</v>
      </c>
      <c r="C134723" t="s">
        <v>112</v>
      </c>
      <c r="D134723" t="s">
        <v>7354</v>
      </c>
      <c r="E134723" t="s">
        <v>29194</v>
      </c>
      <c r="F134723" t="s">
        <v>23321</v>
      </c>
      <c r="J134723">
        <v>41846.44</v>
      </c>
      <c r="K134723">
        <v>32292</v>
      </c>
    </row>
    <row r="134724" spans="2:11" hidden="1" x14ac:dyDescent="0.35">
      <c r="B134724" t="s">
        <v>7368</v>
      </c>
      <c r="D134724" t="s">
        <v>7354</v>
      </c>
      <c r="E134724" t="s">
        <v>16937</v>
      </c>
      <c r="F134724" t="s">
        <v>7369</v>
      </c>
      <c r="J134724">
        <v>11596.76</v>
      </c>
      <c r="K134724">
        <v>11961</v>
      </c>
    </row>
    <row r="134725" spans="2:11" hidden="1" x14ac:dyDescent="0.35">
      <c r="B134725" t="s">
        <v>14415</v>
      </c>
      <c r="C134725" t="s">
        <v>47</v>
      </c>
      <c r="D134725" t="s">
        <v>7354</v>
      </c>
      <c r="E134725" t="s">
        <v>26240</v>
      </c>
      <c r="F134725" t="s">
        <v>29597</v>
      </c>
      <c r="J134725">
        <v>51627.53</v>
      </c>
      <c r="K134725">
        <v>51708</v>
      </c>
    </row>
    <row r="134726" spans="2:11" hidden="1" x14ac:dyDescent="0.35">
      <c r="B134726" t="s">
        <v>7370</v>
      </c>
      <c r="D134726" t="s">
        <v>7354</v>
      </c>
      <c r="E134726" t="s">
        <v>1424</v>
      </c>
      <c r="F134726" t="s">
        <v>7071</v>
      </c>
      <c r="J134726">
        <v>69488.97</v>
      </c>
      <c r="K134726">
        <v>68544</v>
      </c>
    </row>
    <row r="134727" spans="2:11" hidden="1" x14ac:dyDescent="0.35">
      <c r="B134727" t="s">
        <v>14799</v>
      </c>
      <c r="C134727" t="s">
        <v>60</v>
      </c>
      <c r="D134727" t="s">
        <v>7354</v>
      </c>
      <c r="E134727" t="s">
        <v>27858</v>
      </c>
      <c r="F134727" t="s">
        <v>3000</v>
      </c>
      <c r="J134727">
        <v>122318.22</v>
      </c>
      <c r="K134727">
        <v>80696</v>
      </c>
    </row>
    <row r="134728" spans="2:11" hidden="1" x14ac:dyDescent="0.35">
      <c r="B134728" t="s">
        <v>7371</v>
      </c>
      <c r="C134728" t="s">
        <v>47</v>
      </c>
      <c r="D134728" t="s">
        <v>7354</v>
      </c>
      <c r="E134728" t="s">
        <v>28491</v>
      </c>
      <c r="F134728" t="s">
        <v>2263</v>
      </c>
      <c r="J134728">
        <v>82760.25</v>
      </c>
      <c r="K134728">
        <v>82338</v>
      </c>
    </row>
    <row r="134729" spans="2:11" hidden="1" x14ac:dyDescent="0.35">
      <c r="B134729" t="s">
        <v>5759</v>
      </c>
      <c r="C134729" t="s">
        <v>112</v>
      </c>
      <c r="D134729" t="s">
        <v>7354</v>
      </c>
      <c r="E134729" t="s">
        <v>29208</v>
      </c>
      <c r="F134729" t="s">
        <v>29442</v>
      </c>
      <c r="J134729">
        <v>61682.09</v>
      </c>
      <c r="K134729">
        <v>68562</v>
      </c>
    </row>
    <row r="134730" spans="2:11" hidden="1" x14ac:dyDescent="0.35">
      <c r="B134730" t="s">
        <v>6519</v>
      </c>
      <c r="C134730" t="s">
        <v>427</v>
      </c>
      <c r="D134730" t="s">
        <v>7354</v>
      </c>
      <c r="E134730" t="s">
        <v>29734</v>
      </c>
      <c r="F134730" t="s">
        <v>7373</v>
      </c>
      <c r="J134730">
        <v>50253.64</v>
      </c>
      <c r="K134730">
        <v>50301</v>
      </c>
    </row>
    <row r="134731" spans="2:11" hidden="1" x14ac:dyDescent="0.35">
      <c r="B134731" t="s">
        <v>7374</v>
      </c>
      <c r="C134731" t="s">
        <v>21</v>
      </c>
      <c r="D134731" t="s">
        <v>7354</v>
      </c>
      <c r="E134731" t="s">
        <v>1790</v>
      </c>
      <c r="F134731" t="s">
        <v>7375</v>
      </c>
      <c r="J134731">
        <v>110045.03</v>
      </c>
      <c r="K134731">
        <v>116238</v>
      </c>
    </row>
    <row r="134732" spans="2:11" hidden="1" x14ac:dyDescent="0.35">
      <c r="B134732" t="s">
        <v>510</v>
      </c>
      <c r="C134732" t="s">
        <v>42</v>
      </c>
      <c r="D134732" t="s">
        <v>7354</v>
      </c>
      <c r="E134732" t="s">
        <v>29770</v>
      </c>
      <c r="F134732" t="s">
        <v>16984</v>
      </c>
      <c r="J134732">
        <v>66277.75</v>
      </c>
      <c r="K134732">
        <v>48351</v>
      </c>
    </row>
    <row r="134733" spans="2:11" hidden="1" x14ac:dyDescent="0.35">
      <c r="B134733" t="s">
        <v>3863</v>
      </c>
      <c r="C134733" t="s">
        <v>47</v>
      </c>
      <c r="D134733" t="s">
        <v>7354</v>
      </c>
      <c r="E134733" t="s">
        <v>29194</v>
      </c>
      <c r="F134733" t="s">
        <v>25969</v>
      </c>
      <c r="J134733">
        <v>46411.02</v>
      </c>
      <c r="K134733">
        <v>31720</v>
      </c>
    </row>
    <row r="134734" spans="2:11" hidden="1" x14ac:dyDescent="0.35">
      <c r="B134734" t="s">
        <v>3942</v>
      </c>
      <c r="C134734" t="s">
        <v>112</v>
      </c>
      <c r="D134734" t="s">
        <v>7354</v>
      </c>
      <c r="E134734" t="s">
        <v>29187</v>
      </c>
      <c r="F134734" t="s">
        <v>3382</v>
      </c>
      <c r="J134734">
        <v>38460.83</v>
      </c>
      <c r="K134734">
        <v>38490</v>
      </c>
    </row>
    <row r="134735" spans="2:11" hidden="1" x14ac:dyDescent="0.35">
      <c r="B134735" t="s">
        <v>880</v>
      </c>
      <c r="D134735" t="s">
        <v>7354</v>
      </c>
      <c r="E134735" t="s">
        <v>29399</v>
      </c>
      <c r="F134735" t="s">
        <v>7377</v>
      </c>
      <c r="J134735">
        <v>76309.87</v>
      </c>
      <c r="K134735">
        <v>64860</v>
      </c>
    </row>
    <row r="134736" spans="2:11" hidden="1" x14ac:dyDescent="0.35">
      <c r="B134736" t="s">
        <v>459</v>
      </c>
      <c r="C134736" t="s">
        <v>14</v>
      </c>
      <c r="D134736" t="s">
        <v>7388</v>
      </c>
      <c r="E134736" t="s">
        <v>27858</v>
      </c>
      <c r="F134736" t="s">
        <v>1658</v>
      </c>
      <c r="J134736">
        <v>133313.07999999999</v>
      </c>
      <c r="K134736">
        <v>81464</v>
      </c>
    </row>
    <row r="134737" spans="2:11" hidden="1" x14ac:dyDescent="0.35">
      <c r="B134737" t="s">
        <v>710</v>
      </c>
      <c r="D134737" t="s">
        <v>7394</v>
      </c>
      <c r="E134737" t="s">
        <v>27991</v>
      </c>
      <c r="F134737" t="s">
        <v>27073</v>
      </c>
      <c r="J134737">
        <v>56723.42</v>
      </c>
      <c r="K134737">
        <v>44764</v>
      </c>
    </row>
    <row r="134738" spans="2:11" hidden="1" x14ac:dyDescent="0.35">
      <c r="B134738" t="s">
        <v>2848</v>
      </c>
      <c r="C134738" t="s">
        <v>47</v>
      </c>
      <c r="D134738" t="s">
        <v>7394</v>
      </c>
      <c r="E134738" t="s">
        <v>29588</v>
      </c>
      <c r="F134738" t="s">
        <v>17043</v>
      </c>
      <c r="J134738">
        <v>65847.3</v>
      </c>
      <c r="K134738">
        <v>65897</v>
      </c>
    </row>
    <row r="134739" spans="2:11" hidden="1" x14ac:dyDescent="0.35">
      <c r="B134739" t="s">
        <v>693</v>
      </c>
      <c r="D134739" t="s">
        <v>7394</v>
      </c>
      <c r="E134739" t="s">
        <v>28616</v>
      </c>
      <c r="F134739" t="s">
        <v>903</v>
      </c>
      <c r="J134739">
        <v>51790.3</v>
      </c>
      <c r="K134739">
        <v>38439</v>
      </c>
    </row>
    <row r="134740" spans="2:11" hidden="1" x14ac:dyDescent="0.35">
      <c r="B134740" t="s">
        <v>876</v>
      </c>
      <c r="C134740" t="s">
        <v>21</v>
      </c>
      <c r="D134740" t="s">
        <v>7394</v>
      </c>
      <c r="E134740" t="s">
        <v>25960</v>
      </c>
      <c r="F134740" t="s">
        <v>3284</v>
      </c>
      <c r="J134740">
        <v>71722.61</v>
      </c>
      <c r="K134740">
        <v>77781</v>
      </c>
    </row>
    <row r="134741" spans="2:11" hidden="1" x14ac:dyDescent="0.35">
      <c r="B134741" t="s">
        <v>335</v>
      </c>
      <c r="D134741" t="s">
        <v>7394</v>
      </c>
      <c r="E134741" t="s">
        <v>29292</v>
      </c>
      <c r="F134741" t="s">
        <v>6266</v>
      </c>
      <c r="J134741">
        <v>62952.84</v>
      </c>
      <c r="K134741">
        <v>60377</v>
      </c>
    </row>
    <row r="134742" spans="2:11" hidden="1" x14ac:dyDescent="0.35">
      <c r="B134742" t="s">
        <v>536</v>
      </c>
      <c r="C134742" t="s">
        <v>139</v>
      </c>
      <c r="D134742" t="s">
        <v>7394</v>
      </c>
      <c r="E134742" t="s">
        <v>29192</v>
      </c>
      <c r="F134742" t="s">
        <v>2391</v>
      </c>
      <c r="J134742">
        <v>78782.13</v>
      </c>
      <c r="K134742">
        <v>77112</v>
      </c>
    </row>
    <row r="134743" spans="2:11" hidden="1" x14ac:dyDescent="0.35">
      <c r="B134743" t="s">
        <v>763</v>
      </c>
      <c r="C134743" t="s">
        <v>42</v>
      </c>
      <c r="D134743" t="s">
        <v>7454</v>
      </c>
      <c r="E134743" t="s">
        <v>24697</v>
      </c>
      <c r="F134743" t="s">
        <v>3230</v>
      </c>
      <c r="J134743">
        <v>95992.74</v>
      </c>
      <c r="K134743">
        <v>78265</v>
      </c>
    </row>
    <row r="134744" spans="2:11" hidden="1" x14ac:dyDescent="0.35">
      <c r="B134744" t="s">
        <v>1241</v>
      </c>
      <c r="C134744" t="s">
        <v>14</v>
      </c>
      <c r="D134744" t="s">
        <v>7466</v>
      </c>
      <c r="E134744" t="s">
        <v>29603</v>
      </c>
      <c r="F134744" t="s">
        <v>3773</v>
      </c>
      <c r="J134744">
        <v>108582.61</v>
      </c>
      <c r="K134744">
        <v>93133</v>
      </c>
    </row>
    <row r="134745" spans="2:11" hidden="1" x14ac:dyDescent="0.35">
      <c r="B134745" t="s">
        <v>3025</v>
      </c>
      <c r="C134745" t="s">
        <v>112</v>
      </c>
      <c r="D134745" t="s">
        <v>7476</v>
      </c>
      <c r="E134745" t="s">
        <v>27861</v>
      </c>
      <c r="F134745" t="s">
        <v>2958</v>
      </c>
      <c r="J134745">
        <v>42975.72</v>
      </c>
      <c r="K134745">
        <v>34439</v>
      </c>
    </row>
    <row r="134746" spans="2:11" hidden="1" x14ac:dyDescent="0.35">
      <c r="B134746" t="s">
        <v>723</v>
      </c>
      <c r="C134746" t="s">
        <v>47</v>
      </c>
      <c r="D134746" t="s">
        <v>7482</v>
      </c>
      <c r="E134746" t="s">
        <v>29277</v>
      </c>
      <c r="F134746" t="s">
        <v>30910</v>
      </c>
      <c r="K134746">
        <v>24960</v>
      </c>
    </row>
    <row r="134747" spans="2:11" hidden="1" x14ac:dyDescent="0.35">
      <c r="B134747" t="s">
        <v>7549</v>
      </c>
      <c r="C134747" t="s">
        <v>42</v>
      </c>
      <c r="D134747" t="s">
        <v>7550</v>
      </c>
      <c r="E134747" t="s">
        <v>3637</v>
      </c>
      <c r="F134747" t="s">
        <v>211</v>
      </c>
      <c r="J134747">
        <v>95088.5</v>
      </c>
      <c r="K134747">
        <v>94303</v>
      </c>
    </row>
    <row r="134748" spans="2:11" hidden="1" x14ac:dyDescent="0.35">
      <c r="B134748" t="s">
        <v>31861</v>
      </c>
      <c r="C134748" t="s">
        <v>297</v>
      </c>
      <c r="D134748" t="s">
        <v>7550</v>
      </c>
      <c r="E134748" t="s">
        <v>27871</v>
      </c>
      <c r="F134748" t="s">
        <v>31473</v>
      </c>
      <c r="K134748">
        <v>23920</v>
      </c>
    </row>
    <row r="134749" spans="2:11" hidden="1" x14ac:dyDescent="0.35">
      <c r="B134749" t="s">
        <v>6131</v>
      </c>
      <c r="C134749" t="s">
        <v>197</v>
      </c>
      <c r="D134749" t="s">
        <v>31862</v>
      </c>
      <c r="E134749" t="s">
        <v>29193</v>
      </c>
      <c r="F134749" t="s">
        <v>30982</v>
      </c>
      <c r="K134749">
        <v>24960</v>
      </c>
    </row>
    <row r="134750" spans="2:11" hidden="1" x14ac:dyDescent="0.35">
      <c r="B134750" t="s">
        <v>797</v>
      </c>
      <c r="C134750" t="s">
        <v>42</v>
      </c>
      <c r="D134750" t="s">
        <v>7570</v>
      </c>
      <c r="E134750" t="s">
        <v>29268</v>
      </c>
      <c r="F134750" t="s">
        <v>7269</v>
      </c>
      <c r="J134750">
        <v>109218.23</v>
      </c>
      <c r="K134750">
        <v>94635</v>
      </c>
    </row>
    <row r="134751" spans="2:11" hidden="1" x14ac:dyDescent="0.35">
      <c r="B134751" t="s">
        <v>1267</v>
      </c>
      <c r="C134751" t="s">
        <v>139</v>
      </c>
      <c r="D134751" t="s">
        <v>7575</v>
      </c>
      <c r="E134751" t="s">
        <v>26025</v>
      </c>
      <c r="F134751" t="s">
        <v>525</v>
      </c>
      <c r="J134751">
        <v>74527.13</v>
      </c>
      <c r="K134751">
        <v>75993</v>
      </c>
    </row>
    <row r="134752" spans="2:11" hidden="1" x14ac:dyDescent="0.35">
      <c r="B134752" t="s">
        <v>29010</v>
      </c>
      <c r="D134752" t="s">
        <v>7583</v>
      </c>
      <c r="E134752" t="s">
        <v>29198</v>
      </c>
      <c r="F134752" t="s">
        <v>28362</v>
      </c>
      <c r="J134752">
        <v>32898.44</v>
      </c>
      <c r="K134752">
        <v>33048</v>
      </c>
    </row>
    <row r="134753" spans="2:11" hidden="1" x14ac:dyDescent="0.35">
      <c r="B134753" t="s">
        <v>4066</v>
      </c>
      <c r="D134753" t="s">
        <v>7583</v>
      </c>
      <c r="E134753" t="s">
        <v>28109</v>
      </c>
      <c r="F134753" t="s">
        <v>4675</v>
      </c>
      <c r="J134753">
        <v>68904.83</v>
      </c>
      <c r="K134753">
        <v>38669</v>
      </c>
    </row>
    <row r="134754" spans="2:11" hidden="1" x14ac:dyDescent="0.35">
      <c r="B134754" t="s">
        <v>301</v>
      </c>
      <c r="C134754" t="s">
        <v>134</v>
      </c>
      <c r="D134754" t="s">
        <v>7583</v>
      </c>
      <c r="E134754" t="s">
        <v>29211</v>
      </c>
      <c r="F134754" t="s">
        <v>31041</v>
      </c>
      <c r="J134754">
        <v>3653.93</v>
      </c>
      <c r="K134754">
        <v>37741</v>
      </c>
    </row>
    <row r="134755" spans="2:11" hidden="1" x14ac:dyDescent="0.35">
      <c r="B134755" t="s">
        <v>478</v>
      </c>
      <c r="C134755" t="s">
        <v>107</v>
      </c>
      <c r="D134755" t="s">
        <v>7603</v>
      </c>
      <c r="E134755" t="s">
        <v>29312</v>
      </c>
      <c r="F134755" t="s">
        <v>1710</v>
      </c>
      <c r="J134755">
        <v>78082.13</v>
      </c>
      <c r="K134755">
        <v>71937</v>
      </c>
    </row>
    <row r="134756" spans="2:11" hidden="1" x14ac:dyDescent="0.35">
      <c r="B134756" t="s">
        <v>80</v>
      </c>
      <c r="C134756" t="s">
        <v>14</v>
      </c>
      <c r="D134756" t="s">
        <v>7606</v>
      </c>
      <c r="E134756" t="s">
        <v>1685</v>
      </c>
      <c r="F134756" t="s">
        <v>5684</v>
      </c>
      <c r="J134756">
        <v>114355.89</v>
      </c>
      <c r="K134756">
        <v>107807</v>
      </c>
    </row>
    <row r="134757" spans="2:11" hidden="1" x14ac:dyDescent="0.35">
      <c r="B134757" t="s">
        <v>448</v>
      </c>
      <c r="D134757" t="s">
        <v>7608</v>
      </c>
      <c r="E134757" t="s">
        <v>29194</v>
      </c>
      <c r="F134757" t="s">
        <v>7609</v>
      </c>
      <c r="J134757">
        <v>39210.76</v>
      </c>
      <c r="K134757">
        <v>37825</v>
      </c>
    </row>
    <row r="134758" spans="2:11" hidden="1" x14ac:dyDescent="0.35">
      <c r="B134758" t="s">
        <v>3101</v>
      </c>
      <c r="D134758" t="s">
        <v>7608</v>
      </c>
      <c r="E134758" t="s">
        <v>4243</v>
      </c>
      <c r="F134758" t="s">
        <v>1317</v>
      </c>
      <c r="J134758">
        <v>56390.47</v>
      </c>
      <c r="K134758">
        <v>56002</v>
      </c>
    </row>
    <row r="134759" spans="2:11" hidden="1" x14ac:dyDescent="0.35">
      <c r="B134759" t="s">
        <v>6375</v>
      </c>
      <c r="C134759" t="s">
        <v>21</v>
      </c>
      <c r="D134759" t="s">
        <v>7608</v>
      </c>
      <c r="E134759" t="s">
        <v>3637</v>
      </c>
      <c r="F134759" t="s">
        <v>577</v>
      </c>
      <c r="J134759">
        <v>126139.96</v>
      </c>
      <c r="K134759">
        <v>100415</v>
      </c>
    </row>
    <row r="134760" spans="2:11" hidden="1" x14ac:dyDescent="0.35">
      <c r="B134760" t="s">
        <v>301</v>
      </c>
      <c r="C134760" t="s">
        <v>21</v>
      </c>
      <c r="D134760" t="s">
        <v>7625</v>
      </c>
      <c r="E134760" t="s">
        <v>29307</v>
      </c>
      <c r="F134760" t="s">
        <v>7626</v>
      </c>
      <c r="J134760">
        <v>91859.45</v>
      </c>
      <c r="K134760">
        <v>66859</v>
      </c>
    </row>
    <row r="134761" spans="2:11" hidden="1" x14ac:dyDescent="0.35">
      <c r="B134761" t="s">
        <v>667</v>
      </c>
      <c r="C134761" t="s">
        <v>112</v>
      </c>
      <c r="D134761" t="s">
        <v>7257</v>
      </c>
      <c r="E134761" t="s">
        <v>26414</v>
      </c>
      <c r="F134761" t="s">
        <v>5701</v>
      </c>
      <c r="J134761">
        <v>164781.73000000001</v>
      </c>
      <c r="K134761">
        <v>186308.1</v>
      </c>
    </row>
    <row r="134762" spans="2:11" hidden="1" x14ac:dyDescent="0.35">
      <c r="B134762" t="s">
        <v>7259</v>
      </c>
      <c r="C134762" t="s">
        <v>297</v>
      </c>
      <c r="D134762" t="s">
        <v>7260</v>
      </c>
      <c r="E134762" t="s">
        <v>29315</v>
      </c>
      <c r="F134762" t="s">
        <v>4224</v>
      </c>
      <c r="J134762">
        <v>94403.46</v>
      </c>
      <c r="K134762">
        <v>93522</v>
      </c>
    </row>
    <row r="134763" spans="2:11" hidden="1" x14ac:dyDescent="0.35">
      <c r="B134763" t="s">
        <v>31863</v>
      </c>
      <c r="C134763" t="s">
        <v>21</v>
      </c>
      <c r="D134763" t="s">
        <v>7260</v>
      </c>
      <c r="E134763" t="s">
        <v>28413</v>
      </c>
      <c r="F134763" t="s">
        <v>31173</v>
      </c>
      <c r="J134763">
        <v>57953.919999999998</v>
      </c>
      <c r="K134763">
        <v>95976</v>
      </c>
    </row>
    <row r="134764" spans="2:11" hidden="1" x14ac:dyDescent="0.35">
      <c r="B134764" t="s">
        <v>2569</v>
      </c>
      <c r="C134764" t="s">
        <v>112</v>
      </c>
      <c r="D134764" t="s">
        <v>2297</v>
      </c>
      <c r="E134764" t="s">
        <v>29254</v>
      </c>
      <c r="F134764" t="s">
        <v>31064</v>
      </c>
      <c r="J134764">
        <v>2194.6999999999998</v>
      </c>
      <c r="K134764">
        <v>38926</v>
      </c>
    </row>
    <row r="134765" spans="2:11" hidden="1" x14ac:dyDescent="0.35">
      <c r="B134765" t="s">
        <v>1220</v>
      </c>
      <c r="C134765" t="s">
        <v>139</v>
      </c>
      <c r="D134765" t="s">
        <v>7263</v>
      </c>
      <c r="E134765" t="s">
        <v>29187</v>
      </c>
      <c r="F134765" t="s">
        <v>21224</v>
      </c>
      <c r="J134765">
        <v>41394.74</v>
      </c>
      <c r="K134765">
        <v>36312</v>
      </c>
    </row>
    <row r="134766" spans="2:11" hidden="1" x14ac:dyDescent="0.35">
      <c r="B134766" t="s">
        <v>20792</v>
      </c>
      <c r="C134766" t="s">
        <v>112</v>
      </c>
      <c r="D134766" t="s">
        <v>7263</v>
      </c>
      <c r="E134766" t="s">
        <v>29277</v>
      </c>
      <c r="F134766" t="s">
        <v>16921</v>
      </c>
      <c r="K134766">
        <v>21008</v>
      </c>
    </row>
    <row r="134767" spans="2:11" hidden="1" x14ac:dyDescent="0.35">
      <c r="B134767" t="s">
        <v>7265</v>
      </c>
      <c r="C134767" t="s">
        <v>32</v>
      </c>
      <c r="D134767" t="s">
        <v>7266</v>
      </c>
      <c r="E134767" t="s">
        <v>29257</v>
      </c>
      <c r="F134767" t="s">
        <v>4809</v>
      </c>
      <c r="J134767">
        <v>50886.35</v>
      </c>
      <c r="K134767">
        <v>48701</v>
      </c>
    </row>
    <row r="134768" spans="2:11" hidden="1" x14ac:dyDescent="0.35">
      <c r="B134768" t="s">
        <v>4345</v>
      </c>
      <c r="C134768" t="s">
        <v>139</v>
      </c>
      <c r="D134768" t="s">
        <v>7266</v>
      </c>
      <c r="E134768" t="s">
        <v>29277</v>
      </c>
      <c r="F134768" t="s">
        <v>31349</v>
      </c>
      <c r="J134768">
        <v>1789.42</v>
      </c>
      <c r="K134768">
        <v>21008</v>
      </c>
    </row>
    <row r="134769" spans="2:11" hidden="1" x14ac:dyDescent="0.35">
      <c r="B134769" t="s">
        <v>18374</v>
      </c>
      <c r="C134769" t="s">
        <v>47</v>
      </c>
      <c r="D134769" t="s">
        <v>7266</v>
      </c>
      <c r="E134769" t="s">
        <v>29277</v>
      </c>
      <c r="F134769" t="s">
        <v>29417</v>
      </c>
      <c r="J134769">
        <v>18508.75</v>
      </c>
      <c r="K134769">
        <v>27040</v>
      </c>
    </row>
    <row r="134770" spans="2:11" hidden="1" x14ac:dyDescent="0.35">
      <c r="B134770" t="s">
        <v>31</v>
      </c>
      <c r="C134770" t="s">
        <v>21</v>
      </c>
      <c r="D134770" t="s">
        <v>7270</v>
      </c>
      <c r="E134770" t="s">
        <v>29277</v>
      </c>
      <c r="F134770" t="s">
        <v>7271</v>
      </c>
      <c r="J134770">
        <v>9724.6200000000008</v>
      </c>
      <c r="K134770">
        <v>21008</v>
      </c>
    </row>
    <row r="134771" spans="2:11" hidden="1" x14ac:dyDescent="0.35">
      <c r="B134771" t="s">
        <v>667</v>
      </c>
      <c r="C134771" t="s">
        <v>47</v>
      </c>
      <c r="D134771" t="s">
        <v>25505</v>
      </c>
      <c r="E134771" t="s">
        <v>27858</v>
      </c>
      <c r="F134771" t="s">
        <v>23492</v>
      </c>
      <c r="J134771">
        <v>78947.17</v>
      </c>
      <c r="K134771">
        <v>73999</v>
      </c>
    </row>
    <row r="134772" spans="2:11" hidden="1" x14ac:dyDescent="0.35">
      <c r="B134772" t="s">
        <v>554</v>
      </c>
      <c r="C134772" t="s">
        <v>47</v>
      </c>
      <c r="D134772" t="s">
        <v>7273</v>
      </c>
      <c r="E134772" t="s">
        <v>27864</v>
      </c>
      <c r="F134772" t="s">
        <v>7274</v>
      </c>
      <c r="J134772">
        <v>152731.35</v>
      </c>
      <c r="K134772">
        <v>92548</v>
      </c>
    </row>
    <row r="134773" spans="2:11" hidden="1" x14ac:dyDescent="0.35">
      <c r="B134773" t="s">
        <v>301</v>
      </c>
      <c r="C134773" t="s">
        <v>42</v>
      </c>
      <c r="D134773" t="s">
        <v>7275</v>
      </c>
      <c r="E134773" t="s">
        <v>29268</v>
      </c>
      <c r="F134773" t="s">
        <v>400</v>
      </c>
      <c r="J134773">
        <v>98415.2</v>
      </c>
      <c r="K134773">
        <v>89205</v>
      </c>
    </row>
    <row r="134774" spans="2:11" hidden="1" x14ac:dyDescent="0.35">
      <c r="B134774" t="s">
        <v>7278</v>
      </c>
      <c r="C134774" t="s">
        <v>139</v>
      </c>
      <c r="D134774" t="s">
        <v>7277</v>
      </c>
      <c r="E134774" t="s">
        <v>29734</v>
      </c>
      <c r="F134774" t="s">
        <v>4691</v>
      </c>
      <c r="J134774">
        <v>55539.87</v>
      </c>
      <c r="K134774">
        <v>54696</v>
      </c>
    </row>
    <row r="134775" spans="2:11" hidden="1" x14ac:dyDescent="0.35">
      <c r="B134775" t="s">
        <v>3490</v>
      </c>
      <c r="C134775" t="s">
        <v>47</v>
      </c>
      <c r="D134775" t="s">
        <v>7277</v>
      </c>
      <c r="E134775" t="s">
        <v>27920</v>
      </c>
      <c r="F134775" t="s">
        <v>7279</v>
      </c>
      <c r="J134775">
        <v>59359.28</v>
      </c>
      <c r="K134775">
        <v>40925</v>
      </c>
    </row>
    <row r="134776" spans="2:11" hidden="1" x14ac:dyDescent="0.35">
      <c r="B134776" t="s">
        <v>22784</v>
      </c>
      <c r="C134776" t="s">
        <v>38</v>
      </c>
      <c r="D134776" t="s">
        <v>7277</v>
      </c>
      <c r="E134776" t="s">
        <v>29277</v>
      </c>
      <c r="F134776" t="s">
        <v>19357</v>
      </c>
      <c r="J134776">
        <v>3444</v>
      </c>
      <c r="K134776">
        <v>24960</v>
      </c>
    </row>
    <row r="134777" spans="2:11" hidden="1" x14ac:dyDescent="0.35">
      <c r="B134777" t="s">
        <v>2133</v>
      </c>
      <c r="C134777" t="s">
        <v>42</v>
      </c>
      <c r="D134777" t="s">
        <v>7277</v>
      </c>
      <c r="E134777" t="s">
        <v>29697</v>
      </c>
      <c r="F134777" t="s">
        <v>27362</v>
      </c>
      <c r="J134777">
        <v>39172.99</v>
      </c>
      <c r="K134777">
        <v>43855</v>
      </c>
    </row>
    <row r="134778" spans="2:11" hidden="1" x14ac:dyDescent="0.35">
      <c r="B134778" t="s">
        <v>3733</v>
      </c>
      <c r="C134778" t="s">
        <v>634</v>
      </c>
      <c r="D134778" t="s">
        <v>7277</v>
      </c>
      <c r="E134778" t="s">
        <v>29319</v>
      </c>
      <c r="F134778" t="s">
        <v>7280</v>
      </c>
      <c r="J134778">
        <v>76615.67</v>
      </c>
      <c r="K134778">
        <v>58568</v>
      </c>
    </row>
    <row r="134779" spans="2:11" hidden="1" x14ac:dyDescent="0.35">
      <c r="B134779" t="s">
        <v>3763</v>
      </c>
      <c r="D134779" t="s">
        <v>7277</v>
      </c>
      <c r="E134779" t="s">
        <v>27970</v>
      </c>
      <c r="F134779" t="s">
        <v>23660</v>
      </c>
      <c r="J134779">
        <v>44949.86</v>
      </c>
      <c r="K134779">
        <v>37543</v>
      </c>
    </row>
    <row r="134780" spans="2:11" hidden="1" x14ac:dyDescent="0.35">
      <c r="B134780" t="s">
        <v>4487</v>
      </c>
      <c r="D134780" t="s">
        <v>7277</v>
      </c>
      <c r="E134780" t="s">
        <v>29194</v>
      </c>
      <c r="F134780" t="s">
        <v>30925</v>
      </c>
      <c r="J134780">
        <v>24488.9</v>
      </c>
      <c r="K134780">
        <v>31256</v>
      </c>
    </row>
    <row r="134781" spans="2:11" hidden="1" x14ac:dyDescent="0.35">
      <c r="B134781" t="s">
        <v>15225</v>
      </c>
      <c r="D134781" t="s">
        <v>7277</v>
      </c>
      <c r="E134781" t="s">
        <v>29277</v>
      </c>
      <c r="F134781" t="s">
        <v>31077</v>
      </c>
      <c r="K134781">
        <v>24960</v>
      </c>
    </row>
    <row r="134782" spans="2:11" hidden="1" x14ac:dyDescent="0.35">
      <c r="B134782" t="s">
        <v>15863</v>
      </c>
      <c r="D134782" t="s">
        <v>7277</v>
      </c>
      <c r="E134782" t="s">
        <v>29487</v>
      </c>
      <c r="F134782" t="s">
        <v>31015</v>
      </c>
      <c r="J134782">
        <v>560.54999999999995</v>
      </c>
      <c r="K134782">
        <v>21008</v>
      </c>
    </row>
    <row r="134783" spans="2:11" hidden="1" x14ac:dyDescent="0.35">
      <c r="B134783" t="s">
        <v>2673</v>
      </c>
      <c r="C134783" t="s">
        <v>297</v>
      </c>
      <c r="D134783" t="s">
        <v>7277</v>
      </c>
      <c r="E134783" t="s">
        <v>29020</v>
      </c>
      <c r="F134783" t="s">
        <v>7282</v>
      </c>
      <c r="J134783">
        <v>86567.6</v>
      </c>
      <c r="K134783">
        <v>86453</v>
      </c>
    </row>
    <row r="134784" spans="2:11" hidden="1" x14ac:dyDescent="0.35">
      <c r="B134784" t="s">
        <v>29021</v>
      </c>
      <c r="C134784" t="s">
        <v>97</v>
      </c>
      <c r="D134784" t="s">
        <v>7277</v>
      </c>
      <c r="E134784" t="s">
        <v>29214</v>
      </c>
      <c r="F134784" t="s">
        <v>23442</v>
      </c>
      <c r="J134784">
        <v>43699.13</v>
      </c>
      <c r="K134784">
        <v>41500</v>
      </c>
    </row>
    <row r="134785" spans="2:11" hidden="1" x14ac:dyDescent="0.35">
      <c r="B134785" t="s">
        <v>7283</v>
      </c>
      <c r="C134785" t="s">
        <v>21</v>
      </c>
      <c r="D134785" t="s">
        <v>7277</v>
      </c>
      <c r="E134785" t="s">
        <v>30625</v>
      </c>
      <c r="F134785" t="s">
        <v>7284</v>
      </c>
      <c r="J134785">
        <v>57807.16</v>
      </c>
      <c r="K134785">
        <v>57846</v>
      </c>
    </row>
    <row r="134786" spans="2:11" hidden="1" x14ac:dyDescent="0.35">
      <c r="B134786" t="s">
        <v>7285</v>
      </c>
      <c r="C134786" t="s">
        <v>42</v>
      </c>
      <c r="D134786" t="s">
        <v>7277</v>
      </c>
      <c r="E134786" t="s">
        <v>29194</v>
      </c>
      <c r="F134786" t="s">
        <v>4074</v>
      </c>
      <c r="J134786">
        <v>42540.86</v>
      </c>
      <c r="K134786">
        <v>33270</v>
      </c>
    </row>
    <row r="134787" spans="2:11" hidden="1" x14ac:dyDescent="0.35">
      <c r="B134787" t="s">
        <v>15535</v>
      </c>
      <c r="D134787" t="s">
        <v>18411</v>
      </c>
      <c r="E134787" t="s">
        <v>25960</v>
      </c>
      <c r="F134787" t="s">
        <v>26598</v>
      </c>
      <c r="J134787">
        <v>63966.27</v>
      </c>
      <c r="K134787">
        <v>63800</v>
      </c>
    </row>
    <row r="134788" spans="2:11" hidden="1" x14ac:dyDescent="0.35">
      <c r="B134788" t="s">
        <v>7289</v>
      </c>
      <c r="C134788" t="s">
        <v>149</v>
      </c>
      <c r="D134788" t="s">
        <v>7290</v>
      </c>
      <c r="E134788" t="s">
        <v>29472</v>
      </c>
      <c r="F134788" t="s">
        <v>609</v>
      </c>
      <c r="J134788">
        <v>99990.3</v>
      </c>
      <c r="K134788">
        <v>83038</v>
      </c>
    </row>
    <row r="134789" spans="2:11" hidden="1" x14ac:dyDescent="0.35">
      <c r="B134789" t="s">
        <v>7295</v>
      </c>
      <c r="D134789" t="s">
        <v>7292</v>
      </c>
      <c r="E134789" t="s">
        <v>29463</v>
      </c>
      <c r="F134789" t="s">
        <v>6175</v>
      </c>
      <c r="J134789">
        <v>45770.26</v>
      </c>
      <c r="K134789">
        <v>41537</v>
      </c>
    </row>
    <row r="134790" spans="2:11" hidden="1" x14ac:dyDescent="0.35">
      <c r="B134790" t="s">
        <v>1330</v>
      </c>
      <c r="C134790" t="s">
        <v>375</v>
      </c>
      <c r="D134790" t="s">
        <v>7296</v>
      </c>
      <c r="E134790" t="s">
        <v>29187</v>
      </c>
      <c r="F134790" t="s">
        <v>3507</v>
      </c>
      <c r="J134790">
        <v>41945.22</v>
      </c>
      <c r="K134790">
        <v>41757</v>
      </c>
    </row>
    <row r="134791" spans="2:11" hidden="1" x14ac:dyDescent="0.35">
      <c r="B134791" t="s">
        <v>536</v>
      </c>
      <c r="C134791" t="s">
        <v>197</v>
      </c>
      <c r="D134791" t="s">
        <v>7297</v>
      </c>
      <c r="E134791" t="s">
        <v>29390</v>
      </c>
      <c r="F134791" t="s">
        <v>16799</v>
      </c>
      <c r="J134791">
        <v>74839.009999999995</v>
      </c>
      <c r="K134791">
        <v>69175</v>
      </c>
    </row>
    <row r="134792" spans="2:11" hidden="1" x14ac:dyDescent="0.35">
      <c r="B134792" t="s">
        <v>301</v>
      </c>
      <c r="C134792" t="s">
        <v>375</v>
      </c>
      <c r="D134792" t="s">
        <v>7299</v>
      </c>
      <c r="E134792" t="s">
        <v>27864</v>
      </c>
      <c r="F134792" t="s">
        <v>1532</v>
      </c>
      <c r="J134792">
        <v>105268.04</v>
      </c>
      <c r="K134792">
        <v>84838</v>
      </c>
    </row>
    <row r="134793" spans="2:11" hidden="1" x14ac:dyDescent="0.35">
      <c r="B134793" t="s">
        <v>2107</v>
      </c>
      <c r="C134793" t="s">
        <v>42</v>
      </c>
      <c r="D134793" t="s">
        <v>7300</v>
      </c>
      <c r="E134793" t="s">
        <v>30002</v>
      </c>
      <c r="F134793" t="s">
        <v>7301</v>
      </c>
      <c r="J134793">
        <v>13223.73</v>
      </c>
      <c r="K134793">
        <v>13288</v>
      </c>
    </row>
    <row r="134794" spans="2:11" hidden="1" x14ac:dyDescent="0.35">
      <c r="B134794" t="s">
        <v>408</v>
      </c>
      <c r="C134794" t="s">
        <v>21</v>
      </c>
      <c r="D134794" t="s">
        <v>7303</v>
      </c>
      <c r="E134794" t="s">
        <v>29268</v>
      </c>
      <c r="F134794" t="s">
        <v>718</v>
      </c>
      <c r="J134794">
        <v>102360.07</v>
      </c>
      <c r="K134794">
        <v>94635</v>
      </c>
    </row>
    <row r="134795" spans="2:11" hidden="1" x14ac:dyDescent="0.35">
      <c r="B134795" t="s">
        <v>1681</v>
      </c>
      <c r="D134795" t="s">
        <v>27711</v>
      </c>
      <c r="E134795" t="s">
        <v>27991</v>
      </c>
      <c r="F134795" t="s">
        <v>27021</v>
      </c>
      <c r="J134795">
        <v>56503.21</v>
      </c>
      <c r="K134795">
        <v>44764</v>
      </c>
    </row>
    <row r="134796" spans="2:11" hidden="1" x14ac:dyDescent="0.35">
      <c r="B134796" t="s">
        <v>5803</v>
      </c>
      <c r="C134796" t="s">
        <v>42</v>
      </c>
      <c r="D134796" t="s">
        <v>7304</v>
      </c>
      <c r="E134796" t="s">
        <v>29187</v>
      </c>
      <c r="F134796" t="s">
        <v>7305</v>
      </c>
      <c r="J134796">
        <v>39798.410000000003</v>
      </c>
      <c r="K134796">
        <v>39579</v>
      </c>
    </row>
    <row r="134797" spans="2:11" hidden="1" x14ac:dyDescent="0.35">
      <c r="B134797" t="s">
        <v>4497</v>
      </c>
      <c r="C134797" t="s">
        <v>42</v>
      </c>
      <c r="D134797" t="s">
        <v>7314</v>
      </c>
      <c r="E134797" t="s">
        <v>29461</v>
      </c>
      <c r="F134797" t="s">
        <v>4206</v>
      </c>
      <c r="J134797">
        <v>58974.400000000001</v>
      </c>
      <c r="K134797">
        <v>58568</v>
      </c>
    </row>
    <row r="134798" spans="2:11" hidden="1" x14ac:dyDescent="0.35">
      <c r="B134798" t="s">
        <v>3875</v>
      </c>
      <c r="C134798" t="s">
        <v>8</v>
      </c>
      <c r="D134798" t="s">
        <v>7314</v>
      </c>
      <c r="E134798" t="s">
        <v>27864</v>
      </c>
      <c r="F134798" t="s">
        <v>27032</v>
      </c>
      <c r="J134798">
        <v>71135.45</v>
      </c>
      <c r="K134798">
        <v>64431</v>
      </c>
    </row>
    <row r="134799" spans="2:11" hidden="1" x14ac:dyDescent="0.35">
      <c r="B134799" t="s">
        <v>797</v>
      </c>
      <c r="C134799" t="s">
        <v>112</v>
      </c>
      <c r="D134799" t="s">
        <v>7314</v>
      </c>
      <c r="E134799" t="s">
        <v>27991</v>
      </c>
      <c r="F134799" t="s">
        <v>2040</v>
      </c>
      <c r="J134799">
        <v>40546.31</v>
      </c>
      <c r="K134799">
        <v>46107</v>
      </c>
    </row>
    <row r="134800" spans="2:11" hidden="1" x14ac:dyDescent="0.35">
      <c r="B134800" t="s">
        <v>1813</v>
      </c>
      <c r="C134800" t="s">
        <v>42</v>
      </c>
      <c r="D134800" t="s">
        <v>7322</v>
      </c>
      <c r="E134800" t="s">
        <v>28048</v>
      </c>
      <c r="F134800" t="s">
        <v>27000</v>
      </c>
      <c r="J134800">
        <v>39294.75</v>
      </c>
      <c r="K134800">
        <v>36337</v>
      </c>
    </row>
    <row r="134801" spans="2:11" hidden="1" x14ac:dyDescent="0.35">
      <c r="B134801" t="s">
        <v>536</v>
      </c>
      <c r="C134801" t="s">
        <v>21</v>
      </c>
      <c r="D134801" t="s">
        <v>7322</v>
      </c>
      <c r="E134801" t="s">
        <v>29480</v>
      </c>
      <c r="F134801" t="s">
        <v>19416</v>
      </c>
      <c r="J134801">
        <v>43677.14</v>
      </c>
      <c r="K134801">
        <v>38876</v>
      </c>
    </row>
    <row r="134802" spans="2:11" hidden="1" x14ac:dyDescent="0.35">
      <c r="B134802" t="s">
        <v>536</v>
      </c>
      <c r="C134802" t="s">
        <v>139</v>
      </c>
      <c r="D134802" t="s">
        <v>7322</v>
      </c>
      <c r="E134802" t="s">
        <v>27864</v>
      </c>
      <c r="F134802" t="s">
        <v>4633</v>
      </c>
      <c r="J134802">
        <v>126517.01</v>
      </c>
      <c r="K134802">
        <v>85609</v>
      </c>
    </row>
    <row r="134803" spans="2:11" hidden="1" x14ac:dyDescent="0.35">
      <c r="B134803" t="s">
        <v>1114</v>
      </c>
      <c r="C134803" t="s">
        <v>197</v>
      </c>
      <c r="D134803" t="s">
        <v>7322</v>
      </c>
      <c r="E134803" t="s">
        <v>29487</v>
      </c>
      <c r="F134803" t="s">
        <v>1029</v>
      </c>
      <c r="J134803">
        <v>547.12</v>
      </c>
      <c r="K134803">
        <v>21008</v>
      </c>
    </row>
    <row r="134804" spans="2:11" hidden="1" x14ac:dyDescent="0.35">
      <c r="B134804" t="s">
        <v>7338</v>
      </c>
      <c r="C134804" t="s">
        <v>38</v>
      </c>
      <c r="D134804" t="s">
        <v>7339</v>
      </c>
      <c r="E134804" t="s">
        <v>27966</v>
      </c>
      <c r="F134804" t="s">
        <v>1816</v>
      </c>
      <c r="J134804">
        <v>44162.94</v>
      </c>
      <c r="K134804">
        <v>40190</v>
      </c>
    </row>
    <row r="134805" spans="2:11" hidden="1" x14ac:dyDescent="0.35">
      <c r="B134805" t="s">
        <v>2195</v>
      </c>
      <c r="C134805" t="s">
        <v>139</v>
      </c>
      <c r="D134805" t="s">
        <v>7339</v>
      </c>
      <c r="E134805" t="s">
        <v>29187</v>
      </c>
      <c r="F134805" t="s">
        <v>27712</v>
      </c>
      <c r="J134805">
        <v>39969.26</v>
      </c>
      <c r="K134805">
        <v>35750</v>
      </c>
    </row>
    <row r="134806" spans="2:11" hidden="1" x14ac:dyDescent="0.35">
      <c r="B134806" t="s">
        <v>767</v>
      </c>
      <c r="C134806" t="s">
        <v>42</v>
      </c>
      <c r="D134806" t="s">
        <v>7342</v>
      </c>
      <c r="E134806" t="s">
        <v>27856</v>
      </c>
      <c r="F134806" t="s">
        <v>30990</v>
      </c>
      <c r="K134806">
        <v>53512</v>
      </c>
    </row>
    <row r="134807" spans="2:11" hidden="1" x14ac:dyDescent="0.35">
      <c r="B134807" t="s">
        <v>80</v>
      </c>
      <c r="C134807" t="s">
        <v>197</v>
      </c>
      <c r="D134807" t="s">
        <v>7342</v>
      </c>
      <c r="E134807" t="s">
        <v>29390</v>
      </c>
      <c r="F134807" t="s">
        <v>2239</v>
      </c>
      <c r="J134807">
        <v>75268.820000000007</v>
      </c>
      <c r="K134807">
        <v>69175</v>
      </c>
    </row>
    <row r="134808" spans="2:11" hidden="1" x14ac:dyDescent="0.35">
      <c r="B134808" t="s">
        <v>952</v>
      </c>
      <c r="C134808" t="s">
        <v>14</v>
      </c>
      <c r="D134808" t="s">
        <v>7342</v>
      </c>
      <c r="E134808" t="s">
        <v>29187</v>
      </c>
      <c r="F134808" t="s">
        <v>7390</v>
      </c>
      <c r="J134808">
        <v>32874.51</v>
      </c>
      <c r="K134808">
        <v>35750</v>
      </c>
    </row>
    <row r="134809" spans="2:11" hidden="1" x14ac:dyDescent="0.35">
      <c r="B134809" t="s">
        <v>6744</v>
      </c>
      <c r="C134809" t="s">
        <v>107</v>
      </c>
      <c r="D134809" t="s">
        <v>7342</v>
      </c>
      <c r="E134809" t="s">
        <v>29282</v>
      </c>
      <c r="F134809" t="s">
        <v>5616</v>
      </c>
      <c r="J134809">
        <v>44184.21</v>
      </c>
      <c r="K134809">
        <v>42374</v>
      </c>
    </row>
    <row r="134810" spans="2:11" hidden="1" x14ac:dyDescent="0.35">
      <c r="B134810" t="s">
        <v>24555</v>
      </c>
      <c r="D134810" t="s">
        <v>7723</v>
      </c>
      <c r="E134810" t="s">
        <v>30195</v>
      </c>
      <c r="F134810" t="s">
        <v>31064</v>
      </c>
      <c r="J134810">
        <v>4790.4399999999996</v>
      </c>
      <c r="K134810">
        <v>51708</v>
      </c>
    </row>
    <row r="134811" spans="2:11" hidden="1" x14ac:dyDescent="0.35">
      <c r="B134811" t="s">
        <v>1295</v>
      </c>
      <c r="C134811" t="s">
        <v>139</v>
      </c>
      <c r="D134811" t="s">
        <v>7723</v>
      </c>
      <c r="E134811" t="s">
        <v>27864</v>
      </c>
      <c r="F134811" t="s">
        <v>6824</v>
      </c>
      <c r="J134811">
        <v>84036.24</v>
      </c>
      <c r="K134811">
        <v>76547</v>
      </c>
    </row>
    <row r="134812" spans="2:11" hidden="1" x14ac:dyDescent="0.35">
      <c r="B134812" t="s">
        <v>7850</v>
      </c>
      <c r="D134812" t="s">
        <v>7723</v>
      </c>
      <c r="E134812" t="s">
        <v>16937</v>
      </c>
      <c r="F134812" t="s">
        <v>3796</v>
      </c>
      <c r="J134812">
        <v>10568.73</v>
      </c>
      <c r="K134812">
        <v>10974</v>
      </c>
    </row>
    <row r="134813" spans="2:11" hidden="1" x14ac:dyDescent="0.35">
      <c r="B134813" t="s">
        <v>10149</v>
      </c>
      <c r="C134813" t="s">
        <v>112</v>
      </c>
      <c r="D134813" t="s">
        <v>7723</v>
      </c>
      <c r="E134813" t="s">
        <v>19434</v>
      </c>
      <c r="F134813" t="s">
        <v>26972</v>
      </c>
      <c r="J134813">
        <v>1649.74</v>
      </c>
      <c r="K134813">
        <v>32739</v>
      </c>
    </row>
    <row r="134814" spans="2:11" hidden="1" x14ac:dyDescent="0.35">
      <c r="B134814" t="s">
        <v>10149</v>
      </c>
      <c r="C134814" t="s">
        <v>112</v>
      </c>
      <c r="D134814" t="s">
        <v>7723</v>
      </c>
      <c r="E134814" t="s">
        <v>29316</v>
      </c>
      <c r="F134814" t="s">
        <v>27071</v>
      </c>
      <c r="J134814">
        <v>30320.78</v>
      </c>
      <c r="K134814">
        <v>28313</v>
      </c>
    </row>
    <row r="134815" spans="2:11" hidden="1" x14ac:dyDescent="0.35">
      <c r="B134815" t="s">
        <v>2054</v>
      </c>
      <c r="C134815" t="s">
        <v>47</v>
      </c>
      <c r="D134815" t="s">
        <v>7723</v>
      </c>
      <c r="E134815" t="s">
        <v>29194</v>
      </c>
      <c r="F134815" t="s">
        <v>5701</v>
      </c>
      <c r="J134815">
        <v>34848.120000000003</v>
      </c>
      <c r="K134815">
        <v>33271</v>
      </c>
    </row>
    <row r="134816" spans="2:11" hidden="1" x14ac:dyDescent="0.35">
      <c r="B134816" t="s">
        <v>31864</v>
      </c>
      <c r="C134816" t="s">
        <v>107</v>
      </c>
      <c r="D134816" t="s">
        <v>7723</v>
      </c>
      <c r="E134816" t="s">
        <v>29277</v>
      </c>
      <c r="F134816" t="s">
        <v>29662</v>
      </c>
      <c r="J134816">
        <v>1262.5</v>
      </c>
      <c r="K134816">
        <v>21008</v>
      </c>
    </row>
    <row r="134817" spans="2:11" hidden="1" x14ac:dyDescent="0.35">
      <c r="B134817" t="s">
        <v>7217</v>
      </c>
      <c r="C134817" t="s">
        <v>21</v>
      </c>
      <c r="D134817" t="s">
        <v>7723</v>
      </c>
      <c r="E134817" t="s">
        <v>29277</v>
      </c>
      <c r="F134817" t="s">
        <v>16780</v>
      </c>
      <c r="J134817">
        <v>8572.43</v>
      </c>
      <c r="K134817">
        <v>32302</v>
      </c>
    </row>
    <row r="134818" spans="2:11" hidden="1" x14ac:dyDescent="0.35">
      <c r="B134818" t="s">
        <v>3748</v>
      </c>
      <c r="C134818" t="s">
        <v>21</v>
      </c>
      <c r="D134818" t="s">
        <v>7723</v>
      </c>
      <c r="E134818" t="s">
        <v>29314</v>
      </c>
      <c r="F134818" t="s">
        <v>6283</v>
      </c>
      <c r="J134818">
        <v>74599.460000000006</v>
      </c>
      <c r="K134818">
        <v>48985</v>
      </c>
    </row>
    <row r="134819" spans="2:11" hidden="1" x14ac:dyDescent="0.35">
      <c r="B134819" t="s">
        <v>3095</v>
      </c>
      <c r="C134819" t="s">
        <v>38</v>
      </c>
      <c r="D134819" t="s">
        <v>7723</v>
      </c>
      <c r="E134819" t="s">
        <v>29325</v>
      </c>
      <c r="F134819" t="s">
        <v>5023</v>
      </c>
      <c r="J134819">
        <v>59135.39</v>
      </c>
      <c r="K134819">
        <v>58567</v>
      </c>
    </row>
    <row r="134820" spans="2:11" hidden="1" x14ac:dyDescent="0.35">
      <c r="B134820" t="s">
        <v>503</v>
      </c>
      <c r="D134820" t="s">
        <v>7723</v>
      </c>
      <c r="E134820" t="s">
        <v>29194</v>
      </c>
      <c r="F134820" t="s">
        <v>1459</v>
      </c>
      <c r="J134820">
        <v>60469.599999999999</v>
      </c>
      <c r="K134820">
        <v>33271</v>
      </c>
    </row>
    <row r="134821" spans="2:11" hidden="1" x14ac:dyDescent="0.35">
      <c r="B134821" t="s">
        <v>503</v>
      </c>
      <c r="D134821" t="s">
        <v>7723</v>
      </c>
      <c r="E134821" t="s">
        <v>29487</v>
      </c>
      <c r="F134821" t="s">
        <v>30989</v>
      </c>
      <c r="J134821">
        <v>2825.48</v>
      </c>
      <c r="K134821">
        <v>21008</v>
      </c>
    </row>
    <row r="134822" spans="2:11" hidden="1" x14ac:dyDescent="0.35">
      <c r="B134822" t="s">
        <v>27734</v>
      </c>
      <c r="C134822" t="s">
        <v>297</v>
      </c>
      <c r="D134822" t="s">
        <v>7985</v>
      </c>
      <c r="E134822" t="s">
        <v>29007</v>
      </c>
      <c r="F134822" t="s">
        <v>27196</v>
      </c>
      <c r="J134822">
        <v>54300.26</v>
      </c>
      <c r="K134822">
        <v>47604</v>
      </c>
    </row>
    <row r="134823" spans="2:11" hidden="1" x14ac:dyDescent="0.35">
      <c r="B134823" t="s">
        <v>824</v>
      </c>
      <c r="D134823" t="s">
        <v>7723</v>
      </c>
      <c r="E134823" t="s">
        <v>23460</v>
      </c>
      <c r="F134823" t="s">
        <v>1830</v>
      </c>
      <c r="J134823">
        <v>102898.35</v>
      </c>
      <c r="K134823">
        <v>84065</v>
      </c>
    </row>
    <row r="134824" spans="2:11" hidden="1" x14ac:dyDescent="0.35">
      <c r="B134824" t="s">
        <v>824</v>
      </c>
      <c r="D134824" t="s">
        <v>7723</v>
      </c>
      <c r="E134824" t="s">
        <v>29196</v>
      </c>
      <c r="F134824" t="s">
        <v>23362</v>
      </c>
      <c r="J134824">
        <v>51055.35</v>
      </c>
      <c r="K134824">
        <v>50927</v>
      </c>
    </row>
    <row r="134825" spans="2:11" hidden="1" x14ac:dyDescent="0.35">
      <c r="B134825" t="s">
        <v>4874</v>
      </c>
      <c r="C134825" t="s">
        <v>383</v>
      </c>
      <c r="D134825" t="s">
        <v>7723</v>
      </c>
      <c r="E134825" t="s">
        <v>29344</v>
      </c>
      <c r="F134825" t="s">
        <v>31284</v>
      </c>
      <c r="K134825">
        <v>23920</v>
      </c>
    </row>
    <row r="134826" spans="2:11" hidden="1" x14ac:dyDescent="0.35">
      <c r="B134826" t="s">
        <v>3101</v>
      </c>
      <c r="D134826" t="s">
        <v>7723</v>
      </c>
      <c r="E134826" t="s">
        <v>27966</v>
      </c>
      <c r="F134826" t="s">
        <v>7587</v>
      </c>
      <c r="J134826">
        <v>45624.2</v>
      </c>
      <c r="K134826">
        <v>43684</v>
      </c>
    </row>
    <row r="134827" spans="2:11" hidden="1" x14ac:dyDescent="0.35">
      <c r="B134827" t="s">
        <v>750</v>
      </c>
      <c r="D134827" t="s">
        <v>7723</v>
      </c>
      <c r="E134827" t="s">
        <v>29194</v>
      </c>
      <c r="F134827" t="s">
        <v>7819</v>
      </c>
      <c r="J134827">
        <v>35363.019999999997</v>
      </c>
      <c r="K134827">
        <v>32292</v>
      </c>
    </row>
    <row r="134828" spans="2:11" hidden="1" x14ac:dyDescent="0.35">
      <c r="B134828" t="s">
        <v>750</v>
      </c>
      <c r="D134828" t="s">
        <v>7723</v>
      </c>
      <c r="E134828" t="s">
        <v>27861</v>
      </c>
      <c r="F134828" t="s">
        <v>2756</v>
      </c>
      <c r="J134828">
        <v>39002.46</v>
      </c>
      <c r="K134828">
        <v>35438</v>
      </c>
    </row>
    <row r="134829" spans="2:11" hidden="1" x14ac:dyDescent="0.35">
      <c r="B134829" t="s">
        <v>225</v>
      </c>
      <c r="C134829" t="s">
        <v>42</v>
      </c>
      <c r="D134829" t="s">
        <v>7723</v>
      </c>
      <c r="E134829" t="s">
        <v>29352</v>
      </c>
      <c r="F134829" t="s">
        <v>6660</v>
      </c>
      <c r="J134829">
        <v>63306.52</v>
      </c>
      <c r="K134829">
        <v>61104</v>
      </c>
    </row>
    <row r="134830" spans="2:11" hidden="1" x14ac:dyDescent="0.35">
      <c r="B134830" t="s">
        <v>225</v>
      </c>
      <c r="C134830" t="s">
        <v>42</v>
      </c>
      <c r="D134830" t="s">
        <v>7723</v>
      </c>
      <c r="E134830" t="s">
        <v>29868</v>
      </c>
      <c r="F134830" t="s">
        <v>4816</v>
      </c>
      <c r="J134830">
        <v>93446.46</v>
      </c>
      <c r="K134830">
        <v>53984</v>
      </c>
    </row>
    <row r="134831" spans="2:11" hidden="1" x14ac:dyDescent="0.35">
      <c r="B134831" t="s">
        <v>3890</v>
      </c>
      <c r="C134831" t="s">
        <v>21</v>
      </c>
      <c r="D134831" t="s">
        <v>7723</v>
      </c>
      <c r="E134831" t="s">
        <v>29212</v>
      </c>
      <c r="F134831" t="s">
        <v>30944</v>
      </c>
      <c r="J134831">
        <v>10225.56</v>
      </c>
      <c r="K134831">
        <v>29638</v>
      </c>
    </row>
    <row r="134832" spans="2:11" hidden="1" x14ac:dyDescent="0.35">
      <c r="B134832" t="s">
        <v>7891</v>
      </c>
      <c r="C134832" t="s">
        <v>38</v>
      </c>
      <c r="D134832" t="s">
        <v>7723</v>
      </c>
      <c r="E134832" t="s">
        <v>27864</v>
      </c>
      <c r="F134832" t="s">
        <v>2265</v>
      </c>
      <c r="J134832">
        <v>160296.28</v>
      </c>
      <c r="K134832">
        <v>87924</v>
      </c>
    </row>
    <row r="134833" spans="2:11" hidden="1" x14ac:dyDescent="0.35">
      <c r="B134833" t="s">
        <v>18987</v>
      </c>
      <c r="C134833" t="s">
        <v>21</v>
      </c>
      <c r="D134833" t="s">
        <v>7723</v>
      </c>
      <c r="E134833" t="s">
        <v>29211</v>
      </c>
      <c r="F134833" t="s">
        <v>1142</v>
      </c>
      <c r="J134833">
        <v>45934.85</v>
      </c>
      <c r="K134833">
        <v>40453</v>
      </c>
    </row>
    <row r="134834" spans="2:11" hidden="1" x14ac:dyDescent="0.35">
      <c r="B134834" t="s">
        <v>10248</v>
      </c>
      <c r="D134834" t="s">
        <v>7723</v>
      </c>
      <c r="E134834" t="s">
        <v>29642</v>
      </c>
      <c r="F134834" t="s">
        <v>6972</v>
      </c>
      <c r="J134834">
        <v>56686</v>
      </c>
      <c r="K134834">
        <v>53134</v>
      </c>
    </row>
    <row r="134835" spans="2:11" hidden="1" x14ac:dyDescent="0.35">
      <c r="B134835" t="s">
        <v>941</v>
      </c>
      <c r="C134835" t="s">
        <v>112</v>
      </c>
      <c r="D134835" t="s">
        <v>7723</v>
      </c>
      <c r="E134835" t="s">
        <v>28019</v>
      </c>
      <c r="F134835" t="s">
        <v>193</v>
      </c>
      <c r="J134835">
        <v>75829.81</v>
      </c>
      <c r="K134835">
        <v>46107</v>
      </c>
    </row>
    <row r="134836" spans="2:11" hidden="1" x14ac:dyDescent="0.35">
      <c r="B134836" t="s">
        <v>2701</v>
      </c>
      <c r="D134836" t="s">
        <v>7723</v>
      </c>
      <c r="E134836" t="s">
        <v>373</v>
      </c>
      <c r="F134836" t="s">
        <v>7892</v>
      </c>
      <c r="J134836">
        <v>45983.17</v>
      </c>
      <c r="K134836">
        <v>45750</v>
      </c>
    </row>
    <row r="134837" spans="2:11" hidden="1" x14ac:dyDescent="0.35">
      <c r="B134837" t="s">
        <v>18988</v>
      </c>
      <c r="C134837" t="s">
        <v>38</v>
      </c>
      <c r="D134837" t="s">
        <v>7723</v>
      </c>
      <c r="E134837" t="s">
        <v>27934</v>
      </c>
      <c r="F134837" t="s">
        <v>16933</v>
      </c>
      <c r="J134837">
        <v>54460.43</v>
      </c>
      <c r="K134837">
        <v>37723</v>
      </c>
    </row>
    <row r="134838" spans="2:11" hidden="1" x14ac:dyDescent="0.35">
      <c r="B134838" t="s">
        <v>3977</v>
      </c>
      <c r="C134838" t="s">
        <v>42</v>
      </c>
      <c r="D134838" t="s">
        <v>7723</v>
      </c>
      <c r="E134838" t="s">
        <v>26044</v>
      </c>
      <c r="F134838" t="s">
        <v>27898</v>
      </c>
      <c r="J134838">
        <v>88137.81</v>
      </c>
      <c r="K134838">
        <v>110334</v>
      </c>
    </row>
    <row r="134839" spans="2:11" hidden="1" x14ac:dyDescent="0.35">
      <c r="B134839" t="s">
        <v>2168</v>
      </c>
      <c r="C134839" t="s">
        <v>8</v>
      </c>
      <c r="D134839" t="s">
        <v>7723</v>
      </c>
      <c r="E134839" t="s">
        <v>23351</v>
      </c>
      <c r="F134839" t="s">
        <v>26200</v>
      </c>
      <c r="J134839">
        <v>77507.75</v>
      </c>
      <c r="K134839">
        <v>65334</v>
      </c>
    </row>
    <row r="134840" spans="2:11" hidden="1" x14ac:dyDescent="0.35">
      <c r="B134840" t="s">
        <v>660</v>
      </c>
      <c r="D134840" t="s">
        <v>7723</v>
      </c>
      <c r="E134840" t="s">
        <v>29348</v>
      </c>
      <c r="F134840" t="s">
        <v>26020</v>
      </c>
      <c r="J134840">
        <v>49326.7</v>
      </c>
      <c r="K134840">
        <v>49884</v>
      </c>
    </row>
    <row r="134841" spans="2:11" hidden="1" x14ac:dyDescent="0.35">
      <c r="B134841" t="s">
        <v>31865</v>
      </c>
      <c r="C134841" t="s">
        <v>112</v>
      </c>
      <c r="D134841" t="s">
        <v>7723</v>
      </c>
      <c r="E134841" t="s">
        <v>27856</v>
      </c>
      <c r="F134841" t="s">
        <v>31593</v>
      </c>
      <c r="J134841">
        <v>4813.66</v>
      </c>
      <c r="K134841">
        <v>53512</v>
      </c>
    </row>
    <row r="134842" spans="2:11" hidden="1" x14ac:dyDescent="0.35">
      <c r="B134842" t="s">
        <v>4796</v>
      </c>
      <c r="C134842" t="s">
        <v>107</v>
      </c>
      <c r="D134842" t="s">
        <v>7723</v>
      </c>
      <c r="E134842" t="s">
        <v>29594</v>
      </c>
      <c r="F134842" t="s">
        <v>26223</v>
      </c>
      <c r="J134842">
        <v>53130.19</v>
      </c>
      <c r="K134842">
        <v>53134</v>
      </c>
    </row>
    <row r="134843" spans="2:11" hidden="1" x14ac:dyDescent="0.35">
      <c r="B134843" t="s">
        <v>3567</v>
      </c>
      <c r="D134843" t="s">
        <v>7723</v>
      </c>
      <c r="E134843" t="s">
        <v>27947</v>
      </c>
      <c r="F134843" t="s">
        <v>4821</v>
      </c>
      <c r="J134843">
        <v>79380.44</v>
      </c>
      <c r="K134843">
        <v>78265</v>
      </c>
    </row>
    <row r="134844" spans="2:11" hidden="1" x14ac:dyDescent="0.35">
      <c r="B134844" t="s">
        <v>119</v>
      </c>
      <c r="C134844" t="s">
        <v>139</v>
      </c>
      <c r="D134844" t="s">
        <v>7723</v>
      </c>
      <c r="E134844" t="s">
        <v>27852</v>
      </c>
      <c r="F134844" t="s">
        <v>3372</v>
      </c>
      <c r="J134844">
        <v>108544.17</v>
      </c>
      <c r="K134844">
        <v>98393</v>
      </c>
    </row>
    <row r="134845" spans="2:11" hidden="1" x14ac:dyDescent="0.35">
      <c r="B134845" t="s">
        <v>7896</v>
      </c>
      <c r="C134845" t="s">
        <v>47</v>
      </c>
      <c r="D134845" t="s">
        <v>7723</v>
      </c>
      <c r="E134845" t="s">
        <v>29278</v>
      </c>
      <c r="F134845" t="s">
        <v>7897</v>
      </c>
      <c r="J134845">
        <v>47959.39</v>
      </c>
      <c r="K134845">
        <v>44584</v>
      </c>
    </row>
    <row r="134846" spans="2:11" hidden="1" x14ac:dyDescent="0.35">
      <c r="B134846" t="s">
        <v>958</v>
      </c>
      <c r="C134846" t="s">
        <v>112</v>
      </c>
      <c r="D134846" t="s">
        <v>7723</v>
      </c>
      <c r="E134846" t="s">
        <v>29203</v>
      </c>
      <c r="F134846" t="s">
        <v>6491</v>
      </c>
      <c r="J134846">
        <v>60057.34</v>
      </c>
      <c r="K134846">
        <v>62567</v>
      </c>
    </row>
    <row r="134847" spans="2:11" hidden="1" x14ac:dyDescent="0.35">
      <c r="B134847" t="s">
        <v>783</v>
      </c>
      <c r="C134847" t="s">
        <v>124</v>
      </c>
      <c r="D134847" t="s">
        <v>7723</v>
      </c>
      <c r="E134847" t="s">
        <v>27871</v>
      </c>
      <c r="F134847" t="s">
        <v>28085</v>
      </c>
      <c r="J134847">
        <v>339.43</v>
      </c>
      <c r="K134847">
        <v>23920</v>
      </c>
    </row>
    <row r="134848" spans="2:11" hidden="1" x14ac:dyDescent="0.35">
      <c r="B134848" t="s">
        <v>3287</v>
      </c>
      <c r="C134848" t="s">
        <v>47</v>
      </c>
      <c r="D134848" t="s">
        <v>7723</v>
      </c>
      <c r="E134848" t="s">
        <v>29409</v>
      </c>
      <c r="F134848" t="s">
        <v>2216</v>
      </c>
      <c r="J134848">
        <v>42901.279999999999</v>
      </c>
      <c r="K134848">
        <v>38490</v>
      </c>
    </row>
    <row r="134849" spans="2:11" hidden="1" x14ac:dyDescent="0.35">
      <c r="B134849" t="s">
        <v>212</v>
      </c>
      <c r="C134849" t="s">
        <v>124</v>
      </c>
      <c r="D134849" t="s">
        <v>7723</v>
      </c>
      <c r="E134849" t="s">
        <v>29216</v>
      </c>
      <c r="F134849" t="s">
        <v>7898</v>
      </c>
      <c r="J134849">
        <v>54080.37</v>
      </c>
      <c r="K134849">
        <v>53984</v>
      </c>
    </row>
    <row r="134850" spans="2:11" hidden="1" x14ac:dyDescent="0.35">
      <c r="B134850" t="s">
        <v>393</v>
      </c>
      <c r="C134850" t="s">
        <v>47</v>
      </c>
      <c r="D134850" t="s">
        <v>7723</v>
      </c>
      <c r="E134850" t="s">
        <v>29193</v>
      </c>
      <c r="F134850" t="s">
        <v>26058</v>
      </c>
      <c r="J134850">
        <v>11424.15</v>
      </c>
      <c r="K134850">
        <v>21008</v>
      </c>
    </row>
    <row r="134851" spans="2:11" hidden="1" x14ac:dyDescent="0.35">
      <c r="B134851" t="s">
        <v>27749</v>
      </c>
      <c r="C134851" t="s">
        <v>8</v>
      </c>
      <c r="D134851" t="s">
        <v>7723</v>
      </c>
      <c r="E134851" t="s">
        <v>29468</v>
      </c>
      <c r="F134851" t="s">
        <v>40</v>
      </c>
      <c r="J134851">
        <v>34170.720000000001</v>
      </c>
      <c r="K134851">
        <v>33199</v>
      </c>
    </row>
    <row r="134852" spans="2:11" hidden="1" x14ac:dyDescent="0.35">
      <c r="B134852" t="s">
        <v>3121</v>
      </c>
      <c r="D134852" t="s">
        <v>7723</v>
      </c>
      <c r="E134852" t="s">
        <v>29185</v>
      </c>
      <c r="F134852" t="s">
        <v>2987</v>
      </c>
      <c r="J134852">
        <v>38289.18</v>
      </c>
      <c r="K134852">
        <v>37521</v>
      </c>
    </row>
    <row r="134853" spans="2:11" hidden="1" x14ac:dyDescent="0.35">
      <c r="B134853" t="s">
        <v>6186</v>
      </c>
      <c r="C134853" t="s">
        <v>197</v>
      </c>
      <c r="D134853" t="s">
        <v>7723</v>
      </c>
      <c r="E134853" t="s">
        <v>29458</v>
      </c>
      <c r="F134853" t="s">
        <v>27862</v>
      </c>
      <c r="J134853">
        <v>32854.35</v>
      </c>
      <c r="K134853">
        <v>32270</v>
      </c>
    </row>
    <row r="134854" spans="2:11" hidden="1" x14ac:dyDescent="0.35">
      <c r="B134854" t="s">
        <v>7900</v>
      </c>
      <c r="D134854" t="s">
        <v>7723</v>
      </c>
      <c r="E134854" t="s">
        <v>27864</v>
      </c>
      <c r="F134854" t="s">
        <v>6998</v>
      </c>
      <c r="J134854">
        <v>124403.41</v>
      </c>
      <c r="K134854">
        <v>86379</v>
      </c>
    </row>
    <row r="134855" spans="2:11" hidden="1" x14ac:dyDescent="0.35">
      <c r="B134855" t="s">
        <v>16357</v>
      </c>
      <c r="C134855" t="s">
        <v>375</v>
      </c>
      <c r="D134855" t="s">
        <v>7723</v>
      </c>
      <c r="E134855" t="s">
        <v>29194</v>
      </c>
      <c r="F134855" t="s">
        <v>27139</v>
      </c>
      <c r="J134855">
        <v>33704.68</v>
      </c>
      <c r="K134855">
        <v>31256</v>
      </c>
    </row>
    <row r="134856" spans="2:11" hidden="1" x14ac:dyDescent="0.35">
      <c r="B134856" t="s">
        <v>4860</v>
      </c>
      <c r="C134856" t="s">
        <v>21</v>
      </c>
      <c r="D134856" t="s">
        <v>7723</v>
      </c>
      <c r="E134856" t="s">
        <v>29397</v>
      </c>
      <c r="F134856" t="s">
        <v>30847</v>
      </c>
      <c r="J134856">
        <v>11269</v>
      </c>
      <c r="K134856">
        <v>22318</v>
      </c>
    </row>
    <row r="134857" spans="2:11" hidden="1" x14ac:dyDescent="0.35">
      <c r="B134857" t="s">
        <v>31866</v>
      </c>
      <c r="C134857" t="s">
        <v>42</v>
      </c>
      <c r="D134857" t="s">
        <v>7723</v>
      </c>
      <c r="E134857" t="s">
        <v>1331</v>
      </c>
      <c r="F134857" t="s">
        <v>30952</v>
      </c>
      <c r="J134857">
        <v>23710.87</v>
      </c>
      <c r="K134857">
        <v>43856</v>
      </c>
    </row>
    <row r="134858" spans="2:11" hidden="1" x14ac:dyDescent="0.35">
      <c r="B134858" t="s">
        <v>7902</v>
      </c>
      <c r="C134858" t="s">
        <v>21</v>
      </c>
      <c r="D134858" t="s">
        <v>7723</v>
      </c>
      <c r="E134858" t="s">
        <v>29194</v>
      </c>
      <c r="F134858" t="s">
        <v>5274</v>
      </c>
      <c r="J134858">
        <v>35288.57</v>
      </c>
      <c r="K134858">
        <v>32292</v>
      </c>
    </row>
    <row r="134859" spans="2:11" hidden="1" x14ac:dyDescent="0.35">
      <c r="B134859" t="s">
        <v>2195</v>
      </c>
      <c r="C134859" t="s">
        <v>112</v>
      </c>
      <c r="D134859" t="s">
        <v>7723</v>
      </c>
      <c r="E134859" t="s">
        <v>29277</v>
      </c>
      <c r="F134859" t="s">
        <v>18991</v>
      </c>
      <c r="J134859">
        <v>4295.93</v>
      </c>
      <c r="K134859">
        <v>21008</v>
      </c>
    </row>
    <row r="134860" spans="2:11" hidden="1" x14ac:dyDescent="0.35">
      <c r="B134860" t="s">
        <v>7903</v>
      </c>
      <c r="C134860" t="s">
        <v>139</v>
      </c>
      <c r="D134860" t="s">
        <v>7723</v>
      </c>
      <c r="E134860" t="s">
        <v>30522</v>
      </c>
      <c r="F134860" t="s">
        <v>7904</v>
      </c>
      <c r="J134860">
        <v>89861.46</v>
      </c>
      <c r="K134860">
        <v>89046</v>
      </c>
    </row>
    <row r="134861" spans="2:11" hidden="1" x14ac:dyDescent="0.35">
      <c r="B134861" t="s">
        <v>6041</v>
      </c>
      <c r="D134861" t="s">
        <v>7723</v>
      </c>
      <c r="E134861" t="s">
        <v>29372</v>
      </c>
      <c r="F134861" t="s">
        <v>692</v>
      </c>
      <c r="J134861">
        <v>47226.61</v>
      </c>
      <c r="K134861">
        <v>43088</v>
      </c>
    </row>
    <row r="134862" spans="2:11" hidden="1" x14ac:dyDescent="0.35">
      <c r="B134862" t="s">
        <v>1568</v>
      </c>
      <c r="D134862" t="s">
        <v>7723</v>
      </c>
      <c r="E134862" t="s">
        <v>29764</v>
      </c>
      <c r="F134862" t="s">
        <v>1385</v>
      </c>
      <c r="J134862">
        <v>76114.899999999994</v>
      </c>
      <c r="K134862">
        <v>51701</v>
      </c>
    </row>
    <row r="134863" spans="2:11" hidden="1" x14ac:dyDescent="0.35">
      <c r="B134863" t="s">
        <v>958</v>
      </c>
      <c r="C134863" t="s">
        <v>112</v>
      </c>
      <c r="D134863" t="s">
        <v>7723</v>
      </c>
      <c r="E134863" t="s">
        <v>17657</v>
      </c>
      <c r="F134863" t="s">
        <v>23382</v>
      </c>
      <c r="K134863">
        <v>78187</v>
      </c>
    </row>
    <row r="134864" spans="2:11" hidden="1" x14ac:dyDescent="0.35">
      <c r="B134864" t="s">
        <v>27718</v>
      </c>
      <c r="C134864" t="s">
        <v>42</v>
      </c>
      <c r="D134864" t="s">
        <v>7942</v>
      </c>
      <c r="E134864" t="s">
        <v>30010</v>
      </c>
      <c r="F134864" t="s">
        <v>27134</v>
      </c>
      <c r="J134864">
        <v>34807.89</v>
      </c>
      <c r="K134864">
        <v>38926</v>
      </c>
    </row>
    <row r="134865" spans="2:11" hidden="1" x14ac:dyDescent="0.35">
      <c r="B134865" t="s">
        <v>5532</v>
      </c>
      <c r="D134865" t="s">
        <v>7986</v>
      </c>
      <c r="E134865" t="s">
        <v>27864</v>
      </c>
      <c r="F134865" t="s">
        <v>7407</v>
      </c>
      <c r="J134865">
        <v>90824.58</v>
      </c>
      <c r="K134865">
        <v>81045</v>
      </c>
    </row>
    <row r="134866" spans="2:11" hidden="1" x14ac:dyDescent="0.35">
      <c r="B134866" t="s">
        <v>22816</v>
      </c>
      <c r="D134866" t="s">
        <v>7879</v>
      </c>
      <c r="E134866" t="s">
        <v>27861</v>
      </c>
      <c r="F134866" t="s">
        <v>19771</v>
      </c>
      <c r="J134866">
        <v>36948.33</v>
      </c>
      <c r="K134866">
        <v>33441</v>
      </c>
    </row>
    <row r="134867" spans="2:11" hidden="1" x14ac:dyDescent="0.35">
      <c r="B134867" t="s">
        <v>7997</v>
      </c>
      <c r="C134867" t="s">
        <v>42</v>
      </c>
      <c r="D134867" t="s">
        <v>7723</v>
      </c>
      <c r="E134867" t="s">
        <v>27864</v>
      </c>
      <c r="F134867" t="s">
        <v>574</v>
      </c>
      <c r="J134867">
        <v>94556.09</v>
      </c>
      <c r="K134867">
        <v>89466</v>
      </c>
    </row>
    <row r="134868" spans="2:11" hidden="1" x14ac:dyDescent="0.35">
      <c r="B134868" t="s">
        <v>18970</v>
      </c>
      <c r="D134868" t="s">
        <v>18971</v>
      </c>
      <c r="E134868" t="s">
        <v>29468</v>
      </c>
      <c r="F134868" t="s">
        <v>18192</v>
      </c>
      <c r="J134868">
        <v>10954.76</v>
      </c>
      <c r="K134868">
        <v>32131</v>
      </c>
    </row>
    <row r="134869" spans="2:11" hidden="1" x14ac:dyDescent="0.35">
      <c r="B134869" t="s">
        <v>8114</v>
      </c>
      <c r="D134869" t="s">
        <v>31867</v>
      </c>
      <c r="E134869" t="s">
        <v>29409</v>
      </c>
      <c r="F134869" t="s">
        <v>1883</v>
      </c>
      <c r="J134869">
        <v>46093.73</v>
      </c>
      <c r="K134869">
        <v>42483</v>
      </c>
    </row>
    <row r="134870" spans="2:11" hidden="1" x14ac:dyDescent="0.35">
      <c r="B134870" t="s">
        <v>7997</v>
      </c>
      <c r="C134870" t="s">
        <v>42</v>
      </c>
      <c r="D134870" t="s">
        <v>8198</v>
      </c>
      <c r="E134870" t="s">
        <v>29840</v>
      </c>
      <c r="F134870" t="s">
        <v>4949</v>
      </c>
      <c r="J134870">
        <v>50873.82</v>
      </c>
      <c r="K134870">
        <v>51708</v>
      </c>
    </row>
    <row r="134871" spans="2:11" hidden="1" x14ac:dyDescent="0.35">
      <c r="B134871" t="s">
        <v>2643</v>
      </c>
      <c r="C134871" t="s">
        <v>97</v>
      </c>
      <c r="D134871" t="s">
        <v>25581</v>
      </c>
      <c r="E134871" t="s">
        <v>27852</v>
      </c>
      <c r="F134871" t="s">
        <v>7853</v>
      </c>
      <c r="J134871">
        <v>174324.89</v>
      </c>
      <c r="K134871">
        <v>98393</v>
      </c>
    </row>
    <row r="134872" spans="2:11" hidden="1" x14ac:dyDescent="0.35">
      <c r="B134872" t="s">
        <v>22097</v>
      </c>
      <c r="C134872" t="s">
        <v>197</v>
      </c>
      <c r="D134872" t="s">
        <v>30648</v>
      </c>
      <c r="E134872" t="s">
        <v>26059</v>
      </c>
      <c r="F134872" t="s">
        <v>29708</v>
      </c>
      <c r="J134872">
        <v>50544.26</v>
      </c>
      <c r="K134872">
        <v>64505</v>
      </c>
    </row>
    <row r="134873" spans="2:11" hidden="1" x14ac:dyDescent="0.35">
      <c r="B134873" t="s">
        <v>2005</v>
      </c>
      <c r="C134873" t="s">
        <v>60</v>
      </c>
      <c r="D134873" t="s">
        <v>8285</v>
      </c>
      <c r="E134873" t="s">
        <v>29194</v>
      </c>
      <c r="F134873" t="s">
        <v>17064</v>
      </c>
      <c r="J134873">
        <v>60873.73</v>
      </c>
      <c r="K134873">
        <v>32293</v>
      </c>
    </row>
    <row r="134874" spans="2:11" hidden="1" x14ac:dyDescent="0.35">
      <c r="B134874" t="s">
        <v>15163</v>
      </c>
      <c r="C134874" t="s">
        <v>38</v>
      </c>
      <c r="D134874" t="s">
        <v>31868</v>
      </c>
      <c r="E134874" t="s">
        <v>29208</v>
      </c>
      <c r="F134874" t="s">
        <v>26965</v>
      </c>
      <c r="J134874">
        <v>70085.240000000005</v>
      </c>
      <c r="K134874">
        <v>71600</v>
      </c>
    </row>
    <row r="134875" spans="2:11" hidden="1" x14ac:dyDescent="0.35">
      <c r="B134875" t="s">
        <v>436</v>
      </c>
      <c r="C134875" t="s">
        <v>8</v>
      </c>
      <c r="D134875" t="s">
        <v>18975</v>
      </c>
      <c r="E134875" t="s">
        <v>28395</v>
      </c>
      <c r="F134875" t="s">
        <v>40</v>
      </c>
      <c r="J134875">
        <v>3954.89</v>
      </c>
      <c r="K134875">
        <v>33849</v>
      </c>
    </row>
    <row r="134876" spans="2:11" hidden="1" x14ac:dyDescent="0.35">
      <c r="B134876" t="s">
        <v>469</v>
      </c>
      <c r="C134876" t="s">
        <v>32</v>
      </c>
      <c r="D134876" t="s">
        <v>8310</v>
      </c>
      <c r="E134876" t="s">
        <v>28100</v>
      </c>
      <c r="F134876" t="s">
        <v>8311</v>
      </c>
      <c r="J134876">
        <v>44276.09</v>
      </c>
      <c r="K134876">
        <v>43173</v>
      </c>
    </row>
    <row r="134877" spans="2:11" hidden="1" x14ac:dyDescent="0.35">
      <c r="B134877" t="s">
        <v>220</v>
      </c>
      <c r="C134877" t="s">
        <v>42</v>
      </c>
      <c r="D134877" t="s">
        <v>8310</v>
      </c>
      <c r="E134877" t="s">
        <v>23351</v>
      </c>
      <c r="F134877" t="s">
        <v>609</v>
      </c>
      <c r="J134877">
        <v>92605.78</v>
      </c>
      <c r="K134877">
        <v>69980</v>
      </c>
    </row>
    <row r="134878" spans="2:11" hidden="1" x14ac:dyDescent="0.35">
      <c r="B134878" t="s">
        <v>8312</v>
      </c>
      <c r="C134878" t="s">
        <v>197</v>
      </c>
      <c r="D134878" t="s">
        <v>8310</v>
      </c>
      <c r="E134878" t="s">
        <v>29868</v>
      </c>
      <c r="F134878" t="s">
        <v>8313</v>
      </c>
      <c r="J134878">
        <v>84897.8</v>
      </c>
      <c r="K134878">
        <v>57743</v>
      </c>
    </row>
    <row r="134879" spans="2:11" hidden="1" x14ac:dyDescent="0.35">
      <c r="B134879" t="s">
        <v>15165</v>
      </c>
      <c r="D134879" t="s">
        <v>8310</v>
      </c>
      <c r="E134879" t="s">
        <v>29187</v>
      </c>
      <c r="F134879" t="s">
        <v>2148</v>
      </c>
      <c r="J134879">
        <v>36848.879999999997</v>
      </c>
      <c r="K134879">
        <v>36312</v>
      </c>
    </row>
    <row r="134880" spans="2:11" hidden="1" x14ac:dyDescent="0.35">
      <c r="B134880" t="s">
        <v>1545</v>
      </c>
      <c r="C134880" t="s">
        <v>38</v>
      </c>
      <c r="D134880" t="s">
        <v>8310</v>
      </c>
      <c r="E134880" t="s">
        <v>27858</v>
      </c>
      <c r="F134880" t="s">
        <v>5117</v>
      </c>
      <c r="J134880">
        <v>147866.56</v>
      </c>
      <c r="K134880">
        <v>79923</v>
      </c>
    </row>
    <row r="134881" spans="2:11" hidden="1" x14ac:dyDescent="0.35">
      <c r="B134881" t="s">
        <v>2888</v>
      </c>
      <c r="C134881" t="s">
        <v>38</v>
      </c>
      <c r="D134881" t="s">
        <v>8315</v>
      </c>
      <c r="E134881" t="s">
        <v>26137</v>
      </c>
      <c r="F134881" t="s">
        <v>2148</v>
      </c>
      <c r="J134881">
        <v>12736.34</v>
      </c>
      <c r="K134881">
        <v>130000</v>
      </c>
    </row>
    <row r="134882" spans="2:11" hidden="1" x14ac:dyDescent="0.35">
      <c r="B134882" t="s">
        <v>8316</v>
      </c>
      <c r="C134882" t="s">
        <v>197</v>
      </c>
      <c r="D134882" t="s">
        <v>8317</v>
      </c>
      <c r="E134882" t="s">
        <v>26039</v>
      </c>
      <c r="F134882" t="s">
        <v>8318</v>
      </c>
      <c r="J134882">
        <v>122486.15</v>
      </c>
      <c r="K134882">
        <v>121729</v>
      </c>
    </row>
    <row r="134883" spans="2:11" hidden="1" x14ac:dyDescent="0.35">
      <c r="B134883" t="s">
        <v>408</v>
      </c>
      <c r="C134883" t="s">
        <v>38</v>
      </c>
      <c r="D134883" t="s">
        <v>8319</v>
      </c>
      <c r="E134883" t="s">
        <v>29312</v>
      </c>
      <c r="F134883" t="s">
        <v>1113</v>
      </c>
      <c r="J134883">
        <v>88260.97</v>
      </c>
      <c r="K134883">
        <v>74346</v>
      </c>
    </row>
    <row r="134884" spans="2:11" hidden="1" x14ac:dyDescent="0.35">
      <c r="B134884" t="s">
        <v>2358</v>
      </c>
      <c r="C134884" t="s">
        <v>8</v>
      </c>
      <c r="D134884" t="s">
        <v>8320</v>
      </c>
      <c r="E134884" t="s">
        <v>26074</v>
      </c>
      <c r="F134884" t="s">
        <v>5923</v>
      </c>
      <c r="J134884">
        <v>129237.29</v>
      </c>
      <c r="K134884">
        <v>131438</v>
      </c>
    </row>
    <row r="134885" spans="2:11" hidden="1" x14ac:dyDescent="0.35">
      <c r="B134885" t="s">
        <v>24061</v>
      </c>
      <c r="C134885" t="s">
        <v>297</v>
      </c>
      <c r="D134885" t="s">
        <v>8322</v>
      </c>
      <c r="E134885" t="s">
        <v>29331</v>
      </c>
      <c r="F134885" t="s">
        <v>29904</v>
      </c>
      <c r="J134885">
        <v>31909.65</v>
      </c>
      <c r="K134885">
        <v>31388</v>
      </c>
    </row>
    <row r="134886" spans="2:11" hidden="1" x14ac:dyDescent="0.35">
      <c r="B134886" t="s">
        <v>5573</v>
      </c>
      <c r="C134886" t="s">
        <v>112</v>
      </c>
      <c r="D134886" t="s">
        <v>8322</v>
      </c>
      <c r="E134886" t="s">
        <v>1685</v>
      </c>
      <c r="F134886" t="s">
        <v>1185</v>
      </c>
      <c r="J134886">
        <v>137296.13</v>
      </c>
      <c r="K134886">
        <v>107807</v>
      </c>
    </row>
    <row r="134887" spans="2:11" hidden="1" x14ac:dyDescent="0.35">
      <c r="B134887" t="s">
        <v>8323</v>
      </c>
      <c r="D134887" t="s">
        <v>8324</v>
      </c>
      <c r="E134887" t="s">
        <v>19434</v>
      </c>
      <c r="F134887" t="s">
        <v>23382</v>
      </c>
      <c r="J134887">
        <v>2893.1</v>
      </c>
      <c r="K134887">
        <v>32739</v>
      </c>
    </row>
    <row r="134888" spans="2:11" hidden="1" x14ac:dyDescent="0.35">
      <c r="B134888" t="s">
        <v>8323</v>
      </c>
      <c r="D134888" t="s">
        <v>8324</v>
      </c>
      <c r="E134888" t="s">
        <v>29316</v>
      </c>
      <c r="F134888" t="s">
        <v>1765</v>
      </c>
      <c r="J134888">
        <v>28873.25</v>
      </c>
      <c r="K134888">
        <v>29162</v>
      </c>
    </row>
    <row r="134889" spans="2:11" hidden="1" x14ac:dyDescent="0.35">
      <c r="B134889" t="s">
        <v>1996</v>
      </c>
      <c r="C134889" t="s">
        <v>8</v>
      </c>
      <c r="D134889" t="s">
        <v>8324</v>
      </c>
      <c r="E134889" t="s">
        <v>29563</v>
      </c>
      <c r="F134889" t="s">
        <v>19960</v>
      </c>
      <c r="J134889">
        <v>70251.14</v>
      </c>
      <c r="K134889">
        <v>71186</v>
      </c>
    </row>
    <row r="134890" spans="2:11" hidden="1" x14ac:dyDescent="0.35">
      <c r="B134890" t="s">
        <v>220</v>
      </c>
      <c r="C134890" t="s">
        <v>107</v>
      </c>
      <c r="D134890" t="s">
        <v>8325</v>
      </c>
      <c r="E134890" t="s">
        <v>23351</v>
      </c>
      <c r="F134890" t="s">
        <v>2711</v>
      </c>
      <c r="J134890">
        <v>68880.77</v>
      </c>
      <c r="K134890">
        <v>69980</v>
      </c>
    </row>
    <row r="134891" spans="2:11" hidden="1" x14ac:dyDescent="0.35">
      <c r="B134891" t="s">
        <v>832</v>
      </c>
      <c r="C134891" t="s">
        <v>32</v>
      </c>
      <c r="D134891" t="s">
        <v>8328</v>
      </c>
      <c r="E134891" t="s">
        <v>29188</v>
      </c>
      <c r="F134891" t="s">
        <v>5862</v>
      </c>
      <c r="J134891">
        <v>58805.54</v>
      </c>
      <c r="K134891">
        <v>54728</v>
      </c>
    </row>
    <row r="134892" spans="2:11" hidden="1" x14ac:dyDescent="0.35">
      <c r="B134892" t="s">
        <v>536</v>
      </c>
      <c r="C134892" t="s">
        <v>21</v>
      </c>
      <c r="D134892" t="s">
        <v>8328</v>
      </c>
      <c r="E134892" t="s">
        <v>3659</v>
      </c>
      <c r="F134892" t="s">
        <v>27854</v>
      </c>
      <c r="J134892">
        <v>40677.61</v>
      </c>
      <c r="K134892">
        <v>34993</v>
      </c>
    </row>
    <row r="134893" spans="2:11" hidden="1" x14ac:dyDescent="0.35">
      <c r="B134893" t="s">
        <v>9160</v>
      </c>
      <c r="D134893" t="s">
        <v>8328</v>
      </c>
      <c r="E134893" t="s">
        <v>29206</v>
      </c>
      <c r="F134893" t="s">
        <v>28354</v>
      </c>
      <c r="J134893">
        <v>27698.58</v>
      </c>
      <c r="K134893">
        <v>55162</v>
      </c>
    </row>
    <row r="134894" spans="2:11" hidden="1" x14ac:dyDescent="0.35">
      <c r="B134894" t="s">
        <v>1467</v>
      </c>
      <c r="C134894" t="s">
        <v>124</v>
      </c>
      <c r="D134894" t="s">
        <v>8331</v>
      </c>
      <c r="E134894" t="s">
        <v>29390</v>
      </c>
      <c r="F134894" t="s">
        <v>208</v>
      </c>
      <c r="J134894">
        <v>91054.78</v>
      </c>
      <c r="K134894">
        <v>78763</v>
      </c>
    </row>
    <row r="134895" spans="2:11" hidden="1" x14ac:dyDescent="0.35">
      <c r="B134895" t="s">
        <v>41</v>
      </c>
      <c r="C134895" t="s">
        <v>21</v>
      </c>
      <c r="D134895" t="s">
        <v>8331</v>
      </c>
      <c r="E134895" t="s">
        <v>29312</v>
      </c>
      <c r="F134895" t="s">
        <v>1269</v>
      </c>
      <c r="J134895">
        <v>77620.44</v>
      </c>
      <c r="K134895">
        <v>71937</v>
      </c>
    </row>
    <row r="134896" spans="2:11" hidden="1" x14ac:dyDescent="0.35">
      <c r="B134896" t="s">
        <v>1430</v>
      </c>
      <c r="C134896" t="s">
        <v>112</v>
      </c>
      <c r="D134896" t="s">
        <v>8331</v>
      </c>
      <c r="E134896" t="s">
        <v>29526</v>
      </c>
      <c r="F134896" t="s">
        <v>30861</v>
      </c>
      <c r="J134896">
        <v>43221.18</v>
      </c>
      <c r="K134896">
        <v>77500</v>
      </c>
    </row>
    <row r="134897" spans="2:11" hidden="1" x14ac:dyDescent="0.35">
      <c r="B134897" t="s">
        <v>1996</v>
      </c>
      <c r="C134897" t="s">
        <v>124</v>
      </c>
      <c r="D134897" t="s">
        <v>8331</v>
      </c>
      <c r="E134897" t="s">
        <v>29308</v>
      </c>
      <c r="F134897" t="s">
        <v>26957</v>
      </c>
      <c r="J134897">
        <v>63577.26</v>
      </c>
      <c r="K134897">
        <v>68330</v>
      </c>
    </row>
    <row r="134898" spans="2:11" hidden="1" x14ac:dyDescent="0.35">
      <c r="B134898" t="s">
        <v>432</v>
      </c>
      <c r="C134898" t="s">
        <v>21</v>
      </c>
      <c r="D134898" t="s">
        <v>8331</v>
      </c>
      <c r="E134898" t="s">
        <v>29322</v>
      </c>
      <c r="F134898" t="s">
        <v>26082</v>
      </c>
      <c r="J134898">
        <v>122945.29</v>
      </c>
      <c r="K134898">
        <v>122100</v>
      </c>
    </row>
    <row r="134899" spans="2:11" hidden="1" x14ac:dyDescent="0.35">
      <c r="B134899" t="s">
        <v>1919</v>
      </c>
      <c r="C134899" t="s">
        <v>8</v>
      </c>
      <c r="D134899" t="s">
        <v>26839</v>
      </c>
      <c r="E134899" t="s">
        <v>27864</v>
      </c>
      <c r="F134899" t="s">
        <v>26544</v>
      </c>
      <c r="J134899">
        <v>75463.899999999994</v>
      </c>
      <c r="K134899">
        <v>68487</v>
      </c>
    </row>
    <row r="134900" spans="2:11" hidden="1" x14ac:dyDescent="0.35">
      <c r="B134900" t="s">
        <v>5452</v>
      </c>
      <c r="C134900" t="s">
        <v>8</v>
      </c>
      <c r="D134900" t="s">
        <v>8335</v>
      </c>
      <c r="E134900" t="s">
        <v>29598</v>
      </c>
      <c r="F134900" t="s">
        <v>8336</v>
      </c>
      <c r="J134900">
        <v>75742.17</v>
      </c>
      <c r="K134900">
        <v>75300</v>
      </c>
    </row>
    <row r="134901" spans="2:11" hidden="1" x14ac:dyDescent="0.35">
      <c r="B134901" t="s">
        <v>1267</v>
      </c>
      <c r="C134901" t="s">
        <v>21</v>
      </c>
      <c r="D134901" t="s">
        <v>29053</v>
      </c>
      <c r="E134901" t="s">
        <v>23351</v>
      </c>
      <c r="F134901" t="s">
        <v>27868</v>
      </c>
      <c r="J134901">
        <v>47147.839999999997</v>
      </c>
      <c r="K134901">
        <v>49887</v>
      </c>
    </row>
    <row r="134902" spans="2:11" hidden="1" x14ac:dyDescent="0.35">
      <c r="B134902" t="s">
        <v>5259</v>
      </c>
      <c r="C134902" t="s">
        <v>14</v>
      </c>
      <c r="D134902" t="s">
        <v>8339</v>
      </c>
      <c r="E134902" t="s">
        <v>29279</v>
      </c>
      <c r="F134902" t="s">
        <v>3847</v>
      </c>
      <c r="J134902">
        <v>46645.16</v>
      </c>
      <c r="K134902">
        <v>34632</v>
      </c>
    </row>
    <row r="134903" spans="2:11" hidden="1" x14ac:dyDescent="0.35">
      <c r="B134903" t="s">
        <v>331</v>
      </c>
      <c r="C134903" t="s">
        <v>47</v>
      </c>
      <c r="D134903" t="s">
        <v>18997</v>
      </c>
      <c r="E134903" t="s">
        <v>1685</v>
      </c>
      <c r="F134903" t="s">
        <v>3645</v>
      </c>
      <c r="J134903">
        <v>99825.48</v>
      </c>
      <c r="K134903">
        <v>104271</v>
      </c>
    </row>
    <row r="134904" spans="2:11" hidden="1" x14ac:dyDescent="0.35">
      <c r="B134904" t="s">
        <v>459</v>
      </c>
      <c r="C134904" t="s">
        <v>32</v>
      </c>
      <c r="D134904" t="s">
        <v>25576</v>
      </c>
      <c r="E134904" t="s">
        <v>27864</v>
      </c>
      <c r="F134904" t="s">
        <v>11875</v>
      </c>
      <c r="J134904">
        <v>134186.38</v>
      </c>
      <c r="K134904">
        <v>91008</v>
      </c>
    </row>
    <row r="134905" spans="2:11" hidden="1" x14ac:dyDescent="0.35">
      <c r="B134905" t="s">
        <v>8349</v>
      </c>
      <c r="C134905" t="s">
        <v>134</v>
      </c>
      <c r="D134905" t="s">
        <v>8348</v>
      </c>
      <c r="E134905" t="s">
        <v>29441</v>
      </c>
      <c r="F134905" t="s">
        <v>6965</v>
      </c>
      <c r="J134905">
        <v>112996.31</v>
      </c>
      <c r="K134905">
        <v>113812</v>
      </c>
    </row>
    <row r="134906" spans="2:11" hidden="1" x14ac:dyDescent="0.35">
      <c r="B134906" t="s">
        <v>331</v>
      </c>
      <c r="C134906" t="s">
        <v>14</v>
      </c>
      <c r="D134906" t="s">
        <v>8348</v>
      </c>
      <c r="E134906" t="s">
        <v>17657</v>
      </c>
      <c r="F134906" t="s">
        <v>8350</v>
      </c>
      <c r="J134906">
        <v>77627.679999999993</v>
      </c>
      <c r="K134906">
        <v>81648</v>
      </c>
    </row>
    <row r="134907" spans="2:11" hidden="1" x14ac:dyDescent="0.35">
      <c r="B134907" t="s">
        <v>30652</v>
      </c>
      <c r="C134907" t="s">
        <v>21</v>
      </c>
      <c r="D134907" t="s">
        <v>8348</v>
      </c>
      <c r="E134907" t="s">
        <v>29187</v>
      </c>
      <c r="F134907" t="s">
        <v>29095</v>
      </c>
      <c r="J134907">
        <v>30717.83</v>
      </c>
      <c r="K134907">
        <v>32270</v>
      </c>
    </row>
    <row r="134908" spans="2:11" hidden="1" x14ac:dyDescent="0.35">
      <c r="B134908" t="s">
        <v>31869</v>
      </c>
      <c r="D134908" t="s">
        <v>31870</v>
      </c>
      <c r="E134908" t="s">
        <v>1424</v>
      </c>
      <c r="F134908" t="s">
        <v>31283</v>
      </c>
      <c r="J134908">
        <v>47999.69</v>
      </c>
      <c r="K134908">
        <v>64000</v>
      </c>
    </row>
    <row r="134909" spans="2:11" hidden="1" x14ac:dyDescent="0.35">
      <c r="B134909" t="s">
        <v>29055</v>
      </c>
      <c r="D134909" t="s">
        <v>29056</v>
      </c>
      <c r="E134909" t="s">
        <v>29208</v>
      </c>
      <c r="F134909" t="s">
        <v>28822</v>
      </c>
      <c r="J134909">
        <v>68547</v>
      </c>
      <c r="K134909">
        <v>68600</v>
      </c>
    </row>
    <row r="134910" spans="2:11" hidden="1" x14ac:dyDescent="0.35">
      <c r="B134910" t="s">
        <v>4322</v>
      </c>
      <c r="C134910" t="s">
        <v>21</v>
      </c>
      <c r="D134910" t="s">
        <v>8121</v>
      </c>
      <c r="E134910" t="s">
        <v>27947</v>
      </c>
      <c r="F134910" t="s">
        <v>8122</v>
      </c>
      <c r="J134910">
        <v>91697.44</v>
      </c>
      <c r="K134910">
        <v>83338</v>
      </c>
    </row>
    <row r="134911" spans="2:11" hidden="1" x14ac:dyDescent="0.35">
      <c r="B134911" t="s">
        <v>4527</v>
      </c>
      <c r="C134911" t="s">
        <v>112</v>
      </c>
      <c r="D134911" t="s">
        <v>8124</v>
      </c>
      <c r="E134911" t="s">
        <v>23351</v>
      </c>
      <c r="F134911" t="s">
        <v>27035</v>
      </c>
      <c r="J134911">
        <v>52176.97</v>
      </c>
      <c r="K134911">
        <v>65334</v>
      </c>
    </row>
    <row r="134912" spans="2:11" hidden="1" x14ac:dyDescent="0.35">
      <c r="B134912" t="s">
        <v>28492</v>
      </c>
      <c r="C134912" t="s">
        <v>60</v>
      </c>
      <c r="D134912" t="s">
        <v>22880</v>
      </c>
      <c r="E134912" t="s">
        <v>27856</v>
      </c>
      <c r="F134912" t="s">
        <v>30965</v>
      </c>
      <c r="J134912">
        <v>38080.33</v>
      </c>
      <c r="K134912">
        <v>53512</v>
      </c>
    </row>
    <row r="134913" spans="2:11" hidden="1" x14ac:dyDescent="0.35">
      <c r="B134913" t="s">
        <v>8130</v>
      </c>
      <c r="C134913" t="s">
        <v>197</v>
      </c>
      <c r="D134913" t="s">
        <v>8129</v>
      </c>
      <c r="E134913" t="s">
        <v>23351</v>
      </c>
      <c r="F134913" t="s">
        <v>516</v>
      </c>
      <c r="J134913">
        <v>70668.399999999994</v>
      </c>
      <c r="K134913">
        <v>69980</v>
      </c>
    </row>
    <row r="134914" spans="2:11" hidden="1" x14ac:dyDescent="0.35">
      <c r="B134914" t="s">
        <v>8131</v>
      </c>
      <c r="D134914" t="s">
        <v>8132</v>
      </c>
      <c r="E134914" t="s">
        <v>27864</v>
      </c>
      <c r="F134914" t="s">
        <v>8133</v>
      </c>
      <c r="J134914">
        <v>134197.38</v>
      </c>
      <c r="K134914">
        <v>89466</v>
      </c>
    </row>
    <row r="134915" spans="2:11" hidden="1" x14ac:dyDescent="0.35">
      <c r="B134915" t="s">
        <v>31317</v>
      </c>
      <c r="C134915" t="s">
        <v>47</v>
      </c>
      <c r="D134915" t="s">
        <v>8136</v>
      </c>
      <c r="E134915" t="s">
        <v>31871</v>
      </c>
      <c r="F134915" t="s">
        <v>31026</v>
      </c>
      <c r="J134915">
        <v>39753.82</v>
      </c>
      <c r="K134915">
        <v>60800</v>
      </c>
    </row>
    <row r="134916" spans="2:11" hidden="1" x14ac:dyDescent="0.35">
      <c r="B134916" t="s">
        <v>8922</v>
      </c>
      <c r="D134916" t="s">
        <v>27748</v>
      </c>
      <c r="E134916" t="s">
        <v>29342</v>
      </c>
      <c r="F134916" t="s">
        <v>28964</v>
      </c>
      <c r="J134916">
        <v>3317.4</v>
      </c>
      <c r="K134916">
        <v>5512</v>
      </c>
    </row>
    <row r="134917" spans="2:11" hidden="1" x14ac:dyDescent="0.35">
      <c r="B134917" t="s">
        <v>7952</v>
      </c>
      <c r="C134917" t="s">
        <v>107</v>
      </c>
      <c r="D134917" t="s">
        <v>7942</v>
      </c>
      <c r="E134917" t="s">
        <v>29187</v>
      </c>
      <c r="F134917" t="s">
        <v>2250</v>
      </c>
      <c r="J134917">
        <v>35715.01</v>
      </c>
      <c r="K134917">
        <v>37401</v>
      </c>
    </row>
    <row r="134918" spans="2:11" hidden="1" x14ac:dyDescent="0.35">
      <c r="B134918" t="s">
        <v>1511</v>
      </c>
      <c r="C134918" t="s">
        <v>38</v>
      </c>
      <c r="D134918" t="s">
        <v>7959</v>
      </c>
      <c r="E134918" t="s">
        <v>29292</v>
      </c>
      <c r="F134918" t="s">
        <v>656</v>
      </c>
      <c r="J134918">
        <v>72599.710000000006</v>
      </c>
      <c r="K134918">
        <v>62710</v>
      </c>
    </row>
    <row r="134919" spans="2:11" hidden="1" x14ac:dyDescent="0.35">
      <c r="B134919" t="s">
        <v>7962</v>
      </c>
      <c r="C134919" t="s">
        <v>297</v>
      </c>
      <c r="D134919" t="s">
        <v>7963</v>
      </c>
      <c r="E134919" t="s">
        <v>29292</v>
      </c>
      <c r="F134919" t="s">
        <v>100</v>
      </c>
      <c r="J134919">
        <v>73051.19</v>
      </c>
      <c r="K134919">
        <v>60377</v>
      </c>
    </row>
    <row r="134920" spans="2:11" hidden="1" x14ac:dyDescent="0.35">
      <c r="B134920" t="s">
        <v>7996</v>
      </c>
      <c r="C134920" t="s">
        <v>47</v>
      </c>
      <c r="D134920" t="s">
        <v>7970</v>
      </c>
      <c r="E134920" t="s">
        <v>29194</v>
      </c>
      <c r="F134920" t="s">
        <v>3682</v>
      </c>
      <c r="J134920">
        <v>41575.68</v>
      </c>
      <c r="K134920">
        <v>33270</v>
      </c>
    </row>
    <row r="134921" spans="2:11" hidden="1" x14ac:dyDescent="0.35">
      <c r="B134921" t="s">
        <v>26</v>
      </c>
      <c r="C134921" t="s">
        <v>21</v>
      </c>
      <c r="D134921" t="s">
        <v>7970</v>
      </c>
      <c r="E134921" t="s">
        <v>17657</v>
      </c>
      <c r="F134921" t="s">
        <v>4476</v>
      </c>
      <c r="J134921">
        <v>663.3</v>
      </c>
      <c r="K134921">
        <v>78187</v>
      </c>
    </row>
    <row r="134922" spans="2:11" hidden="1" x14ac:dyDescent="0.35">
      <c r="B134922" t="s">
        <v>26</v>
      </c>
      <c r="C134922" t="s">
        <v>21</v>
      </c>
      <c r="D134922" t="s">
        <v>7970</v>
      </c>
      <c r="E134922" t="s">
        <v>29203</v>
      </c>
      <c r="F134922" t="s">
        <v>8001</v>
      </c>
      <c r="J134922">
        <v>70780.88</v>
      </c>
      <c r="K134922">
        <v>69855</v>
      </c>
    </row>
    <row r="134923" spans="2:11" hidden="1" x14ac:dyDescent="0.35">
      <c r="B134923" t="s">
        <v>750</v>
      </c>
      <c r="D134923" t="s">
        <v>7970</v>
      </c>
      <c r="E134923" t="s">
        <v>27858</v>
      </c>
      <c r="F134923" t="s">
        <v>8003</v>
      </c>
      <c r="J134923">
        <v>166421.32</v>
      </c>
      <c r="K134923">
        <v>93994</v>
      </c>
    </row>
    <row r="134924" spans="2:11" hidden="1" x14ac:dyDescent="0.35">
      <c r="B134924" t="s">
        <v>13616</v>
      </c>
      <c r="C134924" t="s">
        <v>14</v>
      </c>
      <c r="D134924" t="s">
        <v>7970</v>
      </c>
      <c r="E134924" t="s">
        <v>23460</v>
      </c>
      <c r="F134924" t="s">
        <v>16799</v>
      </c>
      <c r="J134924">
        <v>73693.58</v>
      </c>
      <c r="K134924">
        <v>69595</v>
      </c>
    </row>
    <row r="134925" spans="2:11" hidden="1" x14ac:dyDescent="0.35">
      <c r="B134925" t="s">
        <v>5092</v>
      </c>
      <c r="C134925" t="s">
        <v>297</v>
      </c>
      <c r="D134925" t="s">
        <v>8005</v>
      </c>
      <c r="E134925" t="s">
        <v>29948</v>
      </c>
      <c r="F134925" t="s">
        <v>8006</v>
      </c>
      <c r="J134925">
        <v>101844.28</v>
      </c>
      <c r="K134925">
        <v>99709</v>
      </c>
    </row>
    <row r="134926" spans="2:11" hidden="1" x14ac:dyDescent="0.35">
      <c r="B134926" t="s">
        <v>212</v>
      </c>
      <c r="C134926" t="s">
        <v>375</v>
      </c>
      <c r="D134926" t="s">
        <v>8007</v>
      </c>
      <c r="E134926" t="s">
        <v>29312</v>
      </c>
      <c r="F134926" t="s">
        <v>1117</v>
      </c>
      <c r="J134926">
        <v>86426.44</v>
      </c>
      <c r="K134926">
        <v>71937</v>
      </c>
    </row>
    <row r="134927" spans="2:11" hidden="1" x14ac:dyDescent="0.35">
      <c r="B134927" t="s">
        <v>667</v>
      </c>
      <c r="C134927" t="s">
        <v>42</v>
      </c>
      <c r="D134927" t="s">
        <v>8008</v>
      </c>
      <c r="E134927" t="s">
        <v>29268</v>
      </c>
      <c r="F134927" t="s">
        <v>1899</v>
      </c>
      <c r="J134927">
        <v>100298.84</v>
      </c>
      <c r="K134927">
        <v>89205</v>
      </c>
    </row>
    <row r="134928" spans="2:11" hidden="1" x14ac:dyDescent="0.35">
      <c r="B134928" t="s">
        <v>4056</v>
      </c>
      <c r="C134928" t="s">
        <v>32</v>
      </c>
      <c r="D134928" t="s">
        <v>8009</v>
      </c>
      <c r="E134928" t="s">
        <v>29963</v>
      </c>
      <c r="F134928" t="s">
        <v>3272</v>
      </c>
      <c r="J134928">
        <v>100022.04</v>
      </c>
      <c r="K134928">
        <v>97920</v>
      </c>
    </row>
    <row r="134929" spans="2:11" hidden="1" x14ac:dyDescent="0.35">
      <c r="B134929" t="s">
        <v>503</v>
      </c>
      <c r="D134929" t="s">
        <v>22799</v>
      </c>
      <c r="E134929" t="s">
        <v>27864</v>
      </c>
      <c r="F134929" t="s">
        <v>20497</v>
      </c>
      <c r="J134929">
        <v>1000</v>
      </c>
      <c r="K134929">
        <v>75806</v>
      </c>
    </row>
    <row r="134930" spans="2:11" hidden="1" x14ac:dyDescent="0.35">
      <c r="B134930" t="s">
        <v>27714</v>
      </c>
      <c r="D134930" t="s">
        <v>27715</v>
      </c>
      <c r="E134930" t="s">
        <v>29277</v>
      </c>
      <c r="F134930" t="s">
        <v>27275</v>
      </c>
      <c r="J134930">
        <v>13942.21</v>
      </c>
      <c r="K134930">
        <v>21008</v>
      </c>
    </row>
    <row r="134931" spans="2:11" hidden="1" x14ac:dyDescent="0.35">
      <c r="B134931" t="s">
        <v>705</v>
      </c>
      <c r="C134931" t="s">
        <v>21</v>
      </c>
      <c r="D134931" t="s">
        <v>8010</v>
      </c>
      <c r="E134931" t="s">
        <v>27858</v>
      </c>
      <c r="F134931" t="s">
        <v>1008</v>
      </c>
      <c r="J134931">
        <v>85235.42</v>
      </c>
      <c r="K134931">
        <v>78394</v>
      </c>
    </row>
    <row r="134932" spans="2:11" hidden="1" x14ac:dyDescent="0.35">
      <c r="B134932" t="s">
        <v>101</v>
      </c>
      <c r="D134932" t="s">
        <v>31872</v>
      </c>
      <c r="E134932" t="s">
        <v>29305</v>
      </c>
      <c r="F134932" t="s">
        <v>30895</v>
      </c>
      <c r="K134932">
        <v>41408</v>
      </c>
    </row>
    <row r="134933" spans="2:11" hidden="1" x14ac:dyDescent="0.35">
      <c r="B134933" t="s">
        <v>2168</v>
      </c>
      <c r="C134933" t="s">
        <v>124</v>
      </c>
      <c r="D134933" t="s">
        <v>8011</v>
      </c>
      <c r="E134933" t="s">
        <v>27864</v>
      </c>
      <c r="F134933" t="s">
        <v>8012</v>
      </c>
      <c r="J134933">
        <v>99866.79</v>
      </c>
      <c r="K134933">
        <v>91780</v>
      </c>
    </row>
    <row r="134934" spans="2:11" hidden="1" x14ac:dyDescent="0.35">
      <c r="B134934" t="s">
        <v>8020</v>
      </c>
      <c r="C134934" t="s">
        <v>21</v>
      </c>
      <c r="D134934" t="s">
        <v>8021</v>
      </c>
      <c r="E134934" t="s">
        <v>29279</v>
      </c>
      <c r="F134934" t="s">
        <v>5205</v>
      </c>
      <c r="J134934">
        <v>59463.98</v>
      </c>
      <c r="K134934">
        <v>36713</v>
      </c>
    </row>
    <row r="134935" spans="2:11" hidden="1" x14ac:dyDescent="0.35">
      <c r="B134935" t="s">
        <v>11487</v>
      </c>
      <c r="C134935" t="s">
        <v>297</v>
      </c>
      <c r="D134935" t="s">
        <v>8021</v>
      </c>
      <c r="E134935" t="s">
        <v>30618</v>
      </c>
      <c r="F134935" t="s">
        <v>23411</v>
      </c>
      <c r="J134935">
        <v>91555.36</v>
      </c>
      <c r="K134935">
        <v>91555</v>
      </c>
    </row>
    <row r="134936" spans="2:11" hidden="1" x14ac:dyDescent="0.35">
      <c r="B134936" t="s">
        <v>31873</v>
      </c>
      <c r="C134936" t="s">
        <v>47</v>
      </c>
      <c r="D134936" t="s">
        <v>8021</v>
      </c>
      <c r="E134936" t="s">
        <v>29193</v>
      </c>
      <c r="F134936" t="s">
        <v>25973</v>
      </c>
      <c r="K134936">
        <v>31200</v>
      </c>
    </row>
    <row r="134937" spans="2:11" hidden="1" x14ac:dyDescent="0.35">
      <c r="B134937" t="s">
        <v>8022</v>
      </c>
      <c r="C134937" t="s">
        <v>38</v>
      </c>
      <c r="D134937" t="s">
        <v>8021</v>
      </c>
      <c r="E134937" t="s">
        <v>25948</v>
      </c>
      <c r="F134937" t="s">
        <v>1113</v>
      </c>
      <c r="J134937">
        <v>86852.86</v>
      </c>
      <c r="K134937">
        <v>76441</v>
      </c>
    </row>
    <row r="134938" spans="2:11" hidden="1" x14ac:dyDescent="0.35">
      <c r="B134938" t="s">
        <v>119</v>
      </c>
      <c r="C134938" t="s">
        <v>21</v>
      </c>
      <c r="D134938" t="s">
        <v>8021</v>
      </c>
      <c r="E134938" t="s">
        <v>29268</v>
      </c>
      <c r="F134938" t="s">
        <v>7269</v>
      </c>
      <c r="J134938">
        <v>116082.02</v>
      </c>
      <c r="K134938">
        <v>94635</v>
      </c>
    </row>
    <row r="134939" spans="2:11" hidden="1" x14ac:dyDescent="0.35">
      <c r="B134939" t="s">
        <v>27722</v>
      </c>
      <c r="C134939" t="s">
        <v>38</v>
      </c>
      <c r="D134939" t="s">
        <v>27723</v>
      </c>
      <c r="E134939" t="s">
        <v>3659</v>
      </c>
      <c r="F134939" t="s">
        <v>27056</v>
      </c>
      <c r="J134939">
        <v>46668.34</v>
      </c>
      <c r="K134939">
        <v>38892</v>
      </c>
    </row>
    <row r="134940" spans="2:11" hidden="1" x14ac:dyDescent="0.35">
      <c r="B134940" t="s">
        <v>667</v>
      </c>
      <c r="C134940" t="s">
        <v>124</v>
      </c>
      <c r="D134940" t="s">
        <v>7735</v>
      </c>
      <c r="E134940" t="s">
        <v>27852</v>
      </c>
      <c r="F134940" t="s">
        <v>1971</v>
      </c>
      <c r="J134940">
        <v>94552.15</v>
      </c>
      <c r="K134940">
        <v>94231</v>
      </c>
    </row>
    <row r="134941" spans="2:11" hidden="1" x14ac:dyDescent="0.35">
      <c r="B134941" t="s">
        <v>1149</v>
      </c>
      <c r="C134941" t="s">
        <v>32</v>
      </c>
      <c r="D134941" t="s">
        <v>7738</v>
      </c>
      <c r="E134941" t="s">
        <v>27864</v>
      </c>
      <c r="F134941" t="s">
        <v>2875</v>
      </c>
      <c r="J134941">
        <v>98058.02</v>
      </c>
      <c r="K134941">
        <v>92548</v>
      </c>
    </row>
    <row r="134942" spans="2:11" hidden="1" x14ac:dyDescent="0.35">
      <c r="B134942" t="s">
        <v>1084</v>
      </c>
      <c r="C134942" t="s">
        <v>38</v>
      </c>
      <c r="D134942" t="s">
        <v>29025</v>
      </c>
      <c r="E134942" t="s">
        <v>28002</v>
      </c>
      <c r="F134942" t="s">
        <v>17421</v>
      </c>
      <c r="J134942">
        <v>89281.31</v>
      </c>
      <c r="K134942">
        <v>66160</v>
      </c>
    </row>
    <row r="134943" spans="2:11" hidden="1" x14ac:dyDescent="0.35">
      <c r="B134943" t="s">
        <v>29026</v>
      </c>
      <c r="C134943" t="s">
        <v>14</v>
      </c>
      <c r="D134943" t="s">
        <v>29027</v>
      </c>
      <c r="E134943" t="s">
        <v>28213</v>
      </c>
      <c r="F134943" t="s">
        <v>28374</v>
      </c>
      <c r="J134943">
        <v>51275.93</v>
      </c>
      <c r="K134943">
        <v>51731</v>
      </c>
    </row>
    <row r="134944" spans="2:11" hidden="1" x14ac:dyDescent="0.35">
      <c r="B134944" t="s">
        <v>7778</v>
      </c>
      <c r="C134944" t="s">
        <v>47</v>
      </c>
      <c r="D134944" t="s">
        <v>7779</v>
      </c>
      <c r="E134944" t="s">
        <v>29693</v>
      </c>
      <c r="F134944" t="s">
        <v>7780</v>
      </c>
      <c r="J134944">
        <v>50620.35</v>
      </c>
      <c r="K134944">
        <v>42846</v>
      </c>
    </row>
    <row r="134945" spans="2:11" hidden="1" x14ac:dyDescent="0.35">
      <c r="B134945" t="s">
        <v>7788</v>
      </c>
      <c r="C134945" t="s">
        <v>14</v>
      </c>
      <c r="D134945" t="s">
        <v>7779</v>
      </c>
      <c r="E134945" t="s">
        <v>29209</v>
      </c>
      <c r="F134945" t="s">
        <v>7789</v>
      </c>
      <c r="J134945">
        <v>38125.360000000001</v>
      </c>
      <c r="K134945">
        <v>35712</v>
      </c>
    </row>
    <row r="134946" spans="2:11" hidden="1" x14ac:dyDescent="0.35">
      <c r="B134946" t="s">
        <v>7792</v>
      </c>
      <c r="C134946" t="s">
        <v>124</v>
      </c>
      <c r="D134946" t="s">
        <v>7793</v>
      </c>
      <c r="E134946" t="s">
        <v>27864</v>
      </c>
      <c r="F134946" t="s">
        <v>6283</v>
      </c>
      <c r="J134946">
        <v>110284.48</v>
      </c>
      <c r="K134946">
        <v>91780</v>
      </c>
    </row>
    <row r="134947" spans="2:11" hidden="1" x14ac:dyDescent="0.35">
      <c r="B134947" t="s">
        <v>20776</v>
      </c>
      <c r="C134947" t="s">
        <v>47</v>
      </c>
      <c r="D134947" t="s">
        <v>7793</v>
      </c>
      <c r="E134947" t="s">
        <v>29285</v>
      </c>
      <c r="F134947" t="s">
        <v>21627</v>
      </c>
      <c r="J134947">
        <v>44995.19</v>
      </c>
      <c r="K134947">
        <v>47828</v>
      </c>
    </row>
    <row r="134948" spans="2:11" hidden="1" x14ac:dyDescent="0.35">
      <c r="B134948" t="s">
        <v>7814</v>
      </c>
      <c r="D134948" t="s">
        <v>7793</v>
      </c>
      <c r="E134948" t="s">
        <v>27864</v>
      </c>
      <c r="F134948" t="s">
        <v>6650</v>
      </c>
      <c r="J134948">
        <v>114726.35</v>
      </c>
      <c r="K134948">
        <v>87151</v>
      </c>
    </row>
    <row r="134949" spans="2:11" hidden="1" x14ac:dyDescent="0.35">
      <c r="B134949" t="s">
        <v>31874</v>
      </c>
      <c r="C134949" t="s">
        <v>38</v>
      </c>
      <c r="D134949" t="s">
        <v>7831</v>
      </c>
      <c r="E134949" t="s">
        <v>29186</v>
      </c>
      <c r="F134949" t="s">
        <v>31433</v>
      </c>
      <c r="J134949">
        <v>25939.74</v>
      </c>
      <c r="K134949">
        <v>39101</v>
      </c>
    </row>
    <row r="134950" spans="2:11" hidden="1" x14ac:dyDescent="0.35">
      <c r="B134950" t="s">
        <v>536</v>
      </c>
      <c r="C134950" t="s">
        <v>21</v>
      </c>
      <c r="D134950" t="s">
        <v>7912</v>
      </c>
      <c r="E134950" t="s">
        <v>3659</v>
      </c>
      <c r="F134950" t="s">
        <v>1499</v>
      </c>
      <c r="J134950">
        <v>45317.38</v>
      </c>
      <c r="K134950">
        <v>40059</v>
      </c>
    </row>
    <row r="134951" spans="2:11" hidden="1" x14ac:dyDescent="0.35">
      <c r="B134951" t="s">
        <v>2437</v>
      </c>
      <c r="C134951" t="s">
        <v>21</v>
      </c>
      <c r="D134951" t="s">
        <v>7939</v>
      </c>
      <c r="E134951" t="s">
        <v>29421</v>
      </c>
      <c r="F134951" t="s">
        <v>7940</v>
      </c>
      <c r="J134951">
        <v>68423.929999999993</v>
      </c>
      <c r="K134951">
        <v>67694</v>
      </c>
    </row>
    <row r="134952" spans="2:11" hidden="1" x14ac:dyDescent="0.35">
      <c r="B134952" t="s">
        <v>3025</v>
      </c>
      <c r="C134952" t="s">
        <v>427</v>
      </c>
      <c r="D134952" t="s">
        <v>7943</v>
      </c>
      <c r="E134952" t="s">
        <v>1790</v>
      </c>
      <c r="F134952" t="s">
        <v>509</v>
      </c>
      <c r="J134952">
        <v>128028.63</v>
      </c>
      <c r="K134952">
        <v>116238</v>
      </c>
    </row>
    <row r="134953" spans="2:11" hidden="1" x14ac:dyDescent="0.35">
      <c r="B134953" t="s">
        <v>1805</v>
      </c>
      <c r="C134953" t="s">
        <v>21</v>
      </c>
      <c r="D134953" t="s">
        <v>7948</v>
      </c>
      <c r="E134953" t="s">
        <v>25747</v>
      </c>
      <c r="F134953" t="s">
        <v>2362</v>
      </c>
      <c r="J134953">
        <v>47568.54</v>
      </c>
      <c r="K134953">
        <v>48791</v>
      </c>
    </row>
    <row r="134954" spans="2:11" hidden="1" x14ac:dyDescent="0.35">
      <c r="B134954" t="s">
        <v>1813</v>
      </c>
      <c r="C134954" t="s">
        <v>124</v>
      </c>
      <c r="D134954" t="s">
        <v>7948</v>
      </c>
      <c r="E134954" t="s">
        <v>27947</v>
      </c>
      <c r="F134954" t="s">
        <v>26038</v>
      </c>
      <c r="J134954">
        <v>109897.98</v>
      </c>
      <c r="K134954">
        <v>73193</v>
      </c>
    </row>
    <row r="134955" spans="2:11" hidden="1" x14ac:dyDescent="0.35">
      <c r="B134955" t="s">
        <v>1149</v>
      </c>
      <c r="C134955" t="s">
        <v>149</v>
      </c>
      <c r="D134955" t="s">
        <v>7948</v>
      </c>
      <c r="E134955" t="s">
        <v>29307</v>
      </c>
      <c r="F134955" t="s">
        <v>7949</v>
      </c>
      <c r="J134955">
        <v>72856.83</v>
      </c>
      <c r="K134955">
        <v>72535</v>
      </c>
    </row>
    <row r="134956" spans="2:11" hidden="1" x14ac:dyDescent="0.35">
      <c r="B134956" t="s">
        <v>13401</v>
      </c>
      <c r="C134956" t="s">
        <v>297</v>
      </c>
      <c r="D134956" t="s">
        <v>7948</v>
      </c>
      <c r="E134956" t="s">
        <v>905</v>
      </c>
      <c r="F134956" t="s">
        <v>1710</v>
      </c>
      <c r="J134956">
        <v>114859.56</v>
      </c>
      <c r="K134956">
        <v>72622</v>
      </c>
    </row>
    <row r="134957" spans="2:11" hidden="1" x14ac:dyDescent="0.35">
      <c r="B134957" t="s">
        <v>536</v>
      </c>
      <c r="C134957" t="s">
        <v>42</v>
      </c>
      <c r="D134957" t="s">
        <v>31875</v>
      </c>
      <c r="E134957" t="s">
        <v>29487</v>
      </c>
      <c r="F134957" t="s">
        <v>31205</v>
      </c>
      <c r="K134957">
        <v>21008</v>
      </c>
    </row>
    <row r="134958" spans="2:11" hidden="1" x14ac:dyDescent="0.35">
      <c r="B134958" t="s">
        <v>674</v>
      </c>
      <c r="C134958" t="s">
        <v>38</v>
      </c>
      <c r="D134958" t="s">
        <v>7978</v>
      </c>
      <c r="E134958" t="s">
        <v>26037</v>
      </c>
      <c r="F134958" t="s">
        <v>1184</v>
      </c>
      <c r="J134958">
        <v>141067.01</v>
      </c>
      <c r="K134958">
        <v>139638</v>
      </c>
    </row>
    <row r="134959" spans="2:11" hidden="1" x14ac:dyDescent="0.35">
      <c r="B134959" t="s">
        <v>7979</v>
      </c>
      <c r="C134959" t="s">
        <v>47</v>
      </c>
      <c r="D134959" t="s">
        <v>7980</v>
      </c>
      <c r="E134959" t="s">
        <v>31876</v>
      </c>
      <c r="F134959" t="s">
        <v>7981</v>
      </c>
      <c r="J134959">
        <v>76999.63</v>
      </c>
      <c r="K134959">
        <v>39497</v>
      </c>
    </row>
    <row r="134960" spans="2:11" hidden="1" x14ac:dyDescent="0.35">
      <c r="B134960" t="s">
        <v>25509</v>
      </c>
      <c r="C134960" t="s">
        <v>134</v>
      </c>
      <c r="D134960" t="s">
        <v>25510</v>
      </c>
      <c r="E134960" t="s">
        <v>29322</v>
      </c>
      <c r="F134960" t="s">
        <v>23816</v>
      </c>
      <c r="J134960">
        <v>89030.46</v>
      </c>
      <c r="K134960">
        <v>89355</v>
      </c>
    </row>
    <row r="134961" spans="2:11" hidden="1" x14ac:dyDescent="0.35">
      <c r="B134961" t="s">
        <v>7364</v>
      </c>
      <c r="C134961" t="s">
        <v>112</v>
      </c>
      <c r="D134961" t="s">
        <v>7986</v>
      </c>
      <c r="E134961" t="s">
        <v>27864</v>
      </c>
      <c r="F134961" t="s">
        <v>7407</v>
      </c>
      <c r="J134961">
        <v>126016.68</v>
      </c>
      <c r="K134961">
        <v>81045</v>
      </c>
    </row>
    <row r="134962" spans="2:11" hidden="1" x14ac:dyDescent="0.35">
      <c r="B134962" t="s">
        <v>18929</v>
      </c>
      <c r="D134962" t="s">
        <v>7986</v>
      </c>
      <c r="E134962" t="s">
        <v>16937</v>
      </c>
      <c r="F134962" t="s">
        <v>16806</v>
      </c>
      <c r="J134962">
        <v>10639.85</v>
      </c>
      <c r="K134962">
        <v>10974</v>
      </c>
    </row>
    <row r="134963" spans="2:11" hidden="1" x14ac:dyDescent="0.35">
      <c r="B134963" t="s">
        <v>1141</v>
      </c>
      <c r="C134963" t="s">
        <v>124</v>
      </c>
      <c r="D134963" t="s">
        <v>7986</v>
      </c>
      <c r="E134963" t="s">
        <v>23412</v>
      </c>
      <c r="F134963" t="s">
        <v>26977</v>
      </c>
      <c r="J134963">
        <v>61460.6</v>
      </c>
      <c r="K134963">
        <v>63735</v>
      </c>
    </row>
    <row r="134964" spans="2:11" hidden="1" x14ac:dyDescent="0.35">
      <c r="B134964" t="s">
        <v>7994</v>
      </c>
      <c r="C134964" t="s">
        <v>107</v>
      </c>
      <c r="D134964" t="s">
        <v>7986</v>
      </c>
      <c r="E134964" t="s">
        <v>29480</v>
      </c>
      <c r="F134964" t="s">
        <v>7995</v>
      </c>
      <c r="J134964">
        <v>42871.519999999997</v>
      </c>
      <c r="K134964">
        <v>41208</v>
      </c>
    </row>
    <row r="134965" spans="2:11" hidden="1" x14ac:dyDescent="0.35">
      <c r="B134965" t="s">
        <v>29029</v>
      </c>
      <c r="D134965" t="s">
        <v>7986</v>
      </c>
      <c r="E134965" t="s">
        <v>29208</v>
      </c>
      <c r="F134965" t="s">
        <v>28333</v>
      </c>
      <c r="J134965">
        <v>69950.63</v>
      </c>
      <c r="K134965">
        <v>71100</v>
      </c>
    </row>
    <row r="134966" spans="2:11" hidden="1" x14ac:dyDescent="0.35">
      <c r="B134966" t="s">
        <v>7338</v>
      </c>
      <c r="C134966" t="s">
        <v>139</v>
      </c>
      <c r="D134966" t="s">
        <v>7723</v>
      </c>
      <c r="E134966" t="s">
        <v>27991</v>
      </c>
      <c r="F134966" t="s">
        <v>8045</v>
      </c>
      <c r="J134966">
        <v>54536.95</v>
      </c>
      <c r="K134966">
        <v>50136</v>
      </c>
    </row>
    <row r="134967" spans="2:11" hidden="1" x14ac:dyDescent="0.35">
      <c r="B134967" t="s">
        <v>4290</v>
      </c>
      <c r="D134967" t="s">
        <v>7723</v>
      </c>
      <c r="E134967" t="s">
        <v>29565</v>
      </c>
      <c r="F134967" t="s">
        <v>3769</v>
      </c>
      <c r="J134967">
        <v>55073.96</v>
      </c>
      <c r="K134967">
        <v>55436</v>
      </c>
    </row>
    <row r="134968" spans="2:11" hidden="1" x14ac:dyDescent="0.35">
      <c r="B134968" t="s">
        <v>8048</v>
      </c>
      <c r="D134968" t="s">
        <v>7723</v>
      </c>
      <c r="E134968" t="s">
        <v>29312</v>
      </c>
      <c r="F134968" t="s">
        <v>1710</v>
      </c>
      <c r="J134968">
        <v>88110.32</v>
      </c>
      <c r="K134968">
        <v>71937</v>
      </c>
    </row>
    <row r="134969" spans="2:11" hidden="1" x14ac:dyDescent="0.35">
      <c r="B134969" t="s">
        <v>17918</v>
      </c>
      <c r="C134969" t="s">
        <v>21</v>
      </c>
      <c r="D134969" t="s">
        <v>7723</v>
      </c>
      <c r="E134969" t="s">
        <v>23351</v>
      </c>
      <c r="F134969" t="s">
        <v>27035</v>
      </c>
      <c r="J134969">
        <v>68339.839999999997</v>
      </c>
      <c r="K134969">
        <v>65334</v>
      </c>
    </row>
    <row r="134970" spans="2:11" hidden="1" x14ac:dyDescent="0.35">
      <c r="B134970" t="s">
        <v>647</v>
      </c>
      <c r="D134970" t="s">
        <v>7723</v>
      </c>
      <c r="E134970" t="s">
        <v>27864</v>
      </c>
      <c r="F134970" t="s">
        <v>8050</v>
      </c>
      <c r="J134970">
        <v>116845.58</v>
      </c>
      <c r="K134970">
        <v>84838</v>
      </c>
    </row>
    <row r="134971" spans="2:11" hidden="1" x14ac:dyDescent="0.35">
      <c r="B134971" t="s">
        <v>220</v>
      </c>
      <c r="C134971" t="s">
        <v>427</v>
      </c>
      <c r="D134971" t="s">
        <v>7723</v>
      </c>
      <c r="E134971" t="s">
        <v>27852</v>
      </c>
      <c r="F134971" t="s">
        <v>17767</v>
      </c>
      <c r="J134971">
        <v>116309.15</v>
      </c>
      <c r="K134971">
        <v>88715</v>
      </c>
    </row>
    <row r="134972" spans="2:11" hidden="1" x14ac:dyDescent="0.35">
      <c r="B134972" t="s">
        <v>988</v>
      </c>
      <c r="C134972" t="s">
        <v>124</v>
      </c>
      <c r="D134972" t="s">
        <v>7723</v>
      </c>
      <c r="E134972" t="s">
        <v>27878</v>
      </c>
      <c r="F134972" t="s">
        <v>16780</v>
      </c>
      <c r="J134972">
        <v>6960.6</v>
      </c>
      <c r="K134972">
        <v>28554</v>
      </c>
    </row>
    <row r="134973" spans="2:11" hidden="1" x14ac:dyDescent="0.35">
      <c r="B134973" t="s">
        <v>2844</v>
      </c>
      <c r="D134973" t="s">
        <v>7723</v>
      </c>
      <c r="E134973" t="s">
        <v>29312</v>
      </c>
      <c r="F134973" t="s">
        <v>16831</v>
      </c>
      <c r="J134973">
        <v>93479.3</v>
      </c>
      <c r="K134973">
        <v>69528</v>
      </c>
    </row>
    <row r="134974" spans="2:11" hidden="1" x14ac:dyDescent="0.35">
      <c r="B134974" t="s">
        <v>1025</v>
      </c>
      <c r="C134974" t="s">
        <v>112</v>
      </c>
      <c r="D134974" t="s">
        <v>7723</v>
      </c>
      <c r="E134974" t="s">
        <v>28086</v>
      </c>
      <c r="F134974" t="s">
        <v>28018</v>
      </c>
      <c r="J134974">
        <v>43507.44</v>
      </c>
      <c r="K134974">
        <v>33409</v>
      </c>
    </row>
    <row r="134975" spans="2:11" hidden="1" x14ac:dyDescent="0.35">
      <c r="B134975" t="s">
        <v>3500</v>
      </c>
      <c r="C134975" t="s">
        <v>124</v>
      </c>
      <c r="D134975" t="s">
        <v>7723</v>
      </c>
      <c r="E134975" t="s">
        <v>29309</v>
      </c>
      <c r="F134975" t="s">
        <v>27185</v>
      </c>
      <c r="J134975">
        <v>46710.879999999997</v>
      </c>
      <c r="K134975">
        <v>47604</v>
      </c>
    </row>
    <row r="134976" spans="2:11" hidden="1" x14ac:dyDescent="0.35">
      <c r="B134976" t="s">
        <v>1813</v>
      </c>
      <c r="C134976" t="s">
        <v>124</v>
      </c>
      <c r="D134976" t="s">
        <v>7723</v>
      </c>
      <c r="E134976" t="s">
        <v>28288</v>
      </c>
      <c r="F134976" t="s">
        <v>31196</v>
      </c>
      <c r="J134976">
        <v>23282.86</v>
      </c>
      <c r="K134976">
        <v>32272</v>
      </c>
    </row>
    <row r="134977" spans="2:11" hidden="1" x14ac:dyDescent="0.35">
      <c r="B134977" t="s">
        <v>1813</v>
      </c>
      <c r="C134977" t="s">
        <v>124</v>
      </c>
      <c r="D134977" t="s">
        <v>7723</v>
      </c>
      <c r="E134977" t="s">
        <v>27856</v>
      </c>
      <c r="F134977" t="s">
        <v>30949</v>
      </c>
      <c r="K134977">
        <v>53512</v>
      </c>
    </row>
    <row r="134978" spans="2:11" hidden="1" x14ac:dyDescent="0.35">
      <c r="B134978" t="s">
        <v>1082</v>
      </c>
      <c r="C134978" t="s">
        <v>38</v>
      </c>
      <c r="D134978" t="s">
        <v>7723</v>
      </c>
      <c r="E134978" t="s">
        <v>1685</v>
      </c>
      <c r="F134978" t="s">
        <v>3003</v>
      </c>
      <c r="J134978">
        <v>111685.5</v>
      </c>
      <c r="K134978">
        <v>107807</v>
      </c>
    </row>
    <row r="134979" spans="2:11" hidden="1" x14ac:dyDescent="0.35">
      <c r="B134979" t="s">
        <v>20493</v>
      </c>
      <c r="C134979" t="s">
        <v>42</v>
      </c>
      <c r="D134979" t="s">
        <v>7723</v>
      </c>
      <c r="E134979" t="s">
        <v>25580</v>
      </c>
      <c r="F134979" t="s">
        <v>31877</v>
      </c>
      <c r="J134979">
        <v>18764.560000000001</v>
      </c>
      <c r="K134979">
        <v>34039</v>
      </c>
    </row>
    <row r="134980" spans="2:11" hidden="1" x14ac:dyDescent="0.35">
      <c r="B134980" t="s">
        <v>1485</v>
      </c>
      <c r="D134980" t="s">
        <v>7723</v>
      </c>
      <c r="E134980" t="s">
        <v>29982</v>
      </c>
      <c r="F134980" t="s">
        <v>26030</v>
      </c>
      <c r="J134980">
        <v>67726.880000000005</v>
      </c>
      <c r="K134980">
        <v>68894</v>
      </c>
    </row>
    <row r="134981" spans="2:11" hidden="1" x14ac:dyDescent="0.35">
      <c r="B134981" t="s">
        <v>11999</v>
      </c>
      <c r="D134981" t="s">
        <v>7723</v>
      </c>
      <c r="E134981" t="s">
        <v>29279</v>
      </c>
      <c r="F134981" t="s">
        <v>28333</v>
      </c>
      <c r="J134981">
        <v>40952.97</v>
      </c>
      <c r="K134981">
        <v>33727</v>
      </c>
    </row>
    <row r="134982" spans="2:11" hidden="1" x14ac:dyDescent="0.35">
      <c r="B134982" t="s">
        <v>3763</v>
      </c>
      <c r="D134982" t="s">
        <v>7723</v>
      </c>
      <c r="E134982" t="s">
        <v>29277</v>
      </c>
      <c r="F134982" t="s">
        <v>23581</v>
      </c>
      <c r="J134982">
        <v>10972.4</v>
      </c>
      <c r="K134982">
        <v>21008</v>
      </c>
    </row>
    <row r="134983" spans="2:11" hidden="1" x14ac:dyDescent="0.35">
      <c r="B134983" t="s">
        <v>7827</v>
      </c>
      <c r="C134983" t="s">
        <v>107</v>
      </c>
      <c r="D134983" t="s">
        <v>7723</v>
      </c>
      <c r="E134983" t="s">
        <v>29999</v>
      </c>
      <c r="F134983" t="s">
        <v>272</v>
      </c>
      <c r="J134983">
        <v>65003.34</v>
      </c>
      <c r="K134983">
        <v>64200</v>
      </c>
    </row>
    <row r="134984" spans="2:11" hidden="1" x14ac:dyDescent="0.35">
      <c r="B134984" t="s">
        <v>1314</v>
      </c>
      <c r="D134984" t="s">
        <v>7723</v>
      </c>
      <c r="E134984" t="s">
        <v>29187</v>
      </c>
      <c r="F134984" t="s">
        <v>7871</v>
      </c>
      <c r="J134984">
        <v>42451.14</v>
      </c>
      <c r="K134984">
        <v>42483</v>
      </c>
    </row>
    <row r="134985" spans="2:11" hidden="1" x14ac:dyDescent="0.35">
      <c r="B134985" t="s">
        <v>7872</v>
      </c>
      <c r="C134985" t="s">
        <v>42</v>
      </c>
      <c r="D134985" t="s">
        <v>7723</v>
      </c>
      <c r="E134985" t="s">
        <v>29298</v>
      </c>
      <c r="F134985" t="s">
        <v>1980</v>
      </c>
      <c r="J134985">
        <v>59381.98</v>
      </c>
      <c r="K134985">
        <v>59593</v>
      </c>
    </row>
    <row r="134986" spans="2:11" hidden="1" x14ac:dyDescent="0.35">
      <c r="B134986" t="s">
        <v>11546</v>
      </c>
      <c r="C134986" t="s">
        <v>42</v>
      </c>
      <c r="D134986" t="s">
        <v>7723</v>
      </c>
      <c r="E134986" t="s">
        <v>29501</v>
      </c>
      <c r="F134986" t="s">
        <v>2231</v>
      </c>
      <c r="J134986">
        <v>45070.9</v>
      </c>
      <c r="K134986">
        <v>41208</v>
      </c>
    </row>
    <row r="134987" spans="2:11" hidden="1" x14ac:dyDescent="0.35">
      <c r="B134987" t="s">
        <v>1318</v>
      </c>
      <c r="C134987" t="s">
        <v>38</v>
      </c>
      <c r="D134987" t="s">
        <v>7723</v>
      </c>
      <c r="E134987" t="s">
        <v>30414</v>
      </c>
      <c r="F134987" t="s">
        <v>22311</v>
      </c>
      <c r="J134987">
        <v>54664.23</v>
      </c>
      <c r="K134987">
        <v>56390</v>
      </c>
    </row>
    <row r="134988" spans="2:11" hidden="1" x14ac:dyDescent="0.35">
      <c r="B134988" t="s">
        <v>31878</v>
      </c>
      <c r="D134988" t="s">
        <v>7723</v>
      </c>
      <c r="E134988" t="s">
        <v>29206</v>
      </c>
      <c r="F134988" t="s">
        <v>31210</v>
      </c>
      <c r="J134988">
        <v>16438.59</v>
      </c>
      <c r="K134988">
        <v>43680</v>
      </c>
    </row>
    <row r="134989" spans="2:11" hidden="1" x14ac:dyDescent="0.35">
      <c r="B134989" t="s">
        <v>2404</v>
      </c>
      <c r="C134989" t="s">
        <v>47</v>
      </c>
      <c r="D134989" t="s">
        <v>7723</v>
      </c>
      <c r="E134989" t="s">
        <v>29397</v>
      </c>
      <c r="F134989" t="s">
        <v>27854</v>
      </c>
      <c r="J134989">
        <v>23314.49</v>
      </c>
      <c r="K134989">
        <v>21008</v>
      </c>
    </row>
    <row r="134990" spans="2:11" hidden="1" x14ac:dyDescent="0.35">
      <c r="B134990" t="s">
        <v>7885</v>
      </c>
      <c r="C134990" t="s">
        <v>47</v>
      </c>
      <c r="D134990" t="s">
        <v>7723</v>
      </c>
      <c r="E134990" t="s">
        <v>29209</v>
      </c>
      <c r="F134990" t="s">
        <v>6416</v>
      </c>
      <c r="J134990">
        <v>35114.32</v>
      </c>
      <c r="K134990">
        <v>34701</v>
      </c>
    </row>
    <row r="134991" spans="2:11" hidden="1" x14ac:dyDescent="0.35">
      <c r="B134991" t="s">
        <v>31879</v>
      </c>
      <c r="C134991" t="s">
        <v>134</v>
      </c>
      <c r="D134991" t="s">
        <v>7723</v>
      </c>
      <c r="E134991" t="s">
        <v>29277</v>
      </c>
      <c r="F134991" t="s">
        <v>30923</v>
      </c>
      <c r="J134991">
        <v>1</v>
      </c>
      <c r="K134991">
        <v>29120</v>
      </c>
    </row>
    <row r="134992" spans="2:11" hidden="1" x14ac:dyDescent="0.35">
      <c r="B134992" t="s">
        <v>522</v>
      </c>
      <c r="C134992" t="s">
        <v>47</v>
      </c>
      <c r="D134992" t="s">
        <v>7723</v>
      </c>
      <c r="E134992" t="s">
        <v>3659</v>
      </c>
      <c r="F134992" t="s">
        <v>27056</v>
      </c>
      <c r="J134992">
        <v>60426.36</v>
      </c>
      <c r="K134992">
        <v>38892</v>
      </c>
    </row>
    <row r="134993" spans="2:11" hidden="1" x14ac:dyDescent="0.35">
      <c r="B134993" t="s">
        <v>15728</v>
      </c>
      <c r="C134993" t="s">
        <v>60</v>
      </c>
      <c r="D134993" t="s">
        <v>7723</v>
      </c>
      <c r="E134993" t="s">
        <v>23502</v>
      </c>
      <c r="F134993" t="s">
        <v>29668</v>
      </c>
      <c r="J134993">
        <v>39631.78</v>
      </c>
      <c r="K134993">
        <v>43855</v>
      </c>
    </row>
    <row r="134994" spans="2:11" hidden="1" x14ac:dyDescent="0.35">
      <c r="B134994" t="s">
        <v>2645</v>
      </c>
      <c r="C134994" t="s">
        <v>112</v>
      </c>
      <c r="D134994" t="s">
        <v>7723</v>
      </c>
      <c r="E134994" t="s">
        <v>20583</v>
      </c>
      <c r="F134994" t="s">
        <v>3918</v>
      </c>
      <c r="J134994">
        <v>64401.39</v>
      </c>
      <c r="K134994">
        <v>66214</v>
      </c>
    </row>
    <row r="134995" spans="2:11" hidden="1" x14ac:dyDescent="0.35">
      <c r="B134995" t="s">
        <v>273</v>
      </c>
      <c r="C134995" t="s">
        <v>47</v>
      </c>
      <c r="D134995" t="s">
        <v>7723</v>
      </c>
      <c r="E134995" t="s">
        <v>29487</v>
      </c>
      <c r="F134995" t="s">
        <v>30927</v>
      </c>
      <c r="J134995">
        <v>2994.65</v>
      </c>
      <c r="K134995">
        <v>21008</v>
      </c>
    </row>
    <row r="134996" spans="2:11" hidden="1" x14ac:dyDescent="0.35">
      <c r="B134996" t="s">
        <v>7934</v>
      </c>
      <c r="D134996" t="s">
        <v>7723</v>
      </c>
      <c r="E134996" t="s">
        <v>16937</v>
      </c>
      <c r="F134996" t="s">
        <v>5440</v>
      </c>
      <c r="J134996">
        <v>11280.13</v>
      </c>
      <c r="K134996">
        <v>11303</v>
      </c>
    </row>
    <row r="134997" spans="2:11" hidden="1" x14ac:dyDescent="0.35">
      <c r="B134997" t="s">
        <v>7934</v>
      </c>
      <c r="D134997" t="s">
        <v>7723</v>
      </c>
      <c r="E134997" t="s">
        <v>16937</v>
      </c>
      <c r="F134997" t="s">
        <v>1371</v>
      </c>
      <c r="J134997">
        <v>1012.88</v>
      </c>
      <c r="K134997">
        <v>23941</v>
      </c>
    </row>
    <row r="134998" spans="2:11" hidden="1" x14ac:dyDescent="0.35">
      <c r="B134998" t="s">
        <v>7941</v>
      </c>
      <c r="C134998" t="s">
        <v>107</v>
      </c>
      <c r="D134998" t="s">
        <v>7723</v>
      </c>
      <c r="E134998" t="s">
        <v>27934</v>
      </c>
      <c r="F134998" t="s">
        <v>1266</v>
      </c>
      <c r="J134998">
        <v>64707.4</v>
      </c>
      <c r="K134998">
        <v>38846</v>
      </c>
    </row>
    <row r="134999" spans="2:11" hidden="1" x14ac:dyDescent="0.35">
      <c r="B134999" t="s">
        <v>2442</v>
      </c>
      <c r="C134999" t="s">
        <v>107</v>
      </c>
      <c r="D134999" t="s">
        <v>7723</v>
      </c>
      <c r="E134999" t="s">
        <v>27864</v>
      </c>
      <c r="F134999" t="s">
        <v>5414</v>
      </c>
      <c r="J134999">
        <v>97380.31</v>
      </c>
      <c r="K134999">
        <v>87151</v>
      </c>
    </row>
    <row r="135000" spans="2:11" hidden="1" x14ac:dyDescent="0.35">
      <c r="B135000" t="s">
        <v>1931</v>
      </c>
      <c r="C135000" t="s">
        <v>47</v>
      </c>
      <c r="D135000" t="s">
        <v>7723</v>
      </c>
      <c r="E135000" t="s">
        <v>29206</v>
      </c>
      <c r="F135000" t="s">
        <v>27944</v>
      </c>
      <c r="J135000">
        <v>29037.24</v>
      </c>
      <c r="K135000">
        <v>27040</v>
      </c>
    </row>
    <row r="135001" spans="2:11" hidden="1" x14ac:dyDescent="0.35">
      <c r="B135001" t="s">
        <v>1862</v>
      </c>
      <c r="C135001" t="s">
        <v>42</v>
      </c>
      <c r="D135001" t="s">
        <v>7723</v>
      </c>
      <c r="E135001" t="s">
        <v>29194</v>
      </c>
      <c r="F135001" t="s">
        <v>29370</v>
      </c>
      <c r="J135001">
        <v>27499.95</v>
      </c>
      <c r="K135001">
        <v>31256</v>
      </c>
    </row>
    <row r="135002" spans="2:11" hidden="1" x14ac:dyDescent="0.35">
      <c r="B135002" t="s">
        <v>1862</v>
      </c>
      <c r="C135002" t="s">
        <v>42</v>
      </c>
      <c r="D135002" t="s">
        <v>7723</v>
      </c>
      <c r="E135002" t="s">
        <v>27864</v>
      </c>
      <c r="F135002" t="s">
        <v>20025</v>
      </c>
      <c r="J135002">
        <v>82535.61</v>
      </c>
      <c r="K135002">
        <v>72977</v>
      </c>
    </row>
    <row r="135003" spans="2:11" hidden="1" x14ac:dyDescent="0.35">
      <c r="B135003" t="s">
        <v>10031</v>
      </c>
      <c r="C135003" t="s">
        <v>47</v>
      </c>
      <c r="D135003" t="s">
        <v>7723</v>
      </c>
      <c r="E135003" t="s">
        <v>29188</v>
      </c>
      <c r="F135003" t="s">
        <v>29705</v>
      </c>
      <c r="J135003">
        <v>46764.84</v>
      </c>
      <c r="K135003">
        <v>43856</v>
      </c>
    </row>
    <row r="135004" spans="2:11" hidden="1" x14ac:dyDescent="0.35">
      <c r="B135004" t="s">
        <v>4089</v>
      </c>
      <c r="C135004" t="s">
        <v>42</v>
      </c>
      <c r="D135004" t="s">
        <v>7723</v>
      </c>
      <c r="E135004" t="s">
        <v>26095</v>
      </c>
      <c r="F135004" t="s">
        <v>30889</v>
      </c>
      <c r="J135004">
        <v>25749.01</v>
      </c>
      <c r="K135004">
        <v>34298</v>
      </c>
    </row>
    <row r="135005" spans="2:11" hidden="1" x14ac:dyDescent="0.35">
      <c r="B135005" t="s">
        <v>4089</v>
      </c>
      <c r="C135005" t="s">
        <v>42</v>
      </c>
      <c r="D135005" t="s">
        <v>7723</v>
      </c>
      <c r="E135005" t="s">
        <v>27858</v>
      </c>
      <c r="F135005" t="s">
        <v>17333</v>
      </c>
      <c r="J135005">
        <v>98821.75</v>
      </c>
      <c r="K135005">
        <v>77635</v>
      </c>
    </row>
    <row r="135006" spans="2:11" hidden="1" x14ac:dyDescent="0.35">
      <c r="B135006" t="s">
        <v>7965</v>
      </c>
      <c r="C135006" t="s">
        <v>112</v>
      </c>
      <c r="D135006" t="s">
        <v>7723</v>
      </c>
      <c r="E135006" t="s">
        <v>29360</v>
      </c>
      <c r="F135006" t="s">
        <v>7966</v>
      </c>
      <c r="J135006">
        <v>94558.57</v>
      </c>
      <c r="K135006">
        <v>66537</v>
      </c>
    </row>
    <row r="135007" spans="2:11" hidden="1" x14ac:dyDescent="0.35">
      <c r="B135007" t="s">
        <v>27740</v>
      </c>
      <c r="C135007" t="s">
        <v>107</v>
      </c>
      <c r="D135007" t="s">
        <v>7723</v>
      </c>
      <c r="E135007" t="s">
        <v>26044</v>
      </c>
      <c r="F135007" t="s">
        <v>27741</v>
      </c>
      <c r="J135007">
        <v>143013.48000000001</v>
      </c>
      <c r="K135007">
        <v>140500</v>
      </c>
    </row>
    <row r="135008" spans="2:11" hidden="1" x14ac:dyDescent="0.35">
      <c r="B135008" t="s">
        <v>15855</v>
      </c>
      <c r="D135008" t="s">
        <v>7723</v>
      </c>
      <c r="E135008" t="s">
        <v>29342</v>
      </c>
      <c r="F135008" t="s">
        <v>17640</v>
      </c>
      <c r="J135008">
        <v>3745.3</v>
      </c>
      <c r="K135008">
        <v>5512</v>
      </c>
    </row>
    <row r="135009" spans="2:11" hidden="1" x14ac:dyDescent="0.35">
      <c r="B135009" t="s">
        <v>7973</v>
      </c>
      <c r="C135009" t="s">
        <v>21</v>
      </c>
      <c r="D135009" t="s">
        <v>7723</v>
      </c>
      <c r="E135009" t="s">
        <v>29429</v>
      </c>
      <c r="F135009" t="s">
        <v>7974</v>
      </c>
      <c r="J135009">
        <v>63535.7</v>
      </c>
      <c r="K135009">
        <v>70108.5</v>
      </c>
    </row>
    <row r="135010" spans="2:11" hidden="1" x14ac:dyDescent="0.35">
      <c r="B135010" t="s">
        <v>30645</v>
      </c>
      <c r="C135010" t="s">
        <v>47</v>
      </c>
      <c r="D135010" t="s">
        <v>7723</v>
      </c>
      <c r="E135010" t="s">
        <v>29206</v>
      </c>
      <c r="F135010" t="s">
        <v>29385</v>
      </c>
      <c r="J135010">
        <v>50900.28</v>
      </c>
      <c r="K135010">
        <v>49920</v>
      </c>
    </row>
    <row r="135011" spans="2:11" hidden="1" x14ac:dyDescent="0.35">
      <c r="B135011" t="s">
        <v>51</v>
      </c>
      <c r="D135011" t="s">
        <v>7723</v>
      </c>
      <c r="E135011" t="s">
        <v>373</v>
      </c>
      <c r="F135011" t="s">
        <v>19001</v>
      </c>
      <c r="J135011">
        <v>62167.29</v>
      </c>
      <c r="K135011">
        <v>61504</v>
      </c>
    </row>
    <row r="135012" spans="2:11" hidden="1" x14ac:dyDescent="0.35">
      <c r="B135012" t="s">
        <v>705</v>
      </c>
      <c r="C135012" t="s">
        <v>21</v>
      </c>
      <c r="D135012" t="s">
        <v>7723</v>
      </c>
      <c r="E135012" t="s">
        <v>29579</v>
      </c>
      <c r="F135012" t="s">
        <v>23404</v>
      </c>
      <c r="J135012">
        <v>57888.89</v>
      </c>
      <c r="K135012">
        <v>57857</v>
      </c>
    </row>
    <row r="135013" spans="2:11" hidden="1" x14ac:dyDescent="0.35">
      <c r="B135013" t="s">
        <v>705</v>
      </c>
      <c r="C135013" t="s">
        <v>124</v>
      </c>
      <c r="D135013" t="s">
        <v>7723</v>
      </c>
      <c r="E135013" t="s">
        <v>23366</v>
      </c>
      <c r="F135013" t="s">
        <v>3804</v>
      </c>
      <c r="J135013">
        <v>155998.03</v>
      </c>
      <c r="K135013">
        <v>107227</v>
      </c>
    </row>
    <row r="135014" spans="2:11" hidden="1" x14ac:dyDescent="0.35">
      <c r="B135014" t="s">
        <v>25905</v>
      </c>
      <c r="C135014" t="s">
        <v>47</v>
      </c>
      <c r="D135014" t="s">
        <v>7723</v>
      </c>
      <c r="E135014" t="s">
        <v>29192</v>
      </c>
      <c r="F135014" t="s">
        <v>29712</v>
      </c>
      <c r="J135014">
        <v>72545.149999999994</v>
      </c>
      <c r="K135014">
        <v>72600</v>
      </c>
    </row>
    <row r="135015" spans="2:11" hidden="1" x14ac:dyDescent="0.35">
      <c r="B135015" t="s">
        <v>27725</v>
      </c>
      <c r="D135015" t="s">
        <v>22797</v>
      </c>
      <c r="E135015" t="s">
        <v>29194</v>
      </c>
      <c r="F135015" t="s">
        <v>27109</v>
      </c>
      <c r="J135015">
        <v>33672.480000000003</v>
      </c>
      <c r="K135015">
        <v>31256</v>
      </c>
    </row>
    <row r="135016" spans="2:11" hidden="1" x14ac:dyDescent="0.35">
      <c r="B135016" t="s">
        <v>6718</v>
      </c>
      <c r="C135016" t="s">
        <v>124</v>
      </c>
      <c r="D135016" t="s">
        <v>22797</v>
      </c>
      <c r="E135016" t="s">
        <v>27856</v>
      </c>
      <c r="F135016" t="s">
        <v>2210</v>
      </c>
      <c r="J135016">
        <v>70768.820000000007</v>
      </c>
      <c r="K135016">
        <v>54454</v>
      </c>
    </row>
    <row r="135017" spans="2:11" hidden="1" x14ac:dyDescent="0.35">
      <c r="B135017" t="s">
        <v>997</v>
      </c>
      <c r="C135017" t="s">
        <v>297</v>
      </c>
      <c r="D135017" t="s">
        <v>8102</v>
      </c>
      <c r="E135017" t="s">
        <v>27861</v>
      </c>
      <c r="F135017" t="s">
        <v>20059</v>
      </c>
      <c r="J135017">
        <v>38466.61</v>
      </c>
      <c r="K135017">
        <v>33441</v>
      </c>
    </row>
    <row r="135018" spans="2:11" hidden="1" x14ac:dyDescent="0.35">
      <c r="B135018" t="s">
        <v>8101</v>
      </c>
      <c r="C135018" t="s">
        <v>112</v>
      </c>
      <c r="D135018" t="s">
        <v>8102</v>
      </c>
      <c r="E135018" t="s">
        <v>29188</v>
      </c>
      <c r="F135018" t="s">
        <v>2693</v>
      </c>
      <c r="J135018">
        <v>64377.19</v>
      </c>
      <c r="K135018">
        <v>57916</v>
      </c>
    </row>
    <row r="135019" spans="2:11" hidden="1" x14ac:dyDescent="0.35">
      <c r="B135019" t="s">
        <v>8103</v>
      </c>
      <c r="C135019" t="s">
        <v>149</v>
      </c>
      <c r="D135019" t="s">
        <v>8102</v>
      </c>
      <c r="E135019" t="s">
        <v>1790</v>
      </c>
      <c r="F135019" t="s">
        <v>5957</v>
      </c>
      <c r="J135019">
        <v>166833.03</v>
      </c>
      <c r="K135019">
        <v>107391</v>
      </c>
    </row>
    <row r="135020" spans="2:11" hidden="1" x14ac:dyDescent="0.35">
      <c r="B135020" t="s">
        <v>763</v>
      </c>
      <c r="C135020" t="s">
        <v>21</v>
      </c>
      <c r="D135020" t="s">
        <v>8102</v>
      </c>
      <c r="E135020" t="s">
        <v>29194</v>
      </c>
      <c r="F135020" t="s">
        <v>2051</v>
      </c>
      <c r="J135020">
        <v>47488.3</v>
      </c>
      <c r="K135020">
        <v>33270</v>
      </c>
    </row>
    <row r="135021" spans="2:11" hidden="1" x14ac:dyDescent="0.35">
      <c r="B135021" t="s">
        <v>2336</v>
      </c>
      <c r="C135021" t="s">
        <v>21</v>
      </c>
      <c r="D135021" t="s">
        <v>8102</v>
      </c>
      <c r="E135021" t="s">
        <v>29187</v>
      </c>
      <c r="F135021" t="s">
        <v>8104</v>
      </c>
      <c r="J135021">
        <v>37288.61</v>
      </c>
      <c r="K135021">
        <v>37401</v>
      </c>
    </row>
    <row r="135022" spans="2:11" hidden="1" x14ac:dyDescent="0.35">
      <c r="B135022" t="s">
        <v>9658</v>
      </c>
      <c r="D135022" t="s">
        <v>8102</v>
      </c>
      <c r="E135022" t="s">
        <v>26037</v>
      </c>
      <c r="F135022" t="s">
        <v>30944</v>
      </c>
      <c r="J135022">
        <v>29567.43</v>
      </c>
      <c r="K135022">
        <v>85417</v>
      </c>
    </row>
    <row r="135023" spans="2:11" hidden="1" x14ac:dyDescent="0.35">
      <c r="B135023" t="s">
        <v>4271</v>
      </c>
      <c r="C135023" t="s">
        <v>927</v>
      </c>
      <c r="D135023" t="s">
        <v>26833</v>
      </c>
      <c r="E135023" t="s">
        <v>26095</v>
      </c>
      <c r="F135023" t="s">
        <v>26096</v>
      </c>
      <c r="J135023">
        <v>62271.94</v>
      </c>
      <c r="K135023">
        <v>49046</v>
      </c>
    </row>
    <row r="135024" spans="2:11" hidden="1" x14ac:dyDescent="0.35">
      <c r="B135024" t="s">
        <v>24728</v>
      </c>
      <c r="D135024" t="s">
        <v>25511</v>
      </c>
      <c r="E135024" t="s">
        <v>25960</v>
      </c>
      <c r="F135024" t="s">
        <v>23604</v>
      </c>
      <c r="J135024">
        <v>62415.61</v>
      </c>
      <c r="K135024">
        <v>63735</v>
      </c>
    </row>
    <row r="135025" spans="2:11" hidden="1" x14ac:dyDescent="0.35">
      <c r="B135025" t="s">
        <v>1149</v>
      </c>
      <c r="C135025" t="s">
        <v>21</v>
      </c>
      <c r="D135025" t="s">
        <v>8107</v>
      </c>
      <c r="E135025" t="s">
        <v>23460</v>
      </c>
      <c r="F135025" t="s">
        <v>208</v>
      </c>
      <c r="J135025">
        <v>86363.03</v>
      </c>
      <c r="K135025">
        <v>79242</v>
      </c>
    </row>
    <row r="135026" spans="2:11" hidden="1" x14ac:dyDescent="0.35">
      <c r="B135026" t="s">
        <v>339</v>
      </c>
      <c r="C135026" t="s">
        <v>124</v>
      </c>
      <c r="D135026" t="s">
        <v>31880</v>
      </c>
      <c r="E135026" t="s">
        <v>27856</v>
      </c>
      <c r="F135026" t="s">
        <v>31881</v>
      </c>
      <c r="K135026">
        <v>53512</v>
      </c>
    </row>
    <row r="135027" spans="2:11" hidden="1" x14ac:dyDescent="0.35">
      <c r="B135027" t="s">
        <v>2964</v>
      </c>
      <c r="C135027" t="s">
        <v>21</v>
      </c>
      <c r="D135027" t="s">
        <v>29011</v>
      </c>
      <c r="E135027" t="s">
        <v>26240</v>
      </c>
      <c r="F135027" t="s">
        <v>29012</v>
      </c>
      <c r="J135027">
        <v>53265.11</v>
      </c>
      <c r="K135027">
        <v>51708</v>
      </c>
    </row>
    <row r="135028" spans="2:11" hidden="1" x14ac:dyDescent="0.35">
      <c r="B135028" t="s">
        <v>473</v>
      </c>
      <c r="C135028" t="s">
        <v>47</v>
      </c>
      <c r="D135028" t="s">
        <v>8119</v>
      </c>
      <c r="E135028" t="s">
        <v>29490</v>
      </c>
      <c r="F135028" t="s">
        <v>3230</v>
      </c>
      <c r="J135028">
        <v>64700.79</v>
      </c>
      <c r="K135028">
        <v>55794</v>
      </c>
    </row>
    <row r="135029" spans="2:11" hidden="1" x14ac:dyDescent="0.35">
      <c r="B135029" t="s">
        <v>1430</v>
      </c>
      <c r="C135029" t="s">
        <v>21</v>
      </c>
      <c r="D135029" t="s">
        <v>8119</v>
      </c>
      <c r="E135029" t="s">
        <v>29487</v>
      </c>
      <c r="F135029" t="s">
        <v>6144</v>
      </c>
      <c r="J135029">
        <v>11378.35</v>
      </c>
      <c r="K135029">
        <v>21008</v>
      </c>
    </row>
    <row r="135030" spans="2:11" hidden="1" x14ac:dyDescent="0.35">
      <c r="B135030" t="s">
        <v>469</v>
      </c>
      <c r="C135030" t="s">
        <v>134</v>
      </c>
      <c r="D135030" t="s">
        <v>7760</v>
      </c>
      <c r="E135030" t="s">
        <v>27864</v>
      </c>
      <c r="F135030" t="s">
        <v>7632</v>
      </c>
      <c r="J135030">
        <v>119669.4</v>
      </c>
      <c r="K135030">
        <v>79544</v>
      </c>
    </row>
    <row r="135031" spans="2:11" hidden="1" x14ac:dyDescent="0.35">
      <c r="B135031" t="s">
        <v>220</v>
      </c>
      <c r="C135031" t="s">
        <v>14</v>
      </c>
      <c r="D135031" t="s">
        <v>7760</v>
      </c>
      <c r="E135031" t="s">
        <v>29194</v>
      </c>
      <c r="F135031" t="s">
        <v>1232</v>
      </c>
      <c r="J135031">
        <v>34798.589999999997</v>
      </c>
      <c r="K135031">
        <v>33271</v>
      </c>
    </row>
    <row r="135032" spans="2:11" hidden="1" x14ac:dyDescent="0.35">
      <c r="B135032" t="s">
        <v>220</v>
      </c>
      <c r="C135032" t="s">
        <v>124</v>
      </c>
      <c r="D135032" t="s">
        <v>7760</v>
      </c>
      <c r="E135032" t="s">
        <v>29982</v>
      </c>
      <c r="F135032" t="s">
        <v>26222</v>
      </c>
      <c r="J135032">
        <v>54546.22</v>
      </c>
      <c r="K135032">
        <v>64505</v>
      </c>
    </row>
    <row r="135033" spans="2:11" hidden="1" x14ac:dyDescent="0.35">
      <c r="B135033" t="s">
        <v>2765</v>
      </c>
      <c r="C135033" t="s">
        <v>927</v>
      </c>
      <c r="D135033" t="s">
        <v>7760</v>
      </c>
      <c r="E135033" t="s">
        <v>23351</v>
      </c>
      <c r="F135033" t="s">
        <v>3230</v>
      </c>
      <c r="J135033">
        <v>91135.56</v>
      </c>
      <c r="K135033">
        <v>72324</v>
      </c>
    </row>
    <row r="135034" spans="2:11" hidden="1" x14ac:dyDescent="0.35">
      <c r="B135034" t="s">
        <v>10389</v>
      </c>
      <c r="D135034" t="s">
        <v>7760</v>
      </c>
      <c r="E135034" t="s">
        <v>29397</v>
      </c>
      <c r="F135034" t="s">
        <v>31223</v>
      </c>
      <c r="K135034">
        <v>22880</v>
      </c>
    </row>
    <row r="135035" spans="2:11" hidden="1" x14ac:dyDescent="0.35">
      <c r="B135035" t="s">
        <v>339</v>
      </c>
      <c r="C135035" t="s">
        <v>21</v>
      </c>
      <c r="D135035" t="s">
        <v>7760</v>
      </c>
      <c r="E135035" t="s">
        <v>29397</v>
      </c>
      <c r="F135035" t="s">
        <v>40</v>
      </c>
      <c r="K135035">
        <v>29120</v>
      </c>
    </row>
    <row r="135036" spans="2:11" hidden="1" x14ac:dyDescent="0.35">
      <c r="B135036" t="s">
        <v>2614</v>
      </c>
      <c r="D135036" t="s">
        <v>7760</v>
      </c>
      <c r="E135036" t="s">
        <v>29194</v>
      </c>
      <c r="F135036" t="s">
        <v>25989</v>
      </c>
      <c r="J135036">
        <v>44538.879999999997</v>
      </c>
      <c r="K135036">
        <v>31720</v>
      </c>
    </row>
    <row r="135037" spans="2:11" hidden="1" x14ac:dyDescent="0.35">
      <c r="B135037" t="s">
        <v>29028</v>
      </c>
      <c r="D135037" t="s">
        <v>7830</v>
      </c>
      <c r="E135037" t="s">
        <v>289</v>
      </c>
      <c r="F135037" t="s">
        <v>28160</v>
      </c>
      <c r="J135037">
        <v>35791.519999999997</v>
      </c>
      <c r="K135037">
        <v>34993</v>
      </c>
    </row>
    <row r="135038" spans="2:11" hidden="1" x14ac:dyDescent="0.35">
      <c r="B135038" t="s">
        <v>3581</v>
      </c>
      <c r="D135038" t="s">
        <v>27745</v>
      </c>
      <c r="E135038" t="s">
        <v>27864</v>
      </c>
      <c r="F135038" t="s">
        <v>1046</v>
      </c>
      <c r="J135038">
        <v>78366.27</v>
      </c>
      <c r="K135038">
        <v>64431</v>
      </c>
    </row>
    <row r="135039" spans="2:11" hidden="1" x14ac:dyDescent="0.35">
      <c r="B135039" t="s">
        <v>767</v>
      </c>
      <c r="C135039" t="s">
        <v>197</v>
      </c>
      <c r="D135039" t="s">
        <v>7723</v>
      </c>
      <c r="E135039" t="s">
        <v>29823</v>
      </c>
      <c r="F135039" t="s">
        <v>20747</v>
      </c>
      <c r="J135039">
        <v>63819.13</v>
      </c>
      <c r="K135039">
        <v>40933</v>
      </c>
    </row>
    <row r="135040" spans="2:11" hidden="1" x14ac:dyDescent="0.35">
      <c r="B135040" t="s">
        <v>12317</v>
      </c>
      <c r="C135040" t="s">
        <v>42</v>
      </c>
      <c r="D135040" t="s">
        <v>7723</v>
      </c>
      <c r="E135040" t="s">
        <v>28462</v>
      </c>
      <c r="F135040" t="s">
        <v>23546</v>
      </c>
      <c r="J135040">
        <v>44139.87</v>
      </c>
      <c r="K135040">
        <v>32371</v>
      </c>
    </row>
    <row r="135041" spans="2:11" hidden="1" x14ac:dyDescent="0.35">
      <c r="B135041" t="s">
        <v>361</v>
      </c>
      <c r="C135041" t="s">
        <v>42</v>
      </c>
      <c r="D135041" t="s">
        <v>7723</v>
      </c>
      <c r="E135041" t="s">
        <v>905</v>
      </c>
      <c r="F135041" t="s">
        <v>2100</v>
      </c>
      <c r="J135041">
        <v>115167.75</v>
      </c>
      <c r="K135041">
        <v>70190</v>
      </c>
    </row>
    <row r="135042" spans="2:11" hidden="1" x14ac:dyDescent="0.35">
      <c r="B135042" t="s">
        <v>5192</v>
      </c>
      <c r="D135042" t="s">
        <v>7723</v>
      </c>
      <c r="E135042" t="s">
        <v>30470</v>
      </c>
      <c r="F135042" t="s">
        <v>26053</v>
      </c>
      <c r="J135042">
        <v>99239.6</v>
      </c>
      <c r="K135042">
        <v>97934</v>
      </c>
    </row>
    <row r="135043" spans="2:11" hidden="1" x14ac:dyDescent="0.35">
      <c r="B135043" t="s">
        <v>2569</v>
      </c>
      <c r="C135043" t="s">
        <v>107</v>
      </c>
      <c r="D135043" t="s">
        <v>7723</v>
      </c>
      <c r="E135043" t="s">
        <v>29277</v>
      </c>
      <c r="F135043" t="s">
        <v>19370</v>
      </c>
      <c r="J135043">
        <v>18403.97</v>
      </c>
      <c r="K135043">
        <v>21008</v>
      </c>
    </row>
    <row r="135044" spans="2:11" hidden="1" x14ac:dyDescent="0.35">
      <c r="B135044" t="s">
        <v>29031</v>
      </c>
      <c r="C135044" t="s">
        <v>47</v>
      </c>
      <c r="D135044" t="s">
        <v>7723</v>
      </c>
      <c r="E135044" t="s">
        <v>3659</v>
      </c>
      <c r="F135044" t="s">
        <v>28120</v>
      </c>
      <c r="J135044">
        <v>43481.03</v>
      </c>
      <c r="K135044">
        <v>34993</v>
      </c>
    </row>
    <row r="135045" spans="2:11" hidden="1" x14ac:dyDescent="0.35">
      <c r="B135045" t="s">
        <v>3178</v>
      </c>
      <c r="C135045" t="s">
        <v>197</v>
      </c>
      <c r="D135045" t="s">
        <v>7723</v>
      </c>
      <c r="E135045" t="s">
        <v>29312</v>
      </c>
      <c r="F135045" t="s">
        <v>821</v>
      </c>
      <c r="J135045">
        <v>89776.75</v>
      </c>
      <c r="K135045">
        <v>71937</v>
      </c>
    </row>
    <row r="135046" spans="2:11" hidden="1" x14ac:dyDescent="0.35">
      <c r="B135046" t="s">
        <v>7932</v>
      </c>
      <c r="C135046" t="s">
        <v>8</v>
      </c>
      <c r="D135046" t="s">
        <v>7723</v>
      </c>
      <c r="E135046" t="s">
        <v>27861</v>
      </c>
      <c r="F135046" t="s">
        <v>2204</v>
      </c>
      <c r="J135046">
        <v>43840.51</v>
      </c>
      <c r="K135046">
        <v>33441</v>
      </c>
    </row>
    <row r="135047" spans="2:11" hidden="1" x14ac:dyDescent="0.35">
      <c r="B135047" t="s">
        <v>469</v>
      </c>
      <c r="C135047" t="s">
        <v>297</v>
      </c>
      <c r="D135047" t="s">
        <v>7723</v>
      </c>
      <c r="E135047" t="s">
        <v>21486</v>
      </c>
      <c r="F135047" t="s">
        <v>7922</v>
      </c>
      <c r="J135047">
        <v>68156.44</v>
      </c>
      <c r="K135047">
        <v>67660</v>
      </c>
    </row>
    <row r="135048" spans="2:11" hidden="1" x14ac:dyDescent="0.35">
      <c r="B135048" t="s">
        <v>1129</v>
      </c>
      <c r="C135048" t="s">
        <v>42</v>
      </c>
      <c r="D135048" t="s">
        <v>7723</v>
      </c>
      <c r="E135048" t="s">
        <v>29206</v>
      </c>
      <c r="F135048" t="s">
        <v>31655</v>
      </c>
      <c r="J135048">
        <v>1050.4000000000001</v>
      </c>
      <c r="K135048">
        <v>21008</v>
      </c>
    </row>
    <row r="135049" spans="2:11" hidden="1" x14ac:dyDescent="0.35">
      <c r="B135049" t="s">
        <v>436</v>
      </c>
      <c r="C135049" t="s">
        <v>38</v>
      </c>
      <c r="D135049" t="s">
        <v>7723</v>
      </c>
      <c r="E135049" t="s">
        <v>29206</v>
      </c>
      <c r="F135049" t="s">
        <v>1250</v>
      </c>
      <c r="J135049">
        <v>243747.3</v>
      </c>
      <c r="K135049">
        <v>105000</v>
      </c>
    </row>
    <row r="135050" spans="2:11" hidden="1" x14ac:dyDescent="0.35">
      <c r="B135050" t="s">
        <v>436</v>
      </c>
      <c r="C135050" t="s">
        <v>149</v>
      </c>
      <c r="D135050" t="s">
        <v>7723</v>
      </c>
      <c r="E135050" t="s">
        <v>26077</v>
      </c>
      <c r="F135050" t="s">
        <v>7960</v>
      </c>
      <c r="J135050">
        <v>122661.15</v>
      </c>
      <c r="K135050">
        <v>124396</v>
      </c>
    </row>
    <row r="135051" spans="2:11" hidden="1" x14ac:dyDescent="0.35">
      <c r="B135051" t="s">
        <v>1168</v>
      </c>
      <c r="D135051" t="s">
        <v>7723</v>
      </c>
      <c r="E135051" t="s">
        <v>29590</v>
      </c>
      <c r="F135051" t="s">
        <v>7967</v>
      </c>
      <c r="J135051">
        <v>90676.41</v>
      </c>
      <c r="K135051">
        <v>66859</v>
      </c>
    </row>
    <row r="135052" spans="2:11" hidden="1" x14ac:dyDescent="0.35">
      <c r="B135052" t="s">
        <v>30651</v>
      </c>
      <c r="C135052" t="s">
        <v>38</v>
      </c>
      <c r="D135052" t="s">
        <v>7723</v>
      </c>
      <c r="E135052" t="s">
        <v>26697</v>
      </c>
      <c r="F135052" t="s">
        <v>29454</v>
      </c>
      <c r="J135052">
        <v>55673</v>
      </c>
      <c r="K135052">
        <v>58700</v>
      </c>
    </row>
    <row r="135053" spans="2:11" hidden="1" x14ac:dyDescent="0.35">
      <c r="B135053" t="s">
        <v>697</v>
      </c>
      <c r="C135053" t="s">
        <v>112</v>
      </c>
      <c r="D135053" t="s">
        <v>7723</v>
      </c>
      <c r="E135053" t="s">
        <v>28669</v>
      </c>
      <c r="F135053" t="s">
        <v>27008</v>
      </c>
      <c r="J135053">
        <v>56455.83</v>
      </c>
      <c r="K135053">
        <v>62611</v>
      </c>
    </row>
    <row r="135054" spans="2:11" hidden="1" x14ac:dyDescent="0.35">
      <c r="B135054" t="s">
        <v>30654</v>
      </c>
      <c r="C135054" t="s">
        <v>38</v>
      </c>
      <c r="D135054" t="s">
        <v>7723</v>
      </c>
      <c r="E135054" t="s">
        <v>29194</v>
      </c>
      <c r="F135054" t="s">
        <v>29417</v>
      </c>
      <c r="J135054">
        <v>38326.17</v>
      </c>
      <c r="K135054">
        <v>31256</v>
      </c>
    </row>
    <row r="135055" spans="2:11" hidden="1" x14ac:dyDescent="0.35">
      <c r="B135055" t="s">
        <v>1141</v>
      </c>
      <c r="C135055" t="s">
        <v>8</v>
      </c>
      <c r="D135055" t="s">
        <v>7723</v>
      </c>
      <c r="E135055" t="s">
        <v>29206</v>
      </c>
      <c r="F135055" t="s">
        <v>30931</v>
      </c>
      <c r="J135055">
        <v>10530.56</v>
      </c>
      <c r="K135055">
        <v>66560</v>
      </c>
    </row>
    <row r="135056" spans="2:11" hidden="1" x14ac:dyDescent="0.35">
      <c r="B135056" t="s">
        <v>997</v>
      </c>
      <c r="C135056" t="s">
        <v>297</v>
      </c>
      <c r="D135056" t="s">
        <v>7723</v>
      </c>
      <c r="E135056" t="s">
        <v>29780</v>
      </c>
      <c r="F135056" t="s">
        <v>8027</v>
      </c>
      <c r="J135056">
        <v>60250.23</v>
      </c>
      <c r="K135056">
        <v>46904</v>
      </c>
    </row>
    <row r="135057" spans="2:11" hidden="1" x14ac:dyDescent="0.35">
      <c r="B135057" t="s">
        <v>3646</v>
      </c>
      <c r="C135057" t="s">
        <v>14</v>
      </c>
      <c r="D135057" t="s">
        <v>7723</v>
      </c>
      <c r="E135057" t="s">
        <v>27991</v>
      </c>
      <c r="F135057" t="s">
        <v>8029</v>
      </c>
      <c r="J135057">
        <v>60438.41</v>
      </c>
      <c r="K135057">
        <v>51479</v>
      </c>
    </row>
    <row r="135058" spans="2:11" hidden="1" x14ac:dyDescent="0.35">
      <c r="B135058" t="s">
        <v>8806</v>
      </c>
      <c r="D135058" t="s">
        <v>7723</v>
      </c>
      <c r="E135058" t="s">
        <v>29206</v>
      </c>
      <c r="F135058" t="s">
        <v>29033</v>
      </c>
      <c r="J135058">
        <v>55600.11</v>
      </c>
      <c r="K135058">
        <v>54101</v>
      </c>
    </row>
    <row r="135059" spans="2:11" hidden="1" x14ac:dyDescent="0.35">
      <c r="B135059" t="s">
        <v>3490</v>
      </c>
      <c r="C135059" t="s">
        <v>149</v>
      </c>
      <c r="D135059" t="s">
        <v>7723</v>
      </c>
      <c r="E135059" t="s">
        <v>27874</v>
      </c>
      <c r="F135059" t="s">
        <v>2035</v>
      </c>
      <c r="J135059">
        <v>54822.81</v>
      </c>
      <c r="K135059">
        <v>50326</v>
      </c>
    </row>
    <row r="135060" spans="2:11" hidden="1" x14ac:dyDescent="0.35">
      <c r="B135060" t="s">
        <v>8035</v>
      </c>
      <c r="C135060" t="s">
        <v>47</v>
      </c>
      <c r="D135060" t="s">
        <v>7723</v>
      </c>
      <c r="E135060" t="s">
        <v>29208</v>
      </c>
      <c r="F135060" t="s">
        <v>5475</v>
      </c>
      <c r="J135060">
        <v>72139.39</v>
      </c>
      <c r="K135060">
        <v>74206</v>
      </c>
    </row>
    <row r="135061" spans="2:11" hidden="1" x14ac:dyDescent="0.35">
      <c r="B135061" t="s">
        <v>29034</v>
      </c>
      <c r="D135061" t="s">
        <v>7723</v>
      </c>
      <c r="E135061" t="s">
        <v>16937</v>
      </c>
      <c r="F135061" t="s">
        <v>28056</v>
      </c>
      <c r="J135061">
        <v>9689.9599999999991</v>
      </c>
      <c r="K135061">
        <v>10181</v>
      </c>
    </row>
    <row r="135062" spans="2:11" hidden="1" x14ac:dyDescent="0.35">
      <c r="B135062" t="s">
        <v>29034</v>
      </c>
      <c r="D135062" t="s">
        <v>7723</v>
      </c>
      <c r="E135062" t="s">
        <v>16937</v>
      </c>
      <c r="F135062" t="s">
        <v>30875</v>
      </c>
      <c r="K135062">
        <v>22214</v>
      </c>
    </row>
    <row r="135063" spans="2:11" hidden="1" x14ac:dyDescent="0.35">
      <c r="B135063" t="s">
        <v>2876</v>
      </c>
      <c r="C135063" t="s">
        <v>112</v>
      </c>
      <c r="D135063" t="s">
        <v>7723</v>
      </c>
      <c r="E135063" t="s">
        <v>29197</v>
      </c>
      <c r="F135063" t="s">
        <v>31882</v>
      </c>
      <c r="J135063">
        <v>35154.74</v>
      </c>
      <c r="K135063">
        <v>83856</v>
      </c>
    </row>
    <row r="135064" spans="2:11" hidden="1" x14ac:dyDescent="0.35">
      <c r="B135064" t="s">
        <v>4753</v>
      </c>
      <c r="C135064" t="s">
        <v>107</v>
      </c>
      <c r="D135064" t="s">
        <v>7879</v>
      </c>
      <c r="E135064" t="s">
        <v>29554</v>
      </c>
      <c r="F135064" t="s">
        <v>27129</v>
      </c>
      <c r="J135064">
        <v>122946.29</v>
      </c>
      <c r="K135064">
        <v>122100</v>
      </c>
    </row>
    <row r="135065" spans="2:11" hidden="1" x14ac:dyDescent="0.35">
      <c r="B135065" t="s">
        <v>225</v>
      </c>
      <c r="C135065" t="s">
        <v>21</v>
      </c>
      <c r="D135065" t="s">
        <v>7879</v>
      </c>
      <c r="E135065" t="s">
        <v>29602</v>
      </c>
      <c r="F135065" t="s">
        <v>7403</v>
      </c>
      <c r="J135065">
        <v>61079.24</v>
      </c>
      <c r="K135065">
        <v>61329</v>
      </c>
    </row>
    <row r="135066" spans="2:11" hidden="1" x14ac:dyDescent="0.35">
      <c r="B135066" t="s">
        <v>7987</v>
      </c>
      <c r="D135066" t="s">
        <v>7879</v>
      </c>
      <c r="E135066" t="s">
        <v>29209</v>
      </c>
      <c r="F135066" t="s">
        <v>3126</v>
      </c>
      <c r="J135066">
        <v>34729</v>
      </c>
      <c r="K135066">
        <v>33690</v>
      </c>
    </row>
    <row r="135067" spans="2:11" hidden="1" x14ac:dyDescent="0.35">
      <c r="B135067" t="s">
        <v>941</v>
      </c>
      <c r="C135067" t="s">
        <v>139</v>
      </c>
      <c r="D135067" t="s">
        <v>7879</v>
      </c>
      <c r="E135067" t="s">
        <v>29277</v>
      </c>
      <c r="F135067" t="s">
        <v>30875</v>
      </c>
      <c r="K135067">
        <v>24960</v>
      </c>
    </row>
    <row r="135068" spans="2:11" hidden="1" x14ac:dyDescent="0.35">
      <c r="B135068" t="s">
        <v>133</v>
      </c>
      <c r="C135068" t="s">
        <v>47</v>
      </c>
      <c r="D135068" t="s">
        <v>7879</v>
      </c>
      <c r="E135068" t="s">
        <v>16937</v>
      </c>
      <c r="F135068" t="s">
        <v>31361</v>
      </c>
      <c r="J135068">
        <v>9658.2999999999993</v>
      </c>
      <c r="K135068">
        <v>10054</v>
      </c>
    </row>
    <row r="135069" spans="2:11" hidden="1" x14ac:dyDescent="0.35">
      <c r="B135069" t="s">
        <v>6186</v>
      </c>
      <c r="C135069" t="s">
        <v>38</v>
      </c>
      <c r="D135069" t="s">
        <v>7879</v>
      </c>
      <c r="E135069" t="s">
        <v>26037</v>
      </c>
      <c r="F135069" t="s">
        <v>3450</v>
      </c>
      <c r="J135069">
        <v>138536.32000000001</v>
      </c>
      <c r="K135069">
        <v>100000</v>
      </c>
    </row>
    <row r="135070" spans="2:11" hidden="1" x14ac:dyDescent="0.35">
      <c r="B135070" t="s">
        <v>408</v>
      </c>
      <c r="C135070" t="s">
        <v>375</v>
      </c>
      <c r="D135070" t="s">
        <v>7879</v>
      </c>
      <c r="E135070" t="s">
        <v>1790</v>
      </c>
      <c r="F135070" t="s">
        <v>4762</v>
      </c>
      <c r="J135070">
        <v>164790.6</v>
      </c>
      <c r="K135070">
        <v>119292</v>
      </c>
    </row>
    <row r="135071" spans="2:11" hidden="1" x14ac:dyDescent="0.35">
      <c r="B135071" t="s">
        <v>583</v>
      </c>
      <c r="C135071" t="s">
        <v>21</v>
      </c>
      <c r="D135071" t="s">
        <v>30632</v>
      </c>
      <c r="E135071" t="s">
        <v>29526</v>
      </c>
      <c r="F135071" t="s">
        <v>29701</v>
      </c>
      <c r="J135071">
        <v>79942.03</v>
      </c>
      <c r="K135071">
        <v>92000</v>
      </c>
    </row>
    <row r="135072" spans="2:11" hidden="1" x14ac:dyDescent="0.35">
      <c r="B135072" t="s">
        <v>8161</v>
      </c>
      <c r="C135072" t="s">
        <v>47</v>
      </c>
      <c r="D135072" t="s">
        <v>8000</v>
      </c>
      <c r="E135072" t="s">
        <v>29277</v>
      </c>
      <c r="F135072" t="s">
        <v>30910</v>
      </c>
      <c r="K135072">
        <v>24960</v>
      </c>
    </row>
    <row r="135073" spans="2:11" hidden="1" x14ac:dyDescent="0.35">
      <c r="B135073" t="s">
        <v>19591</v>
      </c>
      <c r="C135073" t="s">
        <v>197</v>
      </c>
      <c r="D135073" t="s">
        <v>8000</v>
      </c>
      <c r="E135073" t="s">
        <v>27864</v>
      </c>
      <c r="F135073" t="s">
        <v>27206</v>
      </c>
      <c r="J135073">
        <v>113739.05</v>
      </c>
      <c r="K135073">
        <v>68487</v>
      </c>
    </row>
    <row r="135074" spans="2:11" hidden="1" x14ac:dyDescent="0.35">
      <c r="B135074" t="s">
        <v>382</v>
      </c>
      <c r="C135074" t="s">
        <v>134</v>
      </c>
      <c r="D135074" t="s">
        <v>8000</v>
      </c>
      <c r="E135074" t="s">
        <v>29297</v>
      </c>
      <c r="F135074" t="s">
        <v>17991</v>
      </c>
      <c r="J135074">
        <v>59579.27</v>
      </c>
      <c r="K135074">
        <v>60655</v>
      </c>
    </row>
    <row r="135075" spans="2:11" hidden="1" x14ac:dyDescent="0.35">
      <c r="B135075" t="s">
        <v>10164</v>
      </c>
      <c r="D135075" t="s">
        <v>8000</v>
      </c>
      <c r="E135075" t="s">
        <v>29622</v>
      </c>
      <c r="F135075" t="s">
        <v>2771</v>
      </c>
      <c r="J135075">
        <v>46010.5</v>
      </c>
      <c r="K135075">
        <v>43957</v>
      </c>
    </row>
    <row r="135076" spans="2:11" hidden="1" x14ac:dyDescent="0.35">
      <c r="B135076" t="s">
        <v>14877</v>
      </c>
      <c r="D135076" t="s">
        <v>8000</v>
      </c>
      <c r="E135076" t="s">
        <v>29397</v>
      </c>
      <c r="F135076" t="s">
        <v>30985</v>
      </c>
      <c r="J135076">
        <v>6330.81</v>
      </c>
      <c r="K135076">
        <v>22318</v>
      </c>
    </row>
    <row r="135077" spans="2:11" hidden="1" x14ac:dyDescent="0.35">
      <c r="B135077" t="s">
        <v>4139</v>
      </c>
      <c r="C135077" t="s">
        <v>927</v>
      </c>
      <c r="D135077" t="s">
        <v>8054</v>
      </c>
      <c r="E135077" t="s">
        <v>26095</v>
      </c>
      <c r="F135077" t="s">
        <v>27093</v>
      </c>
      <c r="J135077">
        <v>30184.25</v>
      </c>
      <c r="K135077">
        <v>34298</v>
      </c>
    </row>
    <row r="135078" spans="2:11" hidden="1" x14ac:dyDescent="0.35">
      <c r="B135078" t="s">
        <v>22824</v>
      </c>
      <c r="D135078" t="s">
        <v>8054</v>
      </c>
      <c r="E135078" t="s">
        <v>29193</v>
      </c>
      <c r="F135078" t="s">
        <v>19501</v>
      </c>
      <c r="J135078">
        <v>12132</v>
      </c>
      <c r="K135078">
        <v>24960</v>
      </c>
    </row>
    <row r="135079" spans="2:11" hidden="1" x14ac:dyDescent="0.35">
      <c r="B135079" t="s">
        <v>4597</v>
      </c>
      <c r="C135079" t="s">
        <v>297</v>
      </c>
      <c r="D135079" t="s">
        <v>8054</v>
      </c>
      <c r="E135079" t="s">
        <v>29526</v>
      </c>
      <c r="F135079" t="s">
        <v>23321</v>
      </c>
      <c r="J135079">
        <v>96391.39</v>
      </c>
      <c r="K135079">
        <v>96000</v>
      </c>
    </row>
    <row r="135080" spans="2:11" hidden="1" x14ac:dyDescent="0.35">
      <c r="B135080" t="s">
        <v>26844</v>
      </c>
      <c r="C135080" t="s">
        <v>139</v>
      </c>
      <c r="D135080" t="s">
        <v>8054</v>
      </c>
      <c r="E135080" t="s">
        <v>29379</v>
      </c>
      <c r="F135080" t="s">
        <v>26012</v>
      </c>
      <c r="K135080">
        <v>38926</v>
      </c>
    </row>
    <row r="135081" spans="2:11" hidden="1" x14ac:dyDescent="0.35">
      <c r="B135081" t="s">
        <v>27708</v>
      </c>
      <c r="C135081" t="s">
        <v>107</v>
      </c>
      <c r="D135081" t="s">
        <v>8054</v>
      </c>
      <c r="E135081" t="s">
        <v>29279</v>
      </c>
      <c r="F135081" t="s">
        <v>27709</v>
      </c>
      <c r="J135081">
        <v>40597.160000000003</v>
      </c>
      <c r="K135081">
        <v>33727</v>
      </c>
    </row>
    <row r="135082" spans="2:11" hidden="1" x14ac:dyDescent="0.35">
      <c r="B135082" t="s">
        <v>8057</v>
      </c>
      <c r="C135082" t="s">
        <v>21</v>
      </c>
      <c r="D135082" t="s">
        <v>8054</v>
      </c>
      <c r="E135082" t="s">
        <v>29194</v>
      </c>
      <c r="F135082" t="s">
        <v>2095</v>
      </c>
      <c r="J135082">
        <v>43542.54</v>
      </c>
      <c r="K135082">
        <v>35226</v>
      </c>
    </row>
    <row r="135083" spans="2:11" hidden="1" x14ac:dyDescent="0.35">
      <c r="B135083" t="s">
        <v>80</v>
      </c>
      <c r="C135083" t="s">
        <v>107</v>
      </c>
      <c r="D135083" t="s">
        <v>8058</v>
      </c>
      <c r="E135083" t="s">
        <v>29390</v>
      </c>
      <c r="F135083" t="s">
        <v>2711</v>
      </c>
      <c r="J135083">
        <v>80237.399999999994</v>
      </c>
      <c r="K135083">
        <v>71572</v>
      </c>
    </row>
    <row r="135084" spans="2:11" hidden="1" x14ac:dyDescent="0.35">
      <c r="B135084" t="s">
        <v>18950</v>
      </c>
      <c r="C135084" t="s">
        <v>197</v>
      </c>
      <c r="D135084" t="s">
        <v>18951</v>
      </c>
      <c r="E135084" t="s">
        <v>27858</v>
      </c>
      <c r="F135084" t="s">
        <v>16931</v>
      </c>
      <c r="J135084">
        <v>127126.95</v>
      </c>
      <c r="K135084">
        <v>77635</v>
      </c>
    </row>
    <row r="135085" spans="2:11" hidden="1" x14ac:dyDescent="0.35">
      <c r="B135085" t="s">
        <v>997</v>
      </c>
      <c r="C135085" t="s">
        <v>32</v>
      </c>
      <c r="D135085" t="s">
        <v>8059</v>
      </c>
      <c r="E135085" t="s">
        <v>29312</v>
      </c>
      <c r="F135085" t="s">
        <v>1065</v>
      </c>
      <c r="J135085">
        <v>75508.95</v>
      </c>
      <c r="K135085">
        <v>74346</v>
      </c>
    </row>
    <row r="135086" spans="2:11" hidden="1" x14ac:dyDescent="0.35">
      <c r="B135086" t="s">
        <v>2328</v>
      </c>
      <c r="C135086" t="s">
        <v>112</v>
      </c>
      <c r="D135086" t="s">
        <v>25553</v>
      </c>
      <c r="E135086" t="s">
        <v>29292</v>
      </c>
      <c r="F135086" t="s">
        <v>27485</v>
      </c>
      <c r="J135086">
        <v>57409.98</v>
      </c>
      <c r="K135086">
        <v>52921</v>
      </c>
    </row>
    <row r="135087" spans="2:11" hidden="1" x14ac:dyDescent="0.35">
      <c r="B135087" t="s">
        <v>1500</v>
      </c>
      <c r="D135087" t="s">
        <v>25553</v>
      </c>
      <c r="E135087" t="s">
        <v>29208</v>
      </c>
      <c r="F135087" t="s">
        <v>26286</v>
      </c>
      <c r="J135087">
        <v>68816.19</v>
      </c>
      <c r="K135087">
        <v>69600</v>
      </c>
    </row>
    <row r="135088" spans="2:11" hidden="1" x14ac:dyDescent="0.35">
      <c r="B135088" t="s">
        <v>152</v>
      </c>
      <c r="C135088" t="s">
        <v>97</v>
      </c>
      <c r="D135088" t="s">
        <v>29040</v>
      </c>
      <c r="E135088" t="s">
        <v>27864</v>
      </c>
      <c r="F135088" t="s">
        <v>29004</v>
      </c>
      <c r="J135088">
        <v>56571.96</v>
      </c>
      <c r="K135088">
        <v>54454</v>
      </c>
    </row>
    <row r="135089" spans="2:11" hidden="1" x14ac:dyDescent="0.35">
      <c r="B135089" t="s">
        <v>8060</v>
      </c>
      <c r="D135089" t="s">
        <v>8061</v>
      </c>
      <c r="E135089" t="s">
        <v>27852</v>
      </c>
      <c r="F135089" t="s">
        <v>8062</v>
      </c>
      <c r="J135089">
        <v>143508.22</v>
      </c>
      <c r="K135089">
        <v>101031</v>
      </c>
    </row>
    <row r="135090" spans="2:11" hidden="1" x14ac:dyDescent="0.35">
      <c r="B135090" t="s">
        <v>2386</v>
      </c>
      <c r="C135090" t="s">
        <v>38</v>
      </c>
      <c r="D135090" t="s">
        <v>8063</v>
      </c>
      <c r="E135090" t="s">
        <v>29526</v>
      </c>
      <c r="F135090" t="s">
        <v>8064</v>
      </c>
      <c r="J135090">
        <v>101484.6</v>
      </c>
      <c r="K135090">
        <v>97931</v>
      </c>
    </row>
    <row r="135091" spans="2:11" hidden="1" x14ac:dyDescent="0.35">
      <c r="B135091" t="s">
        <v>2404</v>
      </c>
      <c r="C135091" t="s">
        <v>32</v>
      </c>
      <c r="D135091" t="s">
        <v>8065</v>
      </c>
      <c r="E135091" t="s">
        <v>29194</v>
      </c>
      <c r="F135091" t="s">
        <v>2968</v>
      </c>
      <c r="J135091">
        <v>32446.48</v>
      </c>
      <c r="K135091">
        <v>33270</v>
      </c>
    </row>
    <row r="135092" spans="2:11" hidden="1" x14ac:dyDescent="0.35">
      <c r="B135092" t="s">
        <v>4736</v>
      </c>
      <c r="D135092" t="s">
        <v>7744</v>
      </c>
      <c r="E135092" t="s">
        <v>16937</v>
      </c>
      <c r="F135092" t="s">
        <v>8066</v>
      </c>
      <c r="J135092">
        <v>10992.31</v>
      </c>
      <c r="K135092">
        <v>11303</v>
      </c>
    </row>
    <row r="135093" spans="2:11" hidden="1" x14ac:dyDescent="0.35">
      <c r="B135093" t="s">
        <v>225</v>
      </c>
      <c r="C135093" t="s">
        <v>47</v>
      </c>
      <c r="D135093" t="s">
        <v>7744</v>
      </c>
      <c r="E135093" t="s">
        <v>28139</v>
      </c>
      <c r="F135093" t="s">
        <v>8068</v>
      </c>
      <c r="J135093">
        <v>49885.52</v>
      </c>
      <c r="K135093">
        <v>38439</v>
      </c>
    </row>
    <row r="135094" spans="2:11" hidden="1" x14ac:dyDescent="0.35">
      <c r="B135094" t="s">
        <v>21908</v>
      </c>
      <c r="D135094" t="s">
        <v>7744</v>
      </c>
      <c r="E135094" t="s">
        <v>29193</v>
      </c>
      <c r="F135094" t="s">
        <v>28496</v>
      </c>
      <c r="J135094">
        <v>13753.92</v>
      </c>
      <c r="K135094">
        <v>24960</v>
      </c>
    </row>
    <row r="135095" spans="2:11" hidden="1" x14ac:dyDescent="0.35">
      <c r="B135095" t="s">
        <v>2195</v>
      </c>
      <c r="C135095" t="s">
        <v>42</v>
      </c>
      <c r="D135095" t="s">
        <v>7744</v>
      </c>
      <c r="E135095" t="s">
        <v>27864</v>
      </c>
      <c r="F135095" t="s">
        <v>7745</v>
      </c>
      <c r="J135095">
        <v>129832.56</v>
      </c>
      <c r="K135095">
        <v>92548</v>
      </c>
    </row>
    <row r="135096" spans="2:11" hidden="1" x14ac:dyDescent="0.35">
      <c r="B135096" t="s">
        <v>7286</v>
      </c>
      <c r="C135096" t="s">
        <v>42</v>
      </c>
      <c r="D135096" t="s">
        <v>7744</v>
      </c>
      <c r="E135096" t="s">
        <v>29713</v>
      </c>
      <c r="F135096" t="s">
        <v>19</v>
      </c>
      <c r="J135096">
        <v>54686.25</v>
      </c>
      <c r="K135096">
        <v>54728</v>
      </c>
    </row>
    <row r="135097" spans="2:11" hidden="1" x14ac:dyDescent="0.35">
      <c r="B135097" t="s">
        <v>7766</v>
      </c>
      <c r="C135097" t="s">
        <v>8</v>
      </c>
      <c r="D135097" t="s">
        <v>7767</v>
      </c>
      <c r="E135097" t="s">
        <v>29617</v>
      </c>
      <c r="F135097" t="s">
        <v>181</v>
      </c>
      <c r="J135097">
        <v>35309.51</v>
      </c>
      <c r="K135097">
        <v>33448</v>
      </c>
    </row>
    <row r="135098" spans="2:11" hidden="1" x14ac:dyDescent="0.35">
      <c r="B135098" t="s">
        <v>31883</v>
      </c>
      <c r="C135098" t="s">
        <v>38</v>
      </c>
      <c r="D135098" t="s">
        <v>7775</v>
      </c>
      <c r="E135098" t="s">
        <v>29455</v>
      </c>
      <c r="F135098" t="s">
        <v>27872</v>
      </c>
      <c r="K135098">
        <v>24960</v>
      </c>
    </row>
    <row r="135099" spans="2:11" hidden="1" x14ac:dyDescent="0.35">
      <c r="B135099" t="s">
        <v>478</v>
      </c>
      <c r="C135099" t="s">
        <v>47</v>
      </c>
      <c r="D135099" t="s">
        <v>7775</v>
      </c>
      <c r="E135099" t="s">
        <v>30319</v>
      </c>
      <c r="F135099" t="s">
        <v>30888</v>
      </c>
      <c r="J135099">
        <v>31181.96</v>
      </c>
      <c r="K135099">
        <v>34039</v>
      </c>
    </row>
    <row r="135100" spans="2:11" hidden="1" x14ac:dyDescent="0.35">
      <c r="B135100" t="s">
        <v>7808</v>
      </c>
      <c r="C135100" t="s">
        <v>107</v>
      </c>
      <c r="D135100" t="s">
        <v>7775</v>
      </c>
      <c r="E135100" t="s">
        <v>29279</v>
      </c>
      <c r="F135100" t="s">
        <v>700</v>
      </c>
      <c r="J135100">
        <v>52725.84</v>
      </c>
      <c r="K135100">
        <v>34632</v>
      </c>
    </row>
    <row r="135101" spans="2:11" hidden="1" x14ac:dyDescent="0.35">
      <c r="B135101" t="s">
        <v>145</v>
      </c>
      <c r="C135101" t="s">
        <v>21</v>
      </c>
      <c r="D135101" t="s">
        <v>7815</v>
      </c>
      <c r="E135101" t="s">
        <v>1685</v>
      </c>
      <c r="F135101" t="s">
        <v>3916</v>
      </c>
      <c r="J135101">
        <v>114226.07</v>
      </c>
      <c r="K135101">
        <v>94442</v>
      </c>
    </row>
    <row r="135102" spans="2:11" hidden="1" x14ac:dyDescent="0.35">
      <c r="B135102" t="s">
        <v>783</v>
      </c>
      <c r="C135102" t="s">
        <v>427</v>
      </c>
      <c r="D135102" t="s">
        <v>22810</v>
      </c>
      <c r="E135102" t="s">
        <v>27864</v>
      </c>
      <c r="F135102" t="s">
        <v>19504</v>
      </c>
      <c r="J135102">
        <v>102406.11</v>
      </c>
      <c r="K135102">
        <v>72977</v>
      </c>
    </row>
    <row r="135103" spans="2:11" hidden="1" x14ac:dyDescent="0.35">
      <c r="B135103" t="s">
        <v>7823</v>
      </c>
      <c r="C135103" t="s">
        <v>107</v>
      </c>
      <c r="D135103" t="s">
        <v>7824</v>
      </c>
      <c r="E135103" t="s">
        <v>29412</v>
      </c>
      <c r="F135103" t="s">
        <v>4619</v>
      </c>
      <c r="J135103">
        <v>56575.58</v>
      </c>
      <c r="K135103">
        <v>47839</v>
      </c>
    </row>
    <row r="135104" spans="2:11" hidden="1" x14ac:dyDescent="0.35">
      <c r="B135104" t="s">
        <v>25555</v>
      </c>
      <c r="C135104" t="s">
        <v>112</v>
      </c>
      <c r="D135104" t="s">
        <v>25556</v>
      </c>
      <c r="E135104" t="s">
        <v>27864</v>
      </c>
      <c r="F135104" t="s">
        <v>24287</v>
      </c>
      <c r="J135104">
        <v>100293.92</v>
      </c>
      <c r="K135104">
        <v>72254</v>
      </c>
    </row>
    <row r="135105" spans="2:11" hidden="1" x14ac:dyDescent="0.35">
      <c r="B135105" t="s">
        <v>7877</v>
      </c>
      <c r="D135105" t="s">
        <v>7878</v>
      </c>
      <c r="E135105" t="s">
        <v>29588</v>
      </c>
      <c r="F135105" t="s">
        <v>1257</v>
      </c>
      <c r="J135105">
        <v>56487.71</v>
      </c>
      <c r="K135105">
        <v>56322</v>
      </c>
    </row>
    <row r="135106" spans="2:11" hidden="1" x14ac:dyDescent="0.35">
      <c r="B135106" t="s">
        <v>7886</v>
      </c>
      <c r="D135106" t="s">
        <v>7878</v>
      </c>
      <c r="E135106" t="s">
        <v>29315</v>
      </c>
      <c r="F135106" t="s">
        <v>5197</v>
      </c>
      <c r="J135106">
        <v>94235.31</v>
      </c>
      <c r="K135106">
        <v>93432</v>
      </c>
    </row>
    <row r="135107" spans="2:11" hidden="1" x14ac:dyDescent="0.35">
      <c r="B135107" t="s">
        <v>22828</v>
      </c>
      <c r="D135107" t="s">
        <v>7878</v>
      </c>
      <c r="E135107" t="s">
        <v>29315</v>
      </c>
      <c r="F135107" t="s">
        <v>20497</v>
      </c>
      <c r="J135107">
        <v>83064.47</v>
      </c>
      <c r="K135107">
        <v>88880</v>
      </c>
    </row>
    <row r="135108" spans="2:11" hidden="1" x14ac:dyDescent="0.35">
      <c r="B135108" t="s">
        <v>7918</v>
      </c>
      <c r="D135108" t="s">
        <v>7878</v>
      </c>
      <c r="E135108" t="s">
        <v>30313</v>
      </c>
      <c r="F135108" t="s">
        <v>4652</v>
      </c>
      <c r="J135108">
        <v>57072.12</v>
      </c>
      <c r="K135108">
        <v>56000</v>
      </c>
    </row>
    <row r="135109" spans="2:11" hidden="1" x14ac:dyDescent="0.35">
      <c r="B135109" t="s">
        <v>7921</v>
      </c>
      <c r="D135109" t="s">
        <v>7878</v>
      </c>
      <c r="E135109" t="s">
        <v>29315</v>
      </c>
      <c r="F135109" t="s">
        <v>2292</v>
      </c>
      <c r="J135109">
        <v>93892.66</v>
      </c>
      <c r="K135109">
        <v>93832</v>
      </c>
    </row>
    <row r="135110" spans="2:11" hidden="1" x14ac:dyDescent="0.35">
      <c r="B135110" t="s">
        <v>30616</v>
      </c>
      <c r="D135110" t="s">
        <v>7878</v>
      </c>
      <c r="E135110" t="s">
        <v>1388</v>
      </c>
      <c r="F135110" t="s">
        <v>29317</v>
      </c>
      <c r="J135110">
        <v>56056.49</v>
      </c>
      <c r="K135110">
        <v>56100</v>
      </c>
    </row>
    <row r="135111" spans="2:11" hidden="1" x14ac:dyDescent="0.35">
      <c r="B135111" t="s">
        <v>7931</v>
      </c>
      <c r="D135111" t="s">
        <v>7878</v>
      </c>
      <c r="E135111" t="s">
        <v>29315</v>
      </c>
      <c r="F135111" t="s">
        <v>2263</v>
      </c>
      <c r="J135111">
        <v>91755.72</v>
      </c>
      <c r="K135111">
        <v>91200</v>
      </c>
    </row>
    <row r="135112" spans="2:11" hidden="1" x14ac:dyDescent="0.35">
      <c r="B135112" t="s">
        <v>436</v>
      </c>
      <c r="C135112" t="s">
        <v>38</v>
      </c>
      <c r="D135112" t="s">
        <v>7942</v>
      </c>
      <c r="E135112" t="s">
        <v>29194</v>
      </c>
      <c r="F135112" t="s">
        <v>1494</v>
      </c>
      <c r="J135112">
        <v>36601.47</v>
      </c>
      <c r="K135112">
        <v>36202</v>
      </c>
    </row>
    <row r="135113" spans="2:11" hidden="1" x14ac:dyDescent="0.35">
      <c r="B135113" t="s">
        <v>3303</v>
      </c>
      <c r="D135113" t="s">
        <v>7723</v>
      </c>
      <c r="E135113" t="s">
        <v>16937</v>
      </c>
      <c r="F135113" t="s">
        <v>8028</v>
      </c>
      <c r="J135113">
        <v>12066.71</v>
      </c>
      <c r="K135113">
        <v>12619</v>
      </c>
    </row>
    <row r="135114" spans="2:11" hidden="1" x14ac:dyDescent="0.35">
      <c r="B135114" t="s">
        <v>3303</v>
      </c>
      <c r="D135114" t="s">
        <v>7723</v>
      </c>
      <c r="E135114" t="s">
        <v>16937</v>
      </c>
      <c r="F135114" t="s">
        <v>3210</v>
      </c>
      <c r="K135114">
        <v>23941</v>
      </c>
    </row>
    <row r="135115" spans="2:11" hidden="1" x14ac:dyDescent="0.35">
      <c r="B135115" t="s">
        <v>7788</v>
      </c>
      <c r="C135115" t="s">
        <v>634</v>
      </c>
      <c r="D135115" t="s">
        <v>7723</v>
      </c>
      <c r="E135115" t="s">
        <v>30647</v>
      </c>
      <c r="F135115" t="s">
        <v>8031</v>
      </c>
      <c r="J135115">
        <v>87048.06</v>
      </c>
      <c r="K135115">
        <v>86802</v>
      </c>
    </row>
    <row r="135116" spans="2:11" hidden="1" x14ac:dyDescent="0.35">
      <c r="B135116" t="s">
        <v>1273</v>
      </c>
      <c r="D135116" t="s">
        <v>7723</v>
      </c>
      <c r="E135116" t="s">
        <v>1424</v>
      </c>
      <c r="F135116" t="s">
        <v>26840</v>
      </c>
      <c r="J135116">
        <v>67953.39</v>
      </c>
      <c r="K135116">
        <v>66504</v>
      </c>
    </row>
    <row r="135117" spans="2:11" hidden="1" x14ac:dyDescent="0.35">
      <c r="B135117" t="s">
        <v>556</v>
      </c>
      <c r="C135117" t="s">
        <v>21</v>
      </c>
      <c r="D135117" t="s">
        <v>7723</v>
      </c>
      <c r="E135117" t="s">
        <v>30630</v>
      </c>
      <c r="F135117" t="s">
        <v>4831</v>
      </c>
      <c r="J135117">
        <v>41512.019999999997</v>
      </c>
      <c r="K135117">
        <v>42745</v>
      </c>
    </row>
    <row r="135118" spans="2:11" hidden="1" x14ac:dyDescent="0.35">
      <c r="B135118" t="s">
        <v>1682</v>
      </c>
      <c r="C135118" t="s">
        <v>112</v>
      </c>
      <c r="D135118" t="s">
        <v>7723</v>
      </c>
      <c r="E135118" t="s">
        <v>27864</v>
      </c>
      <c r="F135118" t="s">
        <v>6403</v>
      </c>
      <c r="J135118">
        <v>88201.08</v>
      </c>
      <c r="K135118">
        <v>81045</v>
      </c>
    </row>
    <row r="135119" spans="2:11" hidden="1" x14ac:dyDescent="0.35">
      <c r="B135119" t="s">
        <v>1682</v>
      </c>
      <c r="C135119" t="s">
        <v>375</v>
      </c>
      <c r="D135119" t="s">
        <v>7723</v>
      </c>
      <c r="E135119" t="s">
        <v>23351</v>
      </c>
      <c r="F135119" t="s">
        <v>16831</v>
      </c>
      <c r="J135119">
        <v>69790.33</v>
      </c>
      <c r="K135119">
        <v>67636</v>
      </c>
    </row>
    <row r="135120" spans="2:11" hidden="1" x14ac:dyDescent="0.35">
      <c r="B135120" t="s">
        <v>2288</v>
      </c>
      <c r="C135120" t="s">
        <v>124</v>
      </c>
      <c r="D135120" t="s">
        <v>7723</v>
      </c>
      <c r="E135120" t="s">
        <v>29696</v>
      </c>
      <c r="F135120" t="s">
        <v>30910</v>
      </c>
      <c r="K135120">
        <v>10000</v>
      </c>
    </row>
    <row r="135121" spans="2:11" hidden="1" x14ac:dyDescent="0.35">
      <c r="B135121" t="s">
        <v>29048</v>
      </c>
      <c r="D135121" t="s">
        <v>7723</v>
      </c>
      <c r="E135121" t="s">
        <v>28173</v>
      </c>
      <c r="F135121" t="s">
        <v>28169</v>
      </c>
      <c r="J135121">
        <v>27946.11</v>
      </c>
      <c r="K135121">
        <v>33048</v>
      </c>
    </row>
    <row r="135122" spans="2:11" hidden="1" x14ac:dyDescent="0.35">
      <c r="B135122" t="s">
        <v>3703</v>
      </c>
      <c r="C135122" t="s">
        <v>47</v>
      </c>
      <c r="D135122" t="s">
        <v>7723</v>
      </c>
      <c r="E135122" t="s">
        <v>29207</v>
      </c>
      <c r="F135122" t="s">
        <v>30888</v>
      </c>
      <c r="J135122">
        <v>5678.73</v>
      </c>
      <c r="K135122">
        <v>21008</v>
      </c>
    </row>
    <row r="135123" spans="2:11" hidden="1" x14ac:dyDescent="0.35">
      <c r="B135123" t="s">
        <v>5611</v>
      </c>
      <c r="D135123" t="s">
        <v>7723</v>
      </c>
      <c r="E135123" t="s">
        <v>29277</v>
      </c>
      <c r="F135123" t="s">
        <v>31171</v>
      </c>
      <c r="K135123">
        <v>21008</v>
      </c>
    </row>
    <row r="135124" spans="2:11" hidden="1" x14ac:dyDescent="0.35">
      <c r="B135124" t="s">
        <v>4497</v>
      </c>
      <c r="C135124" t="s">
        <v>42</v>
      </c>
      <c r="D135124" t="s">
        <v>7723</v>
      </c>
      <c r="E135124" t="s">
        <v>29217</v>
      </c>
      <c r="F135124" t="s">
        <v>7747</v>
      </c>
      <c r="J135124">
        <v>66304.78</v>
      </c>
      <c r="K135124">
        <v>65847</v>
      </c>
    </row>
    <row r="135125" spans="2:11" hidden="1" x14ac:dyDescent="0.35">
      <c r="B135125" t="s">
        <v>4617</v>
      </c>
      <c r="C135125" t="s">
        <v>427</v>
      </c>
      <c r="D135125" t="s">
        <v>7723</v>
      </c>
      <c r="E135125" t="s">
        <v>8986</v>
      </c>
      <c r="F135125" t="s">
        <v>25981</v>
      </c>
      <c r="J135125">
        <v>75655.509999999995</v>
      </c>
      <c r="K135125">
        <v>64505</v>
      </c>
    </row>
    <row r="135126" spans="2:11" hidden="1" x14ac:dyDescent="0.35">
      <c r="B135126" t="s">
        <v>7783</v>
      </c>
      <c r="D135126" t="s">
        <v>7723</v>
      </c>
      <c r="E135126" t="s">
        <v>29212</v>
      </c>
      <c r="F135126" t="s">
        <v>521</v>
      </c>
      <c r="J135126">
        <v>34658.42</v>
      </c>
      <c r="K135126">
        <v>33171</v>
      </c>
    </row>
    <row r="135127" spans="2:11" hidden="1" x14ac:dyDescent="0.35">
      <c r="B135127" t="s">
        <v>510</v>
      </c>
      <c r="C135127" t="s">
        <v>124</v>
      </c>
      <c r="D135127" t="s">
        <v>7723</v>
      </c>
      <c r="E135127" t="s">
        <v>29468</v>
      </c>
      <c r="F135127" t="s">
        <v>30879</v>
      </c>
      <c r="K135127">
        <v>32131</v>
      </c>
    </row>
    <row r="135128" spans="2:11" hidden="1" x14ac:dyDescent="0.35">
      <c r="B135128" t="s">
        <v>510</v>
      </c>
      <c r="C135128" t="s">
        <v>47</v>
      </c>
      <c r="D135128" t="s">
        <v>7723</v>
      </c>
      <c r="E135128" t="s">
        <v>29193</v>
      </c>
      <c r="F135128" t="s">
        <v>27911</v>
      </c>
      <c r="J135128">
        <v>14020.14</v>
      </c>
      <c r="K135128">
        <v>24960</v>
      </c>
    </row>
    <row r="135129" spans="2:11" hidden="1" x14ac:dyDescent="0.35">
      <c r="B135129" t="s">
        <v>31884</v>
      </c>
      <c r="C135129" t="s">
        <v>134</v>
      </c>
      <c r="D135129" t="s">
        <v>7723</v>
      </c>
      <c r="E135129" t="s">
        <v>289</v>
      </c>
      <c r="F135129" t="s">
        <v>40</v>
      </c>
      <c r="J135129">
        <v>13235.55</v>
      </c>
      <c r="K135129">
        <v>34080</v>
      </c>
    </row>
    <row r="135130" spans="2:11" hidden="1" x14ac:dyDescent="0.35">
      <c r="B135130" t="s">
        <v>7832</v>
      </c>
      <c r="C135130" t="s">
        <v>197</v>
      </c>
      <c r="D135130" t="s">
        <v>7723</v>
      </c>
      <c r="E135130" t="s">
        <v>19434</v>
      </c>
      <c r="F135130" t="s">
        <v>17787</v>
      </c>
      <c r="J135130">
        <v>231.45</v>
      </c>
      <c r="K135130">
        <v>32739</v>
      </c>
    </row>
    <row r="135131" spans="2:11" hidden="1" x14ac:dyDescent="0.35">
      <c r="B135131" t="s">
        <v>7832</v>
      </c>
      <c r="C135131" t="s">
        <v>197</v>
      </c>
      <c r="D135131" t="s">
        <v>7723</v>
      </c>
      <c r="E135131" t="s">
        <v>29316</v>
      </c>
      <c r="F135131" t="s">
        <v>3891</v>
      </c>
      <c r="J135131">
        <v>31591.16</v>
      </c>
      <c r="K135131">
        <v>29162</v>
      </c>
    </row>
    <row r="135132" spans="2:11" hidden="1" x14ac:dyDescent="0.35">
      <c r="B135132" t="s">
        <v>1134</v>
      </c>
      <c r="C135132" t="s">
        <v>112</v>
      </c>
      <c r="D135132" t="s">
        <v>7723</v>
      </c>
      <c r="E135132" t="s">
        <v>29211</v>
      </c>
      <c r="F135132" t="s">
        <v>903</v>
      </c>
      <c r="J135132">
        <v>76366.77</v>
      </c>
      <c r="K135132">
        <v>43154</v>
      </c>
    </row>
    <row r="135133" spans="2:11" hidden="1" x14ac:dyDescent="0.35">
      <c r="B135133" t="s">
        <v>7836</v>
      </c>
      <c r="C135133" t="s">
        <v>427</v>
      </c>
      <c r="D135133" t="s">
        <v>7723</v>
      </c>
      <c r="E135133" t="s">
        <v>29409</v>
      </c>
      <c r="F135133" t="s">
        <v>7837</v>
      </c>
      <c r="J135133">
        <v>40009.82</v>
      </c>
      <c r="K135133">
        <v>40668</v>
      </c>
    </row>
    <row r="135134" spans="2:11" hidden="1" x14ac:dyDescent="0.35">
      <c r="B135134" t="s">
        <v>3687</v>
      </c>
      <c r="C135134" t="s">
        <v>38</v>
      </c>
      <c r="D135134" t="s">
        <v>7723</v>
      </c>
      <c r="E135134" t="s">
        <v>29187</v>
      </c>
      <c r="F135134" t="s">
        <v>810</v>
      </c>
      <c r="J135134">
        <v>51760.36</v>
      </c>
      <c r="K135134">
        <v>38490</v>
      </c>
    </row>
    <row r="135135" spans="2:11" hidden="1" x14ac:dyDescent="0.35">
      <c r="B135135" t="s">
        <v>832</v>
      </c>
      <c r="C135135" t="s">
        <v>21</v>
      </c>
      <c r="D135135" t="s">
        <v>7723</v>
      </c>
      <c r="E135135" t="s">
        <v>29187</v>
      </c>
      <c r="F135135" t="s">
        <v>7838</v>
      </c>
      <c r="J135135">
        <v>35506.959999999999</v>
      </c>
      <c r="K135135">
        <v>38490</v>
      </c>
    </row>
    <row r="135136" spans="2:11" hidden="1" x14ac:dyDescent="0.35">
      <c r="B135136" t="s">
        <v>832</v>
      </c>
      <c r="C135136" t="s">
        <v>60</v>
      </c>
      <c r="D135136" t="s">
        <v>7723</v>
      </c>
      <c r="E135136" t="s">
        <v>29188</v>
      </c>
      <c r="F135136" t="s">
        <v>6587</v>
      </c>
      <c r="J135136">
        <v>61495.86</v>
      </c>
      <c r="K135136">
        <v>61104</v>
      </c>
    </row>
    <row r="135137" spans="2:11" hidden="1" x14ac:dyDescent="0.35">
      <c r="B135137" t="s">
        <v>870</v>
      </c>
      <c r="C135137" t="s">
        <v>47</v>
      </c>
      <c r="D135137" t="s">
        <v>7723</v>
      </c>
      <c r="E135137" t="s">
        <v>29379</v>
      </c>
      <c r="F135137" t="s">
        <v>7839</v>
      </c>
      <c r="J135137">
        <v>51087.57</v>
      </c>
      <c r="K135137">
        <v>51126</v>
      </c>
    </row>
    <row r="135138" spans="2:11" hidden="1" x14ac:dyDescent="0.35">
      <c r="B135138" t="s">
        <v>31885</v>
      </c>
      <c r="C135138" t="s">
        <v>297</v>
      </c>
      <c r="D135138" t="s">
        <v>7723</v>
      </c>
      <c r="E135138" t="s">
        <v>29409</v>
      </c>
      <c r="F135138" t="s">
        <v>31135</v>
      </c>
      <c r="J135138">
        <v>15818.33</v>
      </c>
      <c r="K135138">
        <v>31488</v>
      </c>
    </row>
    <row r="135139" spans="2:11" hidden="1" x14ac:dyDescent="0.35">
      <c r="B135139" t="s">
        <v>20776</v>
      </c>
      <c r="C135139" t="s">
        <v>134</v>
      </c>
      <c r="D135139" t="s">
        <v>7723</v>
      </c>
      <c r="E135139" t="s">
        <v>29342</v>
      </c>
      <c r="F135139" t="s">
        <v>31421</v>
      </c>
      <c r="K135139">
        <v>5512</v>
      </c>
    </row>
    <row r="135140" spans="2:11" hidden="1" x14ac:dyDescent="0.35">
      <c r="B135140" t="s">
        <v>1423</v>
      </c>
      <c r="C135140" t="s">
        <v>21</v>
      </c>
      <c r="D135140" t="s">
        <v>7723</v>
      </c>
      <c r="E135140" t="s">
        <v>27864</v>
      </c>
      <c r="F135140" t="s">
        <v>7842</v>
      </c>
      <c r="J135140">
        <v>167591.51999999999</v>
      </c>
      <c r="K135140">
        <v>79544</v>
      </c>
    </row>
    <row r="135141" spans="2:11" hidden="1" x14ac:dyDescent="0.35">
      <c r="B135141" t="s">
        <v>1423</v>
      </c>
      <c r="C135141" t="s">
        <v>21</v>
      </c>
      <c r="D135141" t="s">
        <v>7723</v>
      </c>
      <c r="E135141" t="s">
        <v>27861</v>
      </c>
      <c r="F135141" t="s">
        <v>5195</v>
      </c>
      <c r="J135141">
        <v>41627.94</v>
      </c>
      <c r="K135141">
        <v>39099</v>
      </c>
    </row>
    <row r="135142" spans="2:11" hidden="1" x14ac:dyDescent="0.35">
      <c r="B135142" t="s">
        <v>20608</v>
      </c>
      <c r="C135142" t="s">
        <v>134</v>
      </c>
      <c r="D135142" t="s">
        <v>7723</v>
      </c>
      <c r="E135142" t="s">
        <v>29922</v>
      </c>
      <c r="F135142" t="s">
        <v>31135</v>
      </c>
      <c r="J135142">
        <v>20708.72</v>
      </c>
      <c r="K135142">
        <v>42328</v>
      </c>
    </row>
    <row r="135143" spans="2:11" hidden="1" x14ac:dyDescent="0.35">
      <c r="B135143" t="s">
        <v>21824</v>
      </c>
      <c r="C135143" t="s">
        <v>38</v>
      </c>
      <c r="D135143" t="s">
        <v>7723</v>
      </c>
      <c r="E135143" t="s">
        <v>29216</v>
      </c>
      <c r="F135143" t="s">
        <v>27054</v>
      </c>
      <c r="J135143">
        <v>63118.04</v>
      </c>
      <c r="K135143">
        <v>50103</v>
      </c>
    </row>
    <row r="135144" spans="2:11" hidden="1" x14ac:dyDescent="0.35">
      <c r="B135144" t="s">
        <v>17398</v>
      </c>
      <c r="C135144" t="s">
        <v>112</v>
      </c>
      <c r="D135144" t="s">
        <v>7723</v>
      </c>
      <c r="E135144" t="s">
        <v>29277</v>
      </c>
      <c r="F135144" t="s">
        <v>31707</v>
      </c>
      <c r="K135144">
        <v>24960</v>
      </c>
    </row>
    <row r="135145" spans="2:11" hidden="1" x14ac:dyDescent="0.35">
      <c r="B135145" t="s">
        <v>27744</v>
      </c>
      <c r="C135145" t="s">
        <v>107</v>
      </c>
      <c r="D135145" t="s">
        <v>7723</v>
      </c>
      <c r="E135145" t="s">
        <v>27889</v>
      </c>
      <c r="F135145" t="s">
        <v>27168</v>
      </c>
      <c r="J135145">
        <v>29633.81</v>
      </c>
      <c r="K135145">
        <v>30702</v>
      </c>
    </row>
    <row r="135146" spans="2:11" hidden="1" x14ac:dyDescent="0.35">
      <c r="B135146" t="s">
        <v>674</v>
      </c>
      <c r="C135146" t="s">
        <v>14</v>
      </c>
      <c r="D135146" t="s">
        <v>7723</v>
      </c>
      <c r="E135146" t="s">
        <v>29589</v>
      </c>
      <c r="F135146" t="s">
        <v>5303</v>
      </c>
      <c r="J135146">
        <v>49311.38</v>
      </c>
      <c r="K135146">
        <v>41208</v>
      </c>
    </row>
    <row r="135147" spans="2:11" hidden="1" x14ac:dyDescent="0.35">
      <c r="B135147" t="s">
        <v>674</v>
      </c>
      <c r="C135147" t="s">
        <v>124</v>
      </c>
      <c r="D135147" t="s">
        <v>7723</v>
      </c>
      <c r="E135147" t="s">
        <v>29215</v>
      </c>
      <c r="F135147" t="s">
        <v>2135</v>
      </c>
      <c r="J135147">
        <v>41501.39</v>
      </c>
      <c r="K135147">
        <v>41208</v>
      </c>
    </row>
    <row r="135148" spans="2:11" hidden="1" x14ac:dyDescent="0.35">
      <c r="B135148" t="s">
        <v>31886</v>
      </c>
      <c r="C135148" t="s">
        <v>14</v>
      </c>
      <c r="D135148" t="s">
        <v>7723</v>
      </c>
      <c r="E135148" t="s">
        <v>1685</v>
      </c>
      <c r="F135148" t="s">
        <v>7844</v>
      </c>
      <c r="J135148">
        <v>178179.88</v>
      </c>
      <c r="K135148">
        <v>104271</v>
      </c>
    </row>
    <row r="135149" spans="2:11" hidden="1" x14ac:dyDescent="0.35">
      <c r="B135149" t="s">
        <v>536</v>
      </c>
      <c r="C135149" t="s">
        <v>21</v>
      </c>
      <c r="D135149" t="s">
        <v>7723</v>
      </c>
      <c r="E135149" t="s">
        <v>27864</v>
      </c>
      <c r="F135149" t="s">
        <v>30187</v>
      </c>
      <c r="J135149">
        <v>60591.76</v>
      </c>
      <c r="K135149">
        <v>53640</v>
      </c>
    </row>
    <row r="135150" spans="2:11" hidden="1" x14ac:dyDescent="0.35">
      <c r="B135150" t="s">
        <v>536</v>
      </c>
      <c r="C135150" t="s">
        <v>14</v>
      </c>
      <c r="D135150" t="s">
        <v>7723</v>
      </c>
      <c r="E135150" t="s">
        <v>27991</v>
      </c>
      <c r="F135150" t="s">
        <v>7516</v>
      </c>
      <c r="J135150">
        <v>50640.92</v>
      </c>
      <c r="K135150">
        <v>46107</v>
      </c>
    </row>
    <row r="135151" spans="2:11" hidden="1" x14ac:dyDescent="0.35">
      <c r="B135151" t="s">
        <v>536</v>
      </c>
      <c r="C135151" t="s">
        <v>427</v>
      </c>
      <c r="D135151" t="s">
        <v>7723</v>
      </c>
      <c r="E135151" t="s">
        <v>27852</v>
      </c>
      <c r="F135151" t="s">
        <v>6001</v>
      </c>
      <c r="J135151">
        <v>167358.35</v>
      </c>
      <c r="K135151">
        <v>106415</v>
      </c>
    </row>
    <row r="135152" spans="2:11" hidden="1" x14ac:dyDescent="0.35">
      <c r="B135152" t="s">
        <v>536</v>
      </c>
      <c r="C135152" t="s">
        <v>47</v>
      </c>
      <c r="D135152" t="s">
        <v>7723</v>
      </c>
      <c r="E135152" t="s">
        <v>29487</v>
      </c>
      <c r="F135152" t="s">
        <v>29373</v>
      </c>
      <c r="J135152">
        <v>12831.98</v>
      </c>
      <c r="K135152">
        <v>21008</v>
      </c>
    </row>
    <row r="135153" spans="2:11" hidden="1" x14ac:dyDescent="0.35">
      <c r="B135153" t="s">
        <v>888</v>
      </c>
      <c r="C135153" t="s">
        <v>47</v>
      </c>
      <c r="D135153" t="s">
        <v>7723</v>
      </c>
      <c r="E135153" t="s">
        <v>16937</v>
      </c>
      <c r="F135153" t="s">
        <v>29904</v>
      </c>
      <c r="J135153">
        <v>9759.5</v>
      </c>
      <c r="K135153">
        <v>10181</v>
      </c>
    </row>
    <row r="135154" spans="2:11" hidden="1" x14ac:dyDescent="0.35">
      <c r="B135154" t="s">
        <v>888</v>
      </c>
      <c r="C135154" t="s">
        <v>47</v>
      </c>
      <c r="D135154" t="s">
        <v>7723</v>
      </c>
      <c r="E135154" t="s">
        <v>16937</v>
      </c>
      <c r="F135154" t="s">
        <v>30875</v>
      </c>
      <c r="K135154">
        <v>22214</v>
      </c>
    </row>
    <row r="135155" spans="2:11" hidden="1" x14ac:dyDescent="0.35">
      <c r="B135155" t="s">
        <v>2847</v>
      </c>
      <c r="D135155" t="s">
        <v>7723</v>
      </c>
      <c r="E135155" t="s">
        <v>30381</v>
      </c>
      <c r="F135155" t="s">
        <v>7845</v>
      </c>
      <c r="J135155">
        <v>78028.08</v>
      </c>
      <c r="K135155">
        <v>77128</v>
      </c>
    </row>
    <row r="135156" spans="2:11" hidden="1" x14ac:dyDescent="0.35">
      <c r="B135156" t="s">
        <v>31887</v>
      </c>
      <c r="C135156" t="s">
        <v>47</v>
      </c>
      <c r="D135156" t="s">
        <v>7723</v>
      </c>
      <c r="E135156" t="s">
        <v>29277</v>
      </c>
      <c r="F135156" t="s">
        <v>30910</v>
      </c>
      <c r="K135156">
        <v>24960</v>
      </c>
    </row>
    <row r="135157" spans="2:11" hidden="1" x14ac:dyDescent="0.35">
      <c r="B135157" t="s">
        <v>2852</v>
      </c>
      <c r="C135157" t="s">
        <v>14</v>
      </c>
      <c r="D135157" t="s">
        <v>7723</v>
      </c>
      <c r="E135157" t="s">
        <v>29212</v>
      </c>
      <c r="F135157" t="s">
        <v>7846</v>
      </c>
      <c r="J135157">
        <v>39843.96</v>
      </c>
      <c r="K135157">
        <v>39418</v>
      </c>
    </row>
    <row r="135158" spans="2:11" hidden="1" x14ac:dyDescent="0.35">
      <c r="B135158" t="s">
        <v>7848</v>
      </c>
      <c r="C135158" t="s">
        <v>97</v>
      </c>
      <c r="D135158" t="s">
        <v>7723</v>
      </c>
      <c r="E135158" t="s">
        <v>25960</v>
      </c>
      <c r="F135158" t="s">
        <v>4212</v>
      </c>
      <c r="J135158">
        <v>65304.74</v>
      </c>
      <c r="K135158">
        <v>65441</v>
      </c>
    </row>
    <row r="135159" spans="2:11" hidden="1" x14ac:dyDescent="0.35">
      <c r="B135159" t="s">
        <v>31</v>
      </c>
      <c r="C135159" t="s">
        <v>47</v>
      </c>
      <c r="D135159" t="s">
        <v>7723</v>
      </c>
      <c r="E135159" t="s">
        <v>27947</v>
      </c>
      <c r="F135159" t="s">
        <v>4813</v>
      </c>
      <c r="J135159">
        <v>102619.22</v>
      </c>
      <c r="K135159">
        <v>83338</v>
      </c>
    </row>
    <row r="135160" spans="2:11" hidden="1" x14ac:dyDescent="0.35">
      <c r="B135160" t="s">
        <v>664</v>
      </c>
      <c r="C135160" t="s">
        <v>38</v>
      </c>
      <c r="D135160" t="s">
        <v>7723</v>
      </c>
      <c r="E135160" t="s">
        <v>29282</v>
      </c>
      <c r="F135160" t="s">
        <v>914</v>
      </c>
      <c r="J135160">
        <v>43922.400000000001</v>
      </c>
      <c r="K135160">
        <v>42374</v>
      </c>
    </row>
    <row r="135161" spans="2:11" hidden="1" x14ac:dyDescent="0.35">
      <c r="B135161" t="s">
        <v>797</v>
      </c>
      <c r="C135161" t="s">
        <v>42</v>
      </c>
      <c r="D135161" t="s">
        <v>7993</v>
      </c>
      <c r="E135161" t="s">
        <v>27991</v>
      </c>
      <c r="F135161" t="s">
        <v>4628</v>
      </c>
      <c r="J135161">
        <v>57523.839999999997</v>
      </c>
      <c r="K135161">
        <v>46107</v>
      </c>
    </row>
    <row r="135162" spans="2:11" hidden="1" x14ac:dyDescent="0.35">
      <c r="B135162" t="s">
        <v>842</v>
      </c>
      <c r="C135162" t="s">
        <v>134</v>
      </c>
      <c r="D135162" t="s">
        <v>7998</v>
      </c>
      <c r="E135162" t="s">
        <v>29281</v>
      </c>
      <c r="F135162" t="s">
        <v>27735</v>
      </c>
      <c r="J135162">
        <v>34469.589999999997</v>
      </c>
      <c r="K135162">
        <v>44323</v>
      </c>
    </row>
    <row r="135163" spans="2:11" hidden="1" x14ac:dyDescent="0.35">
      <c r="B135163" t="s">
        <v>3894</v>
      </c>
      <c r="D135163" t="s">
        <v>7998</v>
      </c>
      <c r="E135163" t="s">
        <v>29194</v>
      </c>
      <c r="F135163" t="s">
        <v>1807</v>
      </c>
      <c r="J135163">
        <v>42148.01</v>
      </c>
      <c r="K135163">
        <v>32292</v>
      </c>
    </row>
    <row r="135164" spans="2:11" hidden="1" x14ac:dyDescent="0.35">
      <c r="B135164" t="s">
        <v>1318</v>
      </c>
      <c r="C135164" t="s">
        <v>427</v>
      </c>
      <c r="D135164" t="s">
        <v>8032</v>
      </c>
      <c r="E135164" t="s">
        <v>1790</v>
      </c>
      <c r="F135164" t="s">
        <v>6699</v>
      </c>
      <c r="J135164">
        <v>119645.08</v>
      </c>
      <c r="K135164">
        <v>117273</v>
      </c>
    </row>
    <row r="135165" spans="2:11" hidden="1" x14ac:dyDescent="0.35">
      <c r="B135165" t="s">
        <v>556</v>
      </c>
      <c r="C135165" t="s">
        <v>42</v>
      </c>
      <c r="D135165" t="s">
        <v>29016</v>
      </c>
      <c r="E135165" t="s">
        <v>27864</v>
      </c>
      <c r="F135165" t="s">
        <v>28369</v>
      </c>
      <c r="J135165">
        <v>83163.7</v>
      </c>
      <c r="K135165">
        <v>54454</v>
      </c>
    </row>
    <row r="135166" spans="2:11" hidden="1" x14ac:dyDescent="0.35">
      <c r="B135166" t="s">
        <v>4629</v>
      </c>
      <c r="C135166" t="s">
        <v>197</v>
      </c>
      <c r="D135166" t="s">
        <v>8070</v>
      </c>
      <c r="E135166" t="s">
        <v>30611</v>
      </c>
      <c r="F135166" t="s">
        <v>16934</v>
      </c>
      <c r="J135166">
        <v>45145.05</v>
      </c>
      <c r="K135166">
        <v>45044</v>
      </c>
    </row>
    <row r="135167" spans="2:11" hidden="1" x14ac:dyDescent="0.35">
      <c r="B135167" t="s">
        <v>2888</v>
      </c>
      <c r="C135167" t="s">
        <v>124</v>
      </c>
      <c r="D135167" t="s">
        <v>29018</v>
      </c>
      <c r="E135167" t="s">
        <v>27864</v>
      </c>
      <c r="F135167" t="s">
        <v>28234</v>
      </c>
      <c r="J135167">
        <v>64077.91</v>
      </c>
      <c r="K135167">
        <v>54454</v>
      </c>
    </row>
    <row r="135168" spans="2:11" hidden="1" x14ac:dyDescent="0.35">
      <c r="B135168" t="s">
        <v>1310</v>
      </c>
      <c r="C135168" t="s">
        <v>47</v>
      </c>
      <c r="D135168" t="s">
        <v>18914</v>
      </c>
      <c r="E135168" t="s">
        <v>29338</v>
      </c>
      <c r="F135168" t="s">
        <v>17998</v>
      </c>
      <c r="J135168">
        <v>38605.51</v>
      </c>
      <c r="K135168">
        <v>35298</v>
      </c>
    </row>
    <row r="135169" spans="2:11" hidden="1" x14ac:dyDescent="0.35">
      <c r="B135169" t="s">
        <v>335</v>
      </c>
      <c r="D135169" t="s">
        <v>8071</v>
      </c>
      <c r="E135169" t="s">
        <v>27861</v>
      </c>
      <c r="F135169" t="s">
        <v>31026</v>
      </c>
      <c r="J135169">
        <v>16137.6</v>
      </c>
      <c r="K135169">
        <v>32227</v>
      </c>
    </row>
    <row r="135170" spans="2:11" hidden="1" x14ac:dyDescent="0.35">
      <c r="B135170" t="s">
        <v>997</v>
      </c>
      <c r="C135170" t="s">
        <v>107</v>
      </c>
      <c r="D135170" t="s">
        <v>25541</v>
      </c>
      <c r="E135170" t="s">
        <v>27864</v>
      </c>
      <c r="F135170" t="s">
        <v>3945</v>
      </c>
      <c r="J135170">
        <v>107835.36</v>
      </c>
      <c r="K135170">
        <v>86379</v>
      </c>
    </row>
    <row r="135171" spans="2:11" hidden="1" x14ac:dyDescent="0.35">
      <c r="B135171" t="s">
        <v>1862</v>
      </c>
      <c r="C135171" t="s">
        <v>60</v>
      </c>
      <c r="D135171" t="s">
        <v>8073</v>
      </c>
      <c r="E135171" t="s">
        <v>27852</v>
      </c>
      <c r="F135171" t="s">
        <v>8074</v>
      </c>
      <c r="J135171">
        <v>127895.24</v>
      </c>
      <c r="K135171">
        <v>95097</v>
      </c>
    </row>
    <row r="135172" spans="2:11" hidden="1" x14ac:dyDescent="0.35">
      <c r="B135172" t="s">
        <v>20573</v>
      </c>
      <c r="C135172" t="s">
        <v>634</v>
      </c>
      <c r="D135172" t="s">
        <v>26831</v>
      </c>
      <c r="E135172" t="s">
        <v>28002</v>
      </c>
      <c r="F135172" t="s">
        <v>17421</v>
      </c>
      <c r="J135172">
        <v>70761.3</v>
      </c>
      <c r="K135172">
        <v>69675</v>
      </c>
    </row>
    <row r="135173" spans="2:11" hidden="1" x14ac:dyDescent="0.35">
      <c r="B135173" t="s">
        <v>119</v>
      </c>
      <c r="C135173" t="s">
        <v>124</v>
      </c>
      <c r="D135173" t="s">
        <v>29022</v>
      </c>
      <c r="E135173" t="s">
        <v>27864</v>
      </c>
      <c r="F135173" t="s">
        <v>27206</v>
      </c>
      <c r="J135173">
        <v>59578.3</v>
      </c>
      <c r="K135173">
        <v>54454</v>
      </c>
    </row>
    <row r="135174" spans="2:11" hidden="1" x14ac:dyDescent="0.35">
      <c r="B135174" t="s">
        <v>31888</v>
      </c>
      <c r="D135174" t="s">
        <v>31889</v>
      </c>
      <c r="E135174" t="s">
        <v>30849</v>
      </c>
      <c r="F135174" t="s">
        <v>30907</v>
      </c>
      <c r="K135174">
        <v>40248</v>
      </c>
    </row>
    <row r="135175" spans="2:11" hidden="1" x14ac:dyDescent="0.35">
      <c r="B135175" t="s">
        <v>8080</v>
      </c>
      <c r="C135175" t="s">
        <v>42</v>
      </c>
      <c r="D135175" t="s">
        <v>8078</v>
      </c>
      <c r="E135175" t="s">
        <v>29761</v>
      </c>
      <c r="F135175" t="s">
        <v>6941</v>
      </c>
      <c r="J135175">
        <v>146032.22</v>
      </c>
      <c r="K135175">
        <v>58568</v>
      </c>
    </row>
    <row r="135176" spans="2:11" hidden="1" x14ac:dyDescent="0.35">
      <c r="B135176" t="s">
        <v>31890</v>
      </c>
      <c r="C135176" t="s">
        <v>112</v>
      </c>
      <c r="D135176" t="s">
        <v>31891</v>
      </c>
      <c r="E135176" t="s">
        <v>27856</v>
      </c>
      <c r="F135176" t="s">
        <v>30859</v>
      </c>
      <c r="J135176">
        <v>21057.47</v>
      </c>
      <c r="K135176">
        <v>53512</v>
      </c>
    </row>
    <row r="135177" spans="2:11" hidden="1" x14ac:dyDescent="0.35">
      <c r="B135177" t="s">
        <v>8083</v>
      </c>
      <c r="C135177" t="s">
        <v>32</v>
      </c>
      <c r="D135177" t="s">
        <v>8084</v>
      </c>
      <c r="E135177" t="s">
        <v>29023</v>
      </c>
      <c r="F135177" t="s">
        <v>1710</v>
      </c>
      <c r="J135177">
        <v>86144.9</v>
      </c>
      <c r="K135177">
        <v>75422</v>
      </c>
    </row>
    <row r="135178" spans="2:11" hidden="1" x14ac:dyDescent="0.35">
      <c r="B135178" t="s">
        <v>8087</v>
      </c>
      <c r="C135178" t="s">
        <v>375</v>
      </c>
      <c r="D135178" t="s">
        <v>8088</v>
      </c>
      <c r="E135178" t="s">
        <v>27864</v>
      </c>
      <c r="F135178" t="s">
        <v>8089</v>
      </c>
      <c r="J135178">
        <v>89812.29</v>
      </c>
      <c r="K135178">
        <v>92548</v>
      </c>
    </row>
    <row r="135179" spans="2:11" hidden="1" x14ac:dyDescent="0.35">
      <c r="B135179" t="s">
        <v>301</v>
      </c>
      <c r="C135179" t="s">
        <v>60</v>
      </c>
      <c r="D135179" t="s">
        <v>25502</v>
      </c>
      <c r="E135179" t="s">
        <v>27852</v>
      </c>
      <c r="F135179" t="s">
        <v>8917</v>
      </c>
      <c r="J135179">
        <v>122414.28</v>
      </c>
      <c r="K135179">
        <v>107364</v>
      </c>
    </row>
    <row r="135180" spans="2:11" hidden="1" x14ac:dyDescent="0.35">
      <c r="B135180" t="s">
        <v>436</v>
      </c>
      <c r="C135180" t="s">
        <v>8</v>
      </c>
      <c r="D135180" t="s">
        <v>8090</v>
      </c>
      <c r="E135180" t="s">
        <v>27864</v>
      </c>
      <c r="F135180" t="s">
        <v>8091</v>
      </c>
      <c r="J135180">
        <v>112871.88</v>
      </c>
      <c r="K135180">
        <v>86379</v>
      </c>
    </row>
    <row r="135181" spans="2:11" hidden="1" x14ac:dyDescent="0.35">
      <c r="B135181" t="s">
        <v>1224</v>
      </c>
      <c r="D135181" t="s">
        <v>8090</v>
      </c>
      <c r="E135181" t="s">
        <v>1512</v>
      </c>
      <c r="F135181" t="s">
        <v>27023</v>
      </c>
      <c r="J135181">
        <v>66249.210000000006</v>
      </c>
      <c r="K135181">
        <v>64800</v>
      </c>
    </row>
    <row r="135182" spans="2:11" hidden="1" x14ac:dyDescent="0.35">
      <c r="B135182" t="s">
        <v>119</v>
      </c>
      <c r="C135182" t="s">
        <v>124</v>
      </c>
      <c r="D135182" t="s">
        <v>8092</v>
      </c>
      <c r="E135182" t="s">
        <v>29823</v>
      </c>
      <c r="F135182" t="s">
        <v>8093</v>
      </c>
      <c r="J135182">
        <v>60585.56</v>
      </c>
      <c r="K135182">
        <v>47838</v>
      </c>
    </row>
    <row r="135183" spans="2:11" hidden="1" x14ac:dyDescent="0.35">
      <c r="B135183" t="s">
        <v>80</v>
      </c>
      <c r="C135183" t="s">
        <v>139</v>
      </c>
      <c r="D135183" t="s">
        <v>8094</v>
      </c>
      <c r="E135183" t="s">
        <v>26240</v>
      </c>
      <c r="F135183" t="s">
        <v>2126</v>
      </c>
      <c r="J135183">
        <v>60361.34</v>
      </c>
      <c r="K135183">
        <v>51708</v>
      </c>
    </row>
    <row r="135184" spans="2:11" hidden="1" x14ac:dyDescent="0.35">
      <c r="B135184" t="s">
        <v>8095</v>
      </c>
      <c r="D135184" t="s">
        <v>8096</v>
      </c>
      <c r="E135184" t="s">
        <v>27954</v>
      </c>
      <c r="F135184" t="s">
        <v>1008</v>
      </c>
      <c r="J135184">
        <v>79178.81</v>
      </c>
      <c r="K135184">
        <v>77746</v>
      </c>
    </row>
    <row r="135185" spans="2:11" hidden="1" x14ac:dyDescent="0.35">
      <c r="B135185" t="s">
        <v>30612</v>
      </c>
      <c r="C135185" t="s">
        <v>21</v>
      </c>
      <c r="D135185" t="s">
        <v>30613</v>
      </c>
      <c r="E135185" t="s">
        <v>29184</v>
      </c>
      <c r="F135185" t="s">
        <v>29712</v>
      </c>
      <c r="J135185">
        <v>68715.679999999993</v>
      </c>
      <c r="K135185">
        <v>68504</v>
      </c>
    </row>
    <row r="135186" spans="2:11" hidden="1" x14ac:dyDescent="0.35">
      <c r="B135186" t="s">
        <v>8024</v>
      </c>
      <c r="C135186" t="s">
        <v>47</v>
      </c>
      <c r="D135186" t="s">
        <v>8099</v>
      </c>
      <c r="E135186" t="s">
        <v>28002</v>
      </c>
      <c r="F135186" t="s">
        <v>2241</v>
      </c>
      <c r="J135186">
        <v>93924.1</v>
      </c>
      <c r="K135186">
        <v>71478</v>
      </c>
    </row>
    <row r="135187" spans="2:11" hidden="1" x14ac:dyDescent="0.35">
      <c r="B135187" t="s">
        <v>3482</v>
      </c>
      <c r="C135187" t="s">
        <v>197</v>
      </c>
      <c r="D135187" t="s">
        <v>7734</v>
      </c>
      <c r="E135187" t="s">
        <v>27864</v>
      </c>
      <c r="F135187" t="s">
        <v>3017</v>
      </c>
      <c r="J135187">
        <v>104287.55</v>
      </c>
      <c r="K135187">
        <v>86379</v>
      </c>
    </row>
    <row r="135188" spans="2:11" hidden="1" x14ac:dyDescent="0.35">
      <c r="B135188" t="s">
        <v>1862</v>
      </c>
      <c r="C135188" t="s">
        <v>375</v>
      </c>
      <c r="D135188" t="s">
        <v>7737</v>
      </c>
      <c r="E135188" t="s">
        <v>26003</v>
      </c>
      <c r="F135188" t="s">
        <v>7381</v>
      </c>
      <c r="J135188">
        <v>123550.8</v>
      </c>
      <c r="K135188">
        <v>123644</v>
      </c>
    </row>
    <row r="135189" spans="2:11" hidden="1" x14ac:dyDescent="0.35">
      <c r="B135189" t="s">
        <v>220</v>
      </c>
      <c r="C135189" t="s">
        <v>124</v>
      </c>
      <c r="D135189" t="s">
        <v>7756</v>
      </c>
      <c r="E135189" t="s">
        <v>27864</v>
      </c>
      <c r="F135189" t="s">
        <v>4983</v>
      </c>
      <c r="J135189">
        <v>92134.8</v>
      </c>
      <c r="K135189">
        <v>81795</v>
      </c>
    </row>
    <row r="135190" spans="2:11" hidden="1" x14ac:dyDescent="0.35">
      <c r="B135190" t="s">
        <v>301</v>
      </c>
      <c r="C135190" t="s">
        <v>112</v>
      </c>
      <c r="D135190" t="s">
        <v>22771</v>
      </c>
      <c r="E135190" t="s">
        <v>29480</v>
      </c>
      <c r="F135190" t="s">
        <v>19416</v>
      </c>
      <c r="J135190">
        <v>41662.85</v>
      </c>
      <c r="K135190">
        <v>38876</v>
      </c>
    </row>
    <row r="135191" spans="2:11" hidden="1" x14ac:dyDescent="0.35">
      <c r="B135191" t="s">
        <v>4139</v>
      </c>
      <c r="C135191" t="s">
        <v>197</v>
      </c>
      <c r="D135191" t="s">
        <v>31892</v>
      </c>
      <c r="E135191" t="s">
        <v>29491</v>
      </c>
      <c r="F135191" t="s">
        <v>30847</v>
      </c>
      <c r="J135191">
        <v>22000</v>
      </c>
      <c r="K135191">
        <v>52000</v>
      </c>
    </row>
    <row r="135192" spans="2:11" hidden="1" x14ac:dyDescent="0.35">
      <c r="B135192" t="s">
        <v>29094</v>
      </c>
      <c r="C135192" t="s">
        <v>38</v>
      </c>
      <c r="D135192" t="s">
        <v>7762</v>
      </c>
      <c r="E135192" t="s">
        <v>26584</v>
      </c>
      <c r="F135192" t="s">
        <v>29442</v>
      </c>
      <c r="J135192">
        <v>73563.27</v>
      </c>
      <c r="K135192">
        <v>73338</v>
      </c>
    </row>
    <row r="135193" spans="2:11" hidden="1" x14ac:dyDescent="0.35">
      <c r="B135193" t="s">
        <v>7790</v>
      </c>
      <c r="C135193" t="s">
        <v>21</v>
      </c>
      <c r="D135193" t="s">
        <v>7772</v>
      </c>
      <c r="E135193" t="s">
        <v>905</v>
      </c>
      <c r="F135193" t="s">
        <v>821</v>
      </c>
      <c r="J135193">
        <v>76104.12</v>
      </c>
      <c r="K135193">
        <v>72622</v>
      </c>
    </row>
    <row r="135194" spans="2:11" hidden="1" x14ac:dyDescent="0.35">
      <c r="B135194" t="s">
        <v>763</v>
      </c>
      <c r="C135194" t="s">
        <v>32</v>
      </c>
      <c r="D135194" t="s">
        <v>7772</v>
      </c>
      <c r="E135194" t="s">
        <v>29190</v>
      </c>
      <c r="F135194" t="s">
        <v>26316</v>
      </c>
      <c r="J135194">
        <v>80121.38</v>
      </c>
      <c r="K135194">
        <v>79584</v>
      </c>
    </row>
    <row r="135195" spans="2:11" hidden="1" x14ac:dyDescent="0.35">
      <c r="B135195" t="s">
        <v>3484</v>
      </c>
      <c r="D135195" t="s">
        <v>7772</v>
      </c>
      <c r="E135195" t="s">
        <v>29629</v>
      </c>
      <c r="F135195" t="s">
        <v>31022</v>
      </c>
      <c r="J135195">
        <v>46309.57</v>
      </c>
      <c r="K135195">
        <v>68000</v>
      </c>
    </row>
    <row r="135196" spans="2:11" hidden="1" x14ac:dyDescent="0.35">
      <c r="B135196" t="s">
        <v>4365</v>
      </c>
      <c r="C135196" t="s">
        <v>124</v>
      </c>
      <c r="D135196" t="s">
        <v>7818</v>
      </c>
      <c r="E135196" t="s">
        <v>27864</v>
      </c>
      <c r="F135196" t="s">
        <v>5096</v>
      </c>
      <c r="J135196">
        <v>79869.279999999999</v>
      </c>
      <c r="K135196">
        <v>76547</v>
      </c>
    </row>
    <row r="135197" spans="2:11" hidden="1" x14ac:dyDescent="0.35">
      <c r="B135197" t="s">
        <v>767</v>
      </c>
      <c r="C135197" t="s">
        <v>38</v>
      </c>
      <c r="D135197" t="s">
        <v>7868</v>
      </c>
      <c r="E135197" t="s">
        <v>29472</v>
      </c>
      <c r="F135197" t="s">
        <v>1395</v>
      </c>
      <c r="J135197">
        <v>117995.29</v>
      </c>
      <c r="K135197">
        <v>91381</v>
      </c>
    </row>
    <row r="135198" spans="2:11" hidden="1" x14ac:dyDescent="0.35">
      <c r="B135198" t="s">
        <v>697</v>
      </c>
      <c r="C135198" t="s">
        <v>134</v>
      </c>
      <c r="D135198" t="s">
        <v>7879</v>
      </c>
      <c r="E135198" t="s">
        <v>29208</v>
      </c>
      <c r="F135198" t="s">
        <v>28066</v>
      </c>
      <c r="J135198">
        <v>44746.47</v>
      </c>
      <c r="K135198">
        <v>68562</v>
      </c>
    </row>
    <row r="135199" spans="2:11" hidden="1" x14ac:dyDescent="0.35">
      <c r="B135199" t="s">
        <v>2817</v>
      </c>
      <c r="C135199" t="s">
        <v>47</v>
      </c>
      <c r="D135199" t="s">
        <v>7879</v>
      </c>
      <c r="E135199" t="s">
        <v>26037</v>
      </c>
      <c r="F135199" t="s">
        <v>7888</v>
      </c>
      <c r="J135199">
        <v>85300.14</v>
      </c>
      <c r="K135199">
        <v>85417</v>
      </c>
    </row>
    <row r="135200" spans="2:11" hidden="1" x14ac:dyDescent="0.35">
      <c r="B135200" t="s">
        <v>783</v>
      </c>
      <c r="C135200" t="s">
        <v>112</v>
      </c>
      <c r="D135200" t="s">
        <v>7879</v>
      </c>
      <c r="E135200" t="s">
        <v>27864</v>
      </c>
      <c r="F135200" t="s">
        <v>7916</v>
      </c>
      <c r="J135200">
        <v>91570.29</v>
      </c>
      <c r="K135200">
        <v>88694</v>
      </c>
    </row>
    <row r="135201" spans="2:11" hidden="1" x14ac:dyDescent="0.35">
      <c r="B135201" t="s">
        <v>1241</v>
      </c>
      <c r="C135201" t="s">
        <v>42</v>
      </c>
      <c r="D135201" t="s">
        <v>7879</v>
      </c>
      <c r="E135201" t="s">
        <v>27858</v>
      </c>
      <c r="F135201" t="s">
        <v>7925</v>
      </c>
      <c r="J135201">
        <v>93477.8</v>
      </c>
      <c r="K135201">
        <v>94783</v>
      </c>
    </row>
    <row r="135202" spans="2:11" hidden="1" x14ac:dyDescent="0.35">
      <c r="B135202" t="s">
        <v>1677</v>
      </c>
      <c r="C135202" t="s">
        <v>42</v>
      </c>
      <c r="D135202" t="s">
        <v>7879</v>
      </c>
      <c r="E135202" t="s">
        <v>29194</v>
      </c>
      <c r="F135202" t="s">
        <v>27004</v>
      </c>
      <c r="J135202">
        <v>36553.040000000001</v>
      </c>
      <c r="K135202">
        <v>31720</v>
      </c>
    </row>
    <row r="135203" spans="2:11" hidden="1" x14ac:dyDescent="0.35">
      <c r="B135203" t="s">
        <v>6233</v>
      </c>
      <c r="C135203" t="s">
        <v>197</v>
      </c>
      <c r="D135203" t="s">
        <v>7879</v>
      </c>
      <c r="E135203" t="s">
        <v>27889</v>
      </c>
      <c r="F135203" t="s">
        <v>4480</v>
      </c>
      <c r="J135203">
        <v>38404.269999999997</v>
      </c>
      <c r="K135203">
        <v>33342</v>
      </c>
    </row>
    <row r="135204" spans="2:11" hidden="1" x14ac:dyDescent="0.35">
      <c r="B135204" t="s">
        <v>763</v>
      </c>
      <c r="C135204" t="s">
        <v>21</v>
      </c>
      <c r="D135204" t="s">
        <v>7879</v>
      </c>
      <c r="E135204" t="s">
        <v>29279</v>
      </c>
      <c r="F135204" t="s">
        <v>31893</v>
      </c>
      <c r="J135204">
        <v>29411.18</v>
      </c>
      <c r="K135204">
        <v>33132</v>
      </c>
    </row>
    <row r="135205" spans="2:11" hidden="1" x14ac:dyDescent="0.35">
      <c r="B135205" t="s">
        <v>1333</v>
      </c>
      <c r="C135205" t="s">
        <v>47</v>
      </c>
      <c r="D135205" t="s">
        <v>7879</v>
      </c>
      <c r="E135205" t="s">
        <v>29187</v>
      </c>
      <c r="F135205" t="s">
        <v>17178</v>
      </c>
      <c r="J135205">
        <v>58122.95</v>
      </c>
      <c r="K135205">
        <v>35750</v>
      </c>
    </row>
    <row r="135206" spans="2:11" hidden="1" x14ac:dyDescent="0.35">
      <c r="B135206" t="s">
        <v>563</v>
      </c>
      <c r="D135206" t="s">
        <v>7879</v>
      </c>
      <c r="E135206" t="s">
        <v>27864</v>
      </c>
      <c r="F135206" t="s">
        <v>7955</v>
      </c>
      <c r="J135206">
        <v>91334.97</v>
      </c>
      <c r="K135206">
        <v>84838</v>
      </c>
    </row>
    <row r="135207" spans="2:11" hidden="1" x14ac:dyDescent="0.35">
      <c r="B135207" t="s">
        <v>1423</v>
      </c>
      <c r="C135207" t="s">
        <v>112</v>
      </c>
      <c r="D135207" t="s">
        <v>7879</v>
      </c>
      <c r="E135207" t="s">
        <v>25580</v>
      </c>
      <c r="F135207" t="s">
        <v>19357</v>
      </c>
      <c r="J135207">
        <v>40296.400000000001</v>
      </c>
      <c r="K135207">
        <v>40327</v>
      </c>
    </row>
    <row r="135208" spans="2:11" hidden="1" x14ac:dyDescent="0.35">
      <c r="B135208" t="s">
        <v>19063</v>
      </c>
      <c r="D135208" t="s">
        <v>7879</v>
      </c>
      <c r="E135208" t="s">
        <v>29277</v>
      </c>
      <c r="F135208" t="s">
        <v>27027</v>
      </c>
      <c r="J135208">
        <v>4394.5</v>
      </c>
      <c r="K135208">
        <v>24960</v>
      </c>
    </row>
    <row r="135209" spans="2:11" hidden="1" x14ac:dyDescent="0.35">
      <c r="B135209" t="s">
        <v>536</v>
      </c>
      <c r="C135209" t="s">
        <v>38</v>
      </c>
      <c r="D135209" t="s">
        <v>7879</v>
      </c>
      <c r="E135209" t="s">
        <v>23351</v>
      </c>
      <c r="F135209" t="s">
        <v>28218</v>
      </c>
      <c r="J135209">
        <v>54700.63</v>
      </c>
      <c r="K135209">
        <v>49887</v>
      </c>
    </row>
    <row r="135210" spans="2:11" hidden="1" x14ac:dyDescent="0.35">
      <c r="B135210" t="s">
        <v>138</v>
      </c>
      <c r="C135210" t="s">
        <v>124</v>
      </c>
      <c r="D135210" t="s">
        <v>8369</v>
      </c>
      <c r="E135210" t="s">
        <v>23351</v>
      </c>
      <c r="F135210" t="s">
        <v>352</v>
      </c>
      <c r="J135210">
        <v>69283.070000000007</v>
      </c>
      <c r="K135210">
        <v>69980</v>
      </c>
    </row>
    <row r="135211" spans="2:11" hidden="1" x14ac:dyDescent="0.35">
      <c r="B135211" t="s">
        <v>3556</v>
      </c>
      <c r="D135211" t="s">
        <v>8380</v>
      </c>
      <c r="E135211" t="s">
        <v>29185</v>
      </c>
      <c r="F135211" t="s">
        <v>8381</v>
      </c>
      <c r="J135211">
        <v>46451.28</v>
      </c>
      <c r="K135211">
        <v>42216</v>
      </c>
    </row>
    <row r="135212" spans="2:11" hidden="1" x14ac:dyDescent="0.35">
      <c r="B135212" t="s">
        <v>1028</v>
      </c>
      <c r="C135212" t="s">
        <v>112</v>
      </c>
      <c r="D135212" t="s">
        <v>8389</v>
      </c>
      <c r="E135212" t="s">
        <v>29279</v>
      </c>
      <c r="F135212" t="s">
        <v>8390</v>
      </c>
      <c r="J135212">
        <v>50636.35</v>
      </c>
      <c r="K135212">
        <v>34632</v>
      </c>
    </row>
    <row r="135213" spans="2:11" hidden="1" x14ac:dyDescent="0.35">
      <c r="B135213" t="s">
        <v>674</v>
      </c>
      <c r="C135213" t="s">
        <v>12468</v>
      </c>
      <c r="D135213" t="s">
        <v>8389</v>
      </c>
      <c r="E135213" t="s">
        <v>29455</v>
      </c>
      <c r="F135213" t="s">
        <v>31337</v>
      </c>
      <c r="K135213">
        <v>35360</v>
      </c>
    </row>
    <row r="135214" spans="2:11" hidden="1" x14ac:dyDescent="0.35">
      <c r="B135214" t="s">
        <v>8402</v>
      </c>
      <c r="C135214" t="s">
        <v>297</v>
      </c>
      <c r="D135214" t="s">
        <v>8389</v>
      </c>
      <c r="E135214" t="s">
        <v>27864</v>
      </c>
      <c r="F135214" t="s">
        <v>3467</v>
      </c>
      <c r="J135214">
        <v>136476.70000000001</v>
      </c>
      <c r="K135214">
        <v>79544</v>
      </c>
    </row>
    <row r="135215" spans="2:11" hidden="1" x14ac:dyDescent="0.35">
      <c r="B135215" t="s">
        <v>13730</v>
      </c>
      <c r="C135215" t="s">
        <v>134</v>
      </c>
      <c r="D135215" t="s">
        <v>31894</v>
      </c>
      <c r="E135215" t="s">
        <v>29819</v>
      </c>
      <c r="F135215" t="s">
        <v>30994</v>
      </c>
      <c r="J135215">
        <v>21977.49</v>
      </c>
      <c r="K135215">
        <v>36396</v>
      </c>
    </row>
    <row r="135216" spans="2:11" hidden="1" x14ac:dyDescent="0.35">
      <c r="B135216" t="s">
        <v>1241</v>
      </c>
      <c r="C135216" t="s">
        <v>42</v>
      </c>
      <c r="D135216" t="s">
        <v>8406</v>
      </c>
      <c r="E135216" t="s">
        <v>29268</v>
      </c>
      <c r="F135216" t="s">
        <v>1886</v>
      </c>
      <c r="J135216">
        <v>115995.82</v>
      </c>
      <c r="K135216">
        <v>94635</v>
      </c>
    </row>
    <row r="135217" spans="2:11" hidden="1" x14ac:dyDescent="0.35">
      <c r="B135217" t="s">
        <v>1149</v>
      </c>
      <c r="C135217" t="s">
        <v>21</v>
      </c>
      <c r="D135217" t="s">
        <v>30679</v>
      </c>
      <c r="E135217" t="s">
        <v>25960</v>
      </c>
      <c r="F135217" t="s">
        <v>30680</v>
      </c>
      <c r="J135217">
        <v>81038.42</v>
      </c>
      <c r="K135217">
        <v>81100</v>
      </c>
    </row>
    <row r="135218" spans="2:11" hidden="1" x14ac:dyDescent="0.35">
      <c r="B135218" t="s">
        <v>510</v>
      </c>
      <c r="C135218" t="s">
        <v>42</v>
      </c>
      <c r="D135218" t="s">
        <v>8412</v>
      </c>
      <c r="E135218" t="s">
        <v>23460</v>
      </c>
      <c r="F135218" t="s">
        <v>352</v>
      </c>
      <c r="J135218">
        <v>82259.31</v>
      </c>
      <c r="K135218">
        <v>72007</v>
      </c>
    </row>
    <row r="135219" spans="2:11" hidden="1" x14ac:dyDescent="0.35">
      <c r="B135219" t="s">
        <v>1955</v>
      </c>
      <c r="D135219" t="s">
        <v>8368</v>
      </c>
      <c r="E135219" t="s">
        <v>30313</v>
      </c>
      <c r="F135219" t="s">
        <v>495</v>
      </c>
      <c r="J135219">
        <v>53467.58</v>
      </c>
      <c r="K135219">
        <v>51612</v>
      </c>
    </row>
    <row r="135220" spans="2:11" hidden="1" x14ac:dyDescent="0.35">
      <c r="B135220" t="s">
        <v>26185</v>
      </c>
      <c r="C135220" t="s">
        <v>134</v>
      </c>
      <c r="D135220" t="s">
        <v>29057</v>
      </c>
      <c r="E135220" t="s">
        <v>30405</v>
      </c>
      <c r="F135220" t="s">
        <v>28194</v>
      </c>
      <c r="J135220">
        <v>38518.19</v>
      </c>
      <c r="K135220">
        <v>60655</v>
      </c>
    </row>
    <row r="135221" spans="2:11" hidden="1" x14ac:dyDescent="0.35">
      <c r="B135221" t="s">
        <v>11161</v>
      </c>
      <c r="C135221" t="s">
        <v>38</v>
      </c>
      <c r="D135221" t="s">
        <v>29064</v>
      </c>
      <c r="E135221" t="s">
        <v>29250</v>
      </c>
      <c r="F135221" t="s">
        <v>28004</v>
      </c>
      <c r="J135221">
        <v>56863.32</v>
      </c>
      <c r="K135221">
        <v>56688</v>
      </c>
    </row>
    <row r="135222" spans="2:11" hidden="1" x14ac:dyDescent="0.35">
      <c r="B135222" t="s">
        <v>8471</v>
      </c>
      <c r="C135222" t="s">
        <v>124</v>
      </c>
      <c r="D135222" t="s">
        <v>8472</v>
      </c>
      <c r="E135222" t="s">
        <v>29463</v>
      </c>
      <c r="F135222" t="s">
        <v>6513</v>
      </c>
      <c r="J135222">
        <v>65867.679999999993</v>
      </c>
      <c r="K135222">
        <v>42747</v>
      </c>
    </row>
    <row r="135223" spans="2:11" hidden="1" x14ac:dyDescent="0.35">
      <c r="B135223" t="s">
        <v>31895</v>
      </c>
      <c r="D135223" t="s">
        <v>8476</v>
      </c>
      <c r="E135223" t="s">
        <v>29279</v>
      </c>
      <c r="F135223" t="s">
        <v>31896</v>
      </c>
      <c r="J135223">
        <v>12734.95</v>
      </c>
      <c r="K135223">
        <v>33132</v>
      </c>
    </row>
    <row r="135224" spans="2:11" hidden="1" x14ac:dyDescent="0.35">
      <c r="B135224" t="s">
        <v>6421</v>
      </c>
      <c r="C135224" t="s">
        <v>42</v>
      </c>
      <c r="D135224" t="s">
        <v>8481</v>
      </c>
      <c r="E135224" t="s">
        <v>29630</v>
      </c>
      <c r="F135224" t="s">
        <v>5754</v>
      </c>
      <c r="J135224">
        <v>75642.350000000006</v>
      </c>
      <c r="K135224">
        <v>75700</v>
      </c>
    </row>
    <row r="135225" spans="2:11" hidden="1" x14ac:dyDescent="0.35">
      <c r="B135225" t="s">
        <v>667</v>
      </c>
      <c r="C135225" t="s">
        <v>149</v>
      </c>
      <c r="D135225" t="s">
        <v>8515</v>
      </c>
      <c r="E135225" t="s">
        <v>24105</v>
      </c>
      <c r="F135225" t="s">
        <v>516</v>
      </c>
      <c r="J135225">
        <v>99177.91</v>
      </c>
      <c r="K135225">
        <v>73914</v>
      </c>
    </row>
    <row r="135226" spans="2:11" hidden="1" x14ac:dyDescent="0.35">
      <c r="B135226" t="s">
        <v>7614</v>
      </c>
      <c r="C135226" t="s">
        <v>14</v>
      </c>
      <c r="D135226" t="s">
        <v>8517</v>
      </c>
      <c r="E135226" t="s">
        <v>23937</v>
      </c>
      <c r="F135226" t="s">
        <v>8519</v>
      </c>
      <c r="J135226">
        <v>77142.289999999994</v>
      </c>
      <c r="K135226">
        <v>76573</v>
      </c>
    </row>
    <row r="135227" spans="2:11" hidden="1" x14ac:dyDescent="0.35">
      <c r="B135227" t="s">
        <v>3646</v>
      </c>
      <c r="C135227" t="s">
        <v>297</v>
      </c>
      <c r="D135227" t="s">
        <v>8523</v>
      </c>
      <c r="E135227" t="s">
        <v>29194</v>
      </c>
      <c r="F135227" t="s">
        <v>3682</v>
      </c>
      <c r="J135227">
        <v>79592.570000000007</v>
      </c>
      <c r="K135227">
        <v>33270</v>
      </c>
    </row>
    <row r="135228" spans="2:11" hidden="1" x14ac:dyDescent="0.35">
      <c r="B135228" t="s">
        <v>3656</v>
      </c>
      <c r="C135228" t="s">
        <v>107</v>
      </c>
      <c r="D135228" t="s">
        <v>8523</v>
      </c>
      <c r="E135228" t="s">
        <v>29185</v>
      </c>
      <c r="F135228" t="s">
        <v>711</v>
      </c>
      <c r="J135228">
        <v>47215.08</v>
      </c>
      <c r="K135228">
        <v>35383</v>
      </c>
    </row>
    <row r="135229" spans="2:11" hidden="1" x14ac:dyDescent="0.35">
      <c r="B135229" t="s">
        <v>3224</v>
      </c>
      <c r="C135229" t="s">
        <v>375</v>
      </c>
      <c r="D135229" t="s">
        <v>8526</v>
      </c>
      <c r="E135229" t="s">
        <v>25960</v>
      </c>
      <c r="F135229" t="s">
        <v>27052</v>
      </c>
      <c r="J135229">
        <v>68447.16</v>
      </c>
      <c r="K135229">
        <v>69669</v>
      </c>
    </row>
    <row r="135230" spans="2:11" hidden="1" x14ac:dyDescent="0.35">
      <c r="B135230" t="s">
        <v>1865</v>
      </c>
      <c r="C135230" t="s">
        <v>197</v>
      </c>
      <c r="D135230" t="s">
        <v>8526</v>
      </c>
      <c r="E135230" t="s">
        <v>27864</v>
      </c>
      <c r="F135230" t="s">
        <v>2989</v>
      </c>
      <c r="J135230">
        <v>69155.87</v>
      </c>
      <c r="K135230">
        <v>80295</v>
      </c>
    </row>
    <row r="135231" spans="2:11" hidden="1" x14ac:dyDescent="0.35">
      <c r="B135231" t="s">
        <v>536</v>
      </c>
      <c r="C135231" t="s">
        <v>21</v>
      </c>
      <c r="D135231" t="s">
        <v>8560</v>
      </c>
      <c r="E135231" t="s">
        <v>27996</v>
      </c>
      <c r="F135231" t="s">
        <v>8561</v>
      </c>
      <c r="J135231">
        <v>120079.76</v>
      </c>
      <c r="K135231">
        <v>122049</v>
      </c>
    </row>
    <row r="135232" spans="2:11" hidden="1" x14ac:dyDescent="0.35">
      <c r="B135232" t="s">
        <v>667</v>
      </c>
      <c r="C135232" t="s">
        <v>149</v>
      </c>
      <c r="D135232" t="s">
        <v>8560</v>
      </c>
      <c r="E135232" t="s">
        <v>27864</v>
      </c>
      <c r="F135232" t="s">
        <v>2275</v>
      </c>
      <c r="J135232">
        <v>108472.45</v>
      </c>
      <c r="K135232">
        <v>92548</v>
      </c>
    </row>
    <row r="135233" spans="2:11" hidden="1" x14ac:dyDescent="0.35">
      <c r="B135233" t="s">
        <v>4169</v>
      </c>
      <c r="C135233" t="s">
        <v>124</v>
      </c>
      <c r="D135233" t="s">
        <v>8564</v>
      </c>
      <c r="E135233" t="s">
        <v>30303</v>
      </c>
      <c r="F135233" t="s">
        <v>5693</v>
      </c>
      <c r="J135233">
        <v>80099.600000000006</v>
      </c>
      <c r="K135233">
        <v>79010</v>
      </c>
    </row>
    <row r="135234" spans="2:11" hidden="1" x14ac:dyDescent="0.35">
      <c r="B135234" t="s">
        <v>301</v>
      </c>
      <c r="C135234" t="s">
        <v>149</v>
      </c>
      <c r="D135234" t="s">
        <v>8572</v>
      </c>
      <c r="E135234" t="s">
        <v>29277</v>
      </c>
      <c r="F135234" t="s">
        <v>4438</v>
      </c>
      <c r="J135234">
        <v>11722.36</v>
      </c>
      <c r="K135234">
        <v>21008</v>
      </c>
    </row>
    <row r="135235" spans="2:11" hidden="1" x14ac:dyDescent="0.35">
      <c r="B135235" t="s">
        <v>18976</v>
      </c>
      <c r="D135235" t="s">
        <v>31897</v>
      </c>
      <c r="E135235" t="s">
        <v>29348</v>
      </c>
      <c r="F135235" t="s">
        <v>30853</v>
      </c>
      <c r="K135235">
        <v>47604</v>
      </c>
    </row>
    <row r="135236" spans="2:11" hidden="1" x14ac:dyDescent="0.35">
      <c r="B135236" t="s">
        <v>8586</v>
      </c>
      <c r="C135236" t="s">
        <v>47</v>
      </c>
      <c r="D135236" t="s">
        <v>8587</v>
      </c>
      <c r="E135236" t="s">
        <v>29298</v>
      </c>
      <c r="F135236" t="s">
        <v>4630</v>
      </c>
      <c r="J135236">
        <v>59174.400000000001</v>
      </c>
      <c r="K135236">
        <v>59593</v>
      </c>
    </row>
    <row r="135237" spans="2:11" hidden="1" x14ac:dyDescent="0.35">
      <c r="B135237" t="s">
        <v>2065</v>
      </c>
      <c r="D135237" t="s">
        <v>8588</v>
      </c>
      <c r="E135237" t="s">
        <v>29277</v>
      </c>
      <c r="F135237" t="s">
        <v>2002</v>
      </c>
      <c r="J135237">
        <v>10255.85</v>
      </c>
      <c r="K135237">
        <v>22880</v>
      </c>
    </row>
    <row r="135238" spans="2:11" hidden="1" x14ac:dyDescent="0.35">
      <c r="B135238" t="s">
        <v>31898</v>
      </c>
      <c r="D135238" t="s">
        <v>31899</v>
      </c>
      <c r="E135238" t="s">
        <v>1388</v>
      </c>
      <c r="F135238" t="s">
        <v>31021</v>
      </c>
      <c r="J135238">
        <v>32064.32</v>
      </c>
      <c r="K135238">
        <v>74000</v>
      </c>
    </row>
    <row r="135239" spans="2:11" hidden="1" x14ac:dyDescent="0.35">
      <c r="B135239" t="s">
        <v>8592</v>
      </c>
      <c r="D135239" t="s">
        <v>8593</v>
      </c>
      <c r="E135239" t="s">
        <v>16937</v>
      </c>
      <c r="F135239" t="s">
        <v>8594</v>
      </c>
      <c r="J135239">
        <v>10854.15</v>
      </c>
      <c r="K135239">
        <v>11303</v>
      </c>
    </row>
    <row r="135240" spans="2:11" hidden="1" x14ac:dyDescent="0.35">
      <c r="B135240" t="s">
        <v>1936</v>
      </c>
      <c r="D135240" t="s">
        <v>8593</v>
      </c>
      <c r="E135240" t="s">
        <v>29411</v>
      </c>
      <c r="F135240" t="s">
        <v>1948</v>
      </c>
      <c r="J135240">
        <v>77365.509999999995</v>
      </c>
      <c r="K135240">
        <v>76589</v>
      </c>
    </row>
    <row r="135241" spans="2:11" hidden="1" x14ac:dyDescent="0.35">
      <c r="B135241" t="s">
        <v>16332</v>
      </c>
      <c r="D135241" t="s">
        <v>8593</v>
      </c>
      <c r="E135241" t="s">
        <v>29316</v>
      </c>
      <c r="F135241" t="s">
        <v>940</v>
      </c>
      <c r="J135241">
        <v>31649.91</v>
      </c>
      <c r="K135241">
        <v>28313</v>
      </c>
    </row>
    <row r="135242" spans="2:11" hidden="1" x14ac:dyDescent="0.35">
      <c r="B135242" t="s">
        <v>8668</v>
      </c>
      <c r="C135242" t="s">
        <v>927</v>
      </c>
      <c r="D135242" t="s">
        <v>8669</v>
      </c>
      <c r="E135242" t="s">
        <v>27852</v>
      </c>
      <c r="F135242" t="s">
        <v>7375</v>
      </c>
      <c r="J135242">
        <v>158107.54999999999</v>
      </c>
      <c r="K135242">
        <v>101031</v>
      </c>
    </row>
    <row r="135243" spans="2:11" hidden="1" x14ac:dyDescent="0.35">
      <c r="B135243" t="s">
        <v>314</v>
      </c>
      <c r="C135243" t="s">
        <v>42</v>
      </c>
      <c r="D135243" t="s">
        <v>8669</v>
      </c>
      <c r="E135243" t="s">
        <v>27864</v>
      </c>
      <c r="F135243" t="s">
        <v>2215</v>
      </c>
      <c r="J135243">
        <v>158336.32000000001</v>
      </c>
      <c r="K135243">
        <v>87151</v>
      </c>
    </row>
    <row r="135244" spans="2:11" hidden="1" x14ac:dyDescent="0.35">
      <c r="B135244" t="s">
        <v>1155</v>
      </c>
      <c r="C135244" t="s">
        <v>14</v>
      </c>
      <c r="D135244" t="s">
        <v>8669</v>
      </c>
      <c r="E135244" t="s">
        <v>27855</v>
      </c>
      <c r="F135244" t="s">
        <v>20114</v>
      </c>
      <c r="J135244">
        <v>48495.15</v>
      </c>
      <c r="K135244">
        <v>41598</v>
      </c>
    </row>
    <row r="135245" spans="2:11" hidden="1" x14ac:dyDescent="0.35">
      <c r="B135245" t="s">
        <v>220</v>
      </c>
      <c r="C135245" t="s">
        <v>297</v>
      </c>
      <c r="D135245" t="s">
        <v>8669</v>
      </c>
      <c r="E135245" t="s">
        <v>1685</v>
      </c>
      <c r="F135245" t="s">
        <v>8672</v>
      </c>
      <c r="J135245">
        <v>92376.93</v>
      </c>
      <c r="K135245">
        <v>92687</v>
      </c>
    </row>
    <row r="135246" spans="2:11" hidden="1" x14ac:dyDescent="0.35">
      <c r="B135246" t="s">
        <v>1813</v>
      </c>
      <c r="C135246" t="s">
        <v>375</v>
      </c>
      <c r="D135246" t="s">
        <v>8669</v>
      </c>
      <c r="E135246" t="s">
        <v>29184</v>
      </c>
      <c r="F135246" t="s">
        <v>27911</v>
      </c>
      <c r="J135246">
        <v>65405.97</v>
      </c>
      <c r="K135246">
        <v>64505</v>
      </c>
    </row>
    <row r="135247" spans="2:11" hidden="1" x14ac:dyDescent="0.35">
      <c r="B135247" t="s">
        <v>5119</v>
      </c>
      <c r="C135247" t="s">
        <v>124</v>
      </c>
      <c r="D135247" t="s">
        <v>8669</v>
      </c>
      <c r="E135247" t="s">
        <v>23351</v>
      </c>
      <c r="F135247" t="s">
        <v>16831</v>
      </c>
      <c r="J135247">
        <v>74541.7</v>
      </c>
      <c r="K135247">
        <v>67636</v>
      </c>
    </row>
    <row r="135248" spans="2:11" hidden="1" x14ac:dyDescent="0.35">
      <c r="B135248" t="s">
        <v>2014</v>
      </c>
      <c r="C135248" t="s">
        <v>927</v>
      </c>
      <c r="D135248" t="s">
        <v>8669</v>
      </c>
      <c r="E135248" t="s">
        <v>27863</v>
      </c>
      <c r="F135248" t="s">
        <v>7146</v>
      </c>
      <c r="J135248">
        <v>68441.55</v>
      </c>
      <c r="K135248">
        <v>54856</v>
      </c>
    </row>
    <row r="135249" spans="2:11" hidden="1" x14ac:dyDescent="0.35">
      <c r="B135249" t="s">
        <v>8684</v>
      </c>
      <c r="C135249" t="s">
        <v>42</v>
      </c>
      <c r="D135249" t="s">
        <v>8669</v>
      </c>
      <c r="E135249" t="s">
        <v>29720</v>
      </c>
      <c r="F135249" t="s">
        <v>16780</v>
      </c>
      <c r="J135249">
        <v>40948.120000000003</v>
      </c>
      <c r="K135249">
        <v>39102</v>
      </c>
    </row>
    <row r="135250" spans="2:11" hidden="1" x14ac:dyDescent="0.35">
      <c r="B135250" t="s">
        <v>536</v>
      </c>
      <c r="C135250" t="s">
        <v>32</v>
      </c>
      <c r="D135250" t="s">
        <v>8669</v>
      </c>
      <c r="E135250" t="s">
        <v>26332</v>
      </c>
      <c r="F135250" t="s">
        <v>31077</v>
      </c>
      <c r="J135250">
        <v>3241.17</v>
      </c>
      <c r="K135250">
        <v>195000</v>
      </c>
    </row>
    <row r="135251" spans="2:11" hidden="1" x14ac:dyDescent="0.35">
      <c r="B135251" t="s">
        <v>145</v>
      </c>
      <c r="C135251" t="s">
        <v>14</v>
      </c>
      <c r="D135251" t="s">
        <v>8669</v>
      </c>
      <c r="E135251" t="s">
        <v>27947</v>
      </c>
      <c r="F135251" t="s">
        <v>28043</v>
      </c>
      <c r="J135251">
        <v>56415.63</v>
      </c>
      <c r="K135251">
        <v>54344</v>
      </c>
    </row>
    <row r="135252" spans="2:11" hidden="1" x14ac:dyDescent="0.35">
      <c r="B135252" t="s">
        <v>7243</v>
      </c>
      <c r="D135252" t="s">
        <v>8669</v>
      </c>
      <c r="E135252" t="s">
        <v>26037</v>
      </c>
      <c r="F135252" t="s">
        <v>25049</v>
      </c>
      <c r="J135252">
        <v>85779.08</v>
      </c>
      <c r="K135252">
        <v>93243</v>
      </c>
    </row>
    <row r="135253" spans="2:11" hidden="1" x14ac:dyDescent="0.35">
      <c r="B135253" t="s">
        <v>8579</v>
      </c>
      <c r="C135253" t="s">
        <v>8</v>
      </c>
      <c r="D135253" t="s">
        <v>8669</v>
      </c>
      <c r="E135253" t="s">
        <v>29209</v>
      </c>
      <c r="F135253" t="s">
        <v>1046</v>
      </c>
      <c r="J135253">
        <v>17277.12</v>
      </c>
      <c r="K135253">
        <v>30316</v>
      </c>
    </row>
    <row r="135254" spans="2:11" hidden="1" x14ac:dyDescent="0.35">
      <c r="B135254" t="s">
        <v>2425</v>
      </c>
      <c r="C135254" t="s">
        <v>42</v>
      </c>
      <c r="D135254" t="s">
        <v>8809</v>
      </c>
      <c r="E135254" t="s">
        <v>29314</v>
      </c>
      <c r="F135254" t="s">
        <v>8810</v>
      </c>
      <c r="J135254">
        <v>101711.3</v>
      </c>
      <c r="K135254">
        <v>62088</v>
      </c>
    </row>
    <row r="135255" spans="2:11" hidden="1" x14ac:dyDescent="0.35">
      <c r="B135255" t="s">
        <v>674</v>
      </c>
      <c r="C135255" t="s">
        <v>8</v>
      </c>
      <c r="D135255" t="s">
        <v>8809</v>
      </c>
      <c r="E135255" t="s">
        <v>29207</v>
      </c>
      <c r="F135255" t="s">
        <v>2206</v>
      </c>
      <c r="J135255">
        <v>9422.15</v>
      </c>
      <c r="K135255">
        <v>21008</v>
      </c>
    </row>
    <row r="135256" spans="2:11" hidden="1" x14ac:dyDescent="0.35">
      <c r="B135256" t="s">
        <v>8822</v>
      </c>
      <c r="D135256" t="s">
        <v>8823</v>
      </c>
      <c r="E135256" t="s">
        <v>29378</v>
      </c>
      <c r="F135256" t="s">
        <v>8824</v>
      </c>
      <c r="J135256">
        <v>63702.81</v>
      </c>
      <c r="K135256">
        <v>63751</v>
      </c>
    </row>
    <row r="135257" spans="2:11" hidden="1" x14ac:dyDescent="0.35">
      <c r="B135257" t="s">
        <v>145</v>
      </c>
      <c r="C135257" t="s">
        <v>927</v>
      </c>
      <c r="D135257" t="s">
        <v>8624</v>
      </c>
      <c r="E135257" t="s">
        <v>29550</v>
      </c>
      <c r="F135257" t="s">
        <v>23820</v>
      </c>
      <c r="J135257">
        <v>54660.08</v>
      </c>
      <c r="K135257">
        <v>53134</v>
      </c>
    </row>
    <row r="135258" spans="2:11" hidden="1" x14ac:dyDescent="0.35">
      <c r="B135258" t="s">
        <v>1869</v>
      </c>
      <c r="C135258" t="s">
        <v>112</v>
      </c>
      <c r="D135258" t="s">
        <v>25626</v>
      </c>
      <c r="E135258" t="s">
        <v>29511</v>
      </c>
      <c r="F135258" t="s">
        <v>16840</v>
      </c>
      <c r="J135258">
        <v>48702.09</v>
      </c>
      <c r="K135258">
        <v>43088</v>
      </c>
    </row>
    <row r="135259" spans="2:11" hidden="1" x14ac:dyDescent="0.35">
      <c r="B135259" t="s">
        <v>8827</v>
      </c>
      <c r="D135259" t="s">
        <v>8828</v>
      </c>
      <c r="E135259" t="s">
        <v>23251</v>
      </c>
      <c r="F135259" t="s">
        <v>2939</v>
      </c>
      <c r="J135259">
        <v>64245.279999999999</v>
      </c>
      <c r="K135259">
        <v>64600</v>
      </c>
    </row>
    <row r="135260" spans="2:11" hidden="1" x14ac:dyDescent="0.35">
      <c r="B135260" t="s">
        <v>1877</v>
      </c>
      <c r="C135260" t="s">
        <v>124</v>
      </c>
      <c r="D135260" t="s">
        <v>25609</v>
      </c>
      <c r="E135260" t="s">
        <v>29490</v>
      </c>
      <c r="F135260" t="s">
        <v>23560</v>
      </c>
      <c r="J135260">
        <v>56910</v>
      </c>
      <c r="K135260">
        <v>52178</v>
      </c>
    </row>
    <row r="135261" spans="2:11" hidden="1" x14ac:dyDescent="0.35">
      <c r="B135261" t="s">
        <v>8874</v>
      </c>
      <c r="C135261" t="s">
        <v>197</v>
      </c>
      <c r="D135261" t="s">
        <v>8875</v>
      </c>
      <c r="E135261" t="s">
        <v>29184</v>
      </c>
      <c r="F135261" t="s">
        <v>4973</v>
      </c>
      <c r="J135261">
        <v>66956.13</v>
      </c>
      <c r="K135261">
        <v>66504</v>
      </c>
    </row>
    <row r="135262" spans="2:11" hidden="1" x14ac:dyDescent="0.35">
      <c r="B135262" t="s">
        <v>30672</v>
      </c>
      <c r="D135262" t="s">
        <v>8875</v>
      </c>
      <c r="E135262" t="s">
        <v>29804</v>
      </c>
      <c r="F135262" t="s">
        <v>29503</v>
      </c>
      <c r="J135262">
        <v>35409.64</v>
      </c>
      <c r="K135262">
        <v>36561</v>
      </c>
    </row>
    <row r="135263" spans="2:11" hidden="1" x14ac:dyDescent="0.35">
      <c r="B135263" t="s">
        <v>2954</v>
      </c>
      <c r="C135263" t="s">
        <v>21</v>
      </c>
      <c r="D135263" t="s">
        <v>8880</v>
      </c>
      <c r="E135263" t="s">
        <v>27858</v>
      </c>
      <c r="F135263" t="s">
        <v>8881</v>
      </c>
      <c r="J135263">
        <v>102479.23</v>
      </c>
      <c r="K135263">
        <v>91625</v>
      </c>
    </row>
    <row r="135264" spans="2:11" hidden="1" x14ac:dyDescent="0.35">
      <c r="B135264" t="s">
        <v>6162</v>
      </c>
      <c r="C135264" t="s">
        <v>134</v>
      </c>
      <c r="D135264" t="s">
        <v>8624</v>
      </c>
      <c r="E135264" t="s">
        <v>27864</v>
      </c>
      <c r="F135264" t="s">
        <v>1277</v>
      </c>
      <c r="J135264">
        <v>95768.99</v>
      </c>
      <c r="K135264">
        <v>92548</v>
      </c>
    </row>
    <row r="135265" spans="2:11" hidden="1" x14ac:dyDescent="0.35">
      <c r="B135265" t="s">
        <v>1267</v>
      </c>
      <c r="C135265" t="s">
        <v>14</v>
      </c>
      <c r="D135265" t="s">
        <v>8625</v>
      </c>
      <c r="E135265" t="s">
        <v>28447</v>
      </c>
      <c r="F135265" t="s">
        <v>3183</v>
      </c>
      <c r="J135265">
        <v>43514.34</v>
      </c>
      <c r="K135265">
        <v>41227</v>
      </c>
    </row>
    <row r="135266" spans="2:11" hidden="1" x14ac:dyDescent="0.35">
      <c r="B135266" t="s">
        <v>30682</v>
      </c>
      <c r="D135266" t="s">
        <v>30683</v>
      </c>
      <c r="E135266" t="s">
        <v>29917</v>
      </c>
      <c r="F135266" t="s">
        <v>29329</v>
      </c>
      <c r="J135266">
        <v>57484.68</v>
      </c>
      <c r="K135266">
        <v>57528</v>
      </c>
    </row>
    <row r="135267" spans="2:11" hidden="1" x14ac:dyDescent="0.35">
      <c r="B135267" t="s">
        <v>2155</v>
      </c>
      <c r="C135267" t="s">
        <v>21</v>
      </c>
      <c r="D135267" t="s">
        <v>8633</v>
      </c>
      <c r="E135267" t="s">
        <v>29194</v>
      </c>
      <c r="F135267" t="s">
        <v>5141</v>
      </c>
      <c r="J135267">
        <v>35435.410000000003</v>
      </c>
      <c r="K135267">
        <v>37180</v>
      </c>
    </row>
    <row r="135268" spans="2:11" hidden="1" x14ac:dyDescent="0.35">
      <c r="B135268" t="s">
        <v>1149</v>
      </c>
      <c r="C135268" t="s">
        <v>21</v>
      </c>
      <c r="D135268" t="s">
        <v>19009</v>
      </c>
      <c r="E135268" t="s">
        <v>23351</v>
      </c>
      <c r="F135268" t="s">
        <v>16799</v>
      </c>
      <c r="J135268">
        <v>84558.3</v>
      </c>
      <c r="K135268">
        <v>67636</v>
      </c>
    </row>
    <row r="135269" spans="2:11" hidden="1" x14ac:dyDescent="0.35">
      <c r="B135269" t="s">
        <v>15173</v>
      </c>
      <c r="C135269" t="s">
        <v>124</v>
      </c>
      <c r="D135269" t="s">
        <v>8634</v>
      </c>
      <c r="E135269" t="s">
        <v>27864</v>
      </c>
      <c r="F135269" t="s">
        <v>26544</v>
      </c>
      <c r="J135269">
        <v>79487.98</v>
      </c>
      <c r="K135269">
        <v>68487</v>
      </c>
    </row>
    <row r="135270" spans="2:11" hidden="1" x14ac:dyDescent="0.35">
      <c r="B135270" t="s">
        <v>4322</v>
      </c>
      <c r="C135270" t="s">
        <v>32</v>
      </c>
      <c r="D135270" t="s">
        <v>8635</v>
      </c>
      <c r="E135270" t="s">
        <v>29441</v>
      </c>
      <c r="F135270" t="s">
        <v>8636</v>
      </c>
      <c r="J135270">
        <v>116080.79</v>
      </c>
      <c r="K135270">
        <v>116900</v>
      </c>
    </row>
    <row r="135271" spans="2:11" hidden="1" x14ac:dyDescent="0.35">
      <c r="B135271" t="s">
        <v>27754</v>
      </c>
      <c r="D135271" t="s">
        <v>27755</v>
      </c>
      <c r="E135271" t="s">
        <v>28413</v>
      </c>
      <c r="F135271" t="s">
        <v>27115</v>
      </c>
      <c r="J135271">
        <v>74242.25</v>
      </c>
      <c r="K135271">
        <v>74300</v>
      </c>
    </row>
    <row r="135272" spans="2:11" hidden="1" x14ac:dyDescent="0.35">
      <c r="B135272" t="s">
        <v>4763</v>
      </c>
      <c r="C135272" t="s">
        <v>112</v>
      </c>
      <c r="D135272" t="s">
        <v>30684</v>
      </c>
      <c r="E135272" t="s">
        <v>27856</v>
      </c>
      <c r="F135272" t="s">
        <v>29575</v>
      </c>
      <c r="J135272">
        <v>55199.85</v>
      </c>
      <c r="K135272">
        <v>53640</v>
      </c>
    </row>
    <row r="135273" spans="2:11" hidden="1" x14ac:dyDescent="0.35">
      <c r="B135273" t="s">
        <v>997</v>
      </c>
      <c r="C135273" t="s">
        <v>8</v>
      </c>
      <c r="D135273" t="s">
        <v>8638</v>
      </c>
      <c r="E135273" t="s">
        <v>27861</v>
      </c>
      <c r="F135273" t="s">
        <v>1269</v>
      </c>
      <c r="J135273">
        <v>36453.769999999997</v>
      </c>
      <c r="K135273">
        <v>34439</v>
      </c>
    </row>
    <row r="135274" spans="2:11" hidden="1" x14ac:dyDescent="0.35">
      <c r="B135274" t="s">
        <v>1249</v>
      </c>
      <c r="C135274" t="s">
        <v>927</v>
      </c>
      <c r="D135274" t="s">
        <v>8638</v>
      </c>
      <c r="E135274" t="s">
        <v>23523</v>
      </c>
      <c r="F135274" t="s">
        <v>2661</v>
      </c>
      <c r="J135274">
        <v>166592.39000000001</v>
      </c>
      <c r="K135274">
        <v>123642</v>
      </c>
    </row>
    <row r="135275" spans="2:11" hidden="1" x14ac:dyDescent="0.35">
      <c r="B135275" t="s">
        <v>30685</v>
      </c>
      <c r="C135275" t="s">
        <v>21</v>
      </c>
      <c r="D135275" t="s">
        <v>30686</v>
      </c>
      <c r="E135275" t="s">
        <v>27864</v>
      </c>
      <c r="F135275" t="s">
        <v>30587</v>
      </c>
      <c r="J135275">
        <v>57713.4</v>
      </c>
      <c r="K135275">
        <v>53640</v>
      </c>
    </row>
    <row r="135276" spans="2:11" hidden="1" x14ac:dyDescent="0.35">
      <c r="B135276" t="s">
        <v>5098</v>
      </c>
      <c r="C135276" t="s">
        <v>139</v>
      </c>
      <c r="D135276" t="s">
        <v>8643</v>
      </c>
      <c r="E135276" t="s">
        <v>29399</v>
      </c>
      <c r="F135276" t="s">
        <v>4500</v>
      </c>
      <c r="J135276">
        <v>63702.86</v>
      </c>
      <c r="K135276">
        <v>63751</v>
      </c>
    </row>
    <row r="135277" spans="2:11" hidden="1" x14ac:dyDescent="0.35">
      <c r="B135277" t="s">
        <v>27621</v>
      </c>
      <c r="C135277" t="s">
        <v>97</v>
      </c>
      <c r="D135277" t="s">
        <v>29081</v>
      </c>
      <c r="E135277" t="s">
        <v>30418</v>
      </c>
      <c r="F135277" t="s">
        <v>28064</v>
      </c>
      <c r="J135277">
        <v>80318.92</v>
      </c>
      <c r="K135277">
        <v>80190</v>
      </c>
    </row>
    <row r="135278" spans="2:11" hidden="1" x14ac:dyDescent="0.35">
      <c r="B135278" t="s">
        <v>1800</v>
      </c>
      <c r="C135278" t="s">
        <v>60</v>
      </c>
      <c r="D135278" t="s">
        <v>22907</v>
      </c>
      <c r="E135278" t="s">
        <v>27864</v>
      </c>
      <c r="F135278" t="s">
        <v>27123</v>
      </c>
      <c r="J135278">
        <v>69678.81</v>
      </c>
      <c r="K135278">
        <v>64431</v>
      </c>
    </row>
    <row r="135279" spans="2:11" hidden="1" x14ac:dyDescent="0.35">
      <c r="B135279" t="s">
        <v>1787</v>
      </c>
      <c r="C135279" t="s">
        <v>197</v>
      </c>
      <c r="D135279" t="s">
        <v>22907</v>
      </c>
      <c r="E135279" t="s">
        <v>1388</v>
      </c>
      <c r="F135279" t="s">
        <v>30861</v>
      </c>
      <c r="J135279">
        <v>49802.26</v>
      </c>
      <c r="K135279">
        <v>90000</v>
      </c>
    </row>
    <row r="135280" spans="2:11" hidden="1" x14ac:dyDescent="0.35">
      <c r="B135280" t="s">
        <v>1355</v>
      </c>
      <c r="D135280" t="s">
        <v>8645</v>
      </c>
      <c r="E135280" t="s">
        <v>29353</v>
      </c>
      <c r="F135280" t="s">
        <v>8646</v>
      </c>
      <c r="J135280">
        <v>5491.28</v>
      </c>
      <c r="K135280">
        <v>39606</v>
      </c>
    </row>
    <row r="135281" spans="2:11" hidden="1" x14ac:dyDescent="0.35">
      <c r="B135281" t="s">
        <v>27756</v>
      </c>
      <c r="C135281" t="s">
        <v>134</v>
      </c>
      <c r="D135281" t="s">
        <v>22919</v>
      </c>
      <c r="E135281" t="s">
        <v>29209</v>
      </c>
      <c r="F135281" t="s">
        <v>27408</v>
      </c>
      <c r="J135281">
        <v>30255.19</v>
      </c>
      <c r="K135281">
        <v>30316</v>
      </c>
    </row>
    <row r="135282" spans="2:11" hidden="1" x14ac:dyDescent="0.35">
      <c r="B135282" t="s">
        <v>1134</v>
      </c>
      <c r="C135282" t="s">
        <v>42</v>
      </c>
      <c r="D135282" t="s">
        <v>8648</v>
      </c>
      <c r="E135282" t="s">
        <v>23826</v>
      </c>
      <c r="F135282" t="s">
        <v>821</v>
      </c>
      <c r="J135282">
        <v>116235.09</v>
      </c>
      <c r="K135282">
        <v>93823</v>
      </c>
    </row>
    <row r="135283" spans="2:11" hidden="1" x14ac:dyDescent="0.35">
      <c r="B135283" t="s">
        <v>33</v>
      </c>
      <c r="D135283" t="s">
        <v>8649</v>
      </c>
      <c r="E135283" t="s">
        <v>29749</v>
      </c>
      <c r="F135283" t="s">
        <v>27001</v>
      </c>
      <c r="J135283">
        <v>46114.45</v>
      </c>
      <c r="K135283">
        <v>44061</v>
      </c>
    </row>
    <row r="135284" spans="2:11" hidden="1" x14ac:dyDescent="0.35">
      <c r="B135284" t="s">
        <v>759</v>
      </c>
      <c r="C135284" t="s">
        <v>139</v>
      </c>
      <c r="D135284" t="s">
        <v>8649</v>
      </c>
      <c r="E135284" t="s">
        <v>1685</v>
      </c>
      <c r="F135284" t="s">
        <v>8650</v>
      </c>
      <c r="J135284">
        <v>133407.28</v>
      </c>
      <c r="K135284">
        <v>103331</v>
      </c>
    </row>
    <row r="135285" spans="2:11" hidden="1" x14ac:dyDescent="0.35">
      <c r="B135285" t="s">
        <v>1028</v>
      </c>
      <c r="C135285" t="s">
        <v>47</v>
      </c>
      <c r="D135285" t="s">
        <v>8649</v>
      </c>
      <c r="E135285" t="s">
        <v>27864</v>
      </c>
      <c r="F135285" t="s">
        <v>4260</v>
      </c>
      <c r="J135285">
        <v>186200.63</v>
      </c>
      <c r="K135285">
        <v>88694</v>
      </c>
    </row>
    <row r="135286" spans="2:11" hidden="1" x14ac:dyDescent="0.35">
      <c r="B135286" t="s">
        <v>8653</v>
      </c>
      <c r="C135286" t="s">
        <v>383</v>
      </c>
      <c r="D135286" t="s">
        <v>8649</v>
      </c>
      <c r="E135286" t="s">
        <v>29468</v>
      </c>
      <c r="F135286" t="s">
        <v>1585</v>
      </c>
      <c r="J135286">
        <v>39466.79</v>
      </c>
      <c r="K135286">
        <v>38637</v>
      </c>
    </row>
    <row r="135287" spans="2:11" hidden="1" x14ac:dyDescent="0.35">
      <c r="B135287" t="s">
        <v>2297</v>
      </c>
      <c r="D135287" t="s">
        <v>8649</v>
      </c>
      <c r="E135287" t="s">
        <v>27996</v>
      </c>
      <c r="F135287" t="s">
        <v>8654</v>
      </c>
      <c r="J135287">
        <v>105705.23</v>
      </c>
      <c r="K135287">
        <v>114848</v>
      </c>
    </row>
    <row r="135288" spans="2:11" hidden="1" x14ac:dyDescent="0.35">
      <c r="B135288" t="s">
        <v>1423</v>
      </c>
      <c r="C135288" t="s">
        <v>42</v>
      </c>
      <c r="D135288" t="s">
        <v>8655</v>
      </c>
      <c r="E135288" t="s">
        <v>27864</v>
      </c>
      <c r="F135288" t="s">
        <v>7118</v>
      </c>
      <c r="J135288">
        <v>97923.91</v>
      </c>
      <c r="K135288">
        <v>76547</v>
      </c>
    </row>
    <row r="135289" spans="2:11" hidden="1" x14ac:dyDescent="0.35">
      <c r="B135289" t="s">
        <v>556</v>
      </c>
      <c r="C135289" t="s">
        <v>8</v>
      </c>
      <c r="D135289" t="s">
        <v>8659</v>
      </c>
      <c r="E135289" t="s">
        <v>23460</v>
      </c>
      <c r="F135289" t="s">
        <v>208</v>
      </c>
      <c r="J135289">
        <v>73734.02</v>
      </c>
      <c r="K135289">
        <v>79242</v>
      </c>
    </row>
    <row r="135290" spans="2:11" hidden="1" x14ac:dyDescent="0.35">
      <c r="B135290" t="s">
        <v>1241</v>
      </c>
      <c r="C135290" t="s">
        <v>42</v>
      </c>
      <c r="D135290" t="s">
        <v>8662</v>
      </c>
      <c r="E135290" t="s">
        <v>29312</v>
      </c>
      <c r="F135290" t="s">
        <v>1459</v>
      </c>
      <c r="J135290">
        <v>78907.399999999994</v>
      </c>
      <c r="K135290">
        <v>71937</v>
      </c>
    </row>
    <row r="135291" spans="2:11" hidden="1" x14ac:dyDescent="0.35">
      <c r="B135291" t="s">
        <v>31900</v>
      </c>
      <c r="C135291" t="s">
        <v>107</v>
      </c>
      <c r="D135291" t="s">
        <v>31901</v>
      </c>
      <c r="E135291" t="s">
        <v>27856</v>
      </c>
      <c r="F135291" t="s">
        <v>31064</v>
      </c>
      <c r="J135291">
        <v>5013.78</v>
      </c>
      <c r="K135291">
        <v>53512</v>
      </c>
    </row>
    <row r="135292" spans="2:11" hidden="1" x14ac:dyDescent="0.35">
      <c r="B135292" t="s">
        <v>2235</v>
      </c>
      <c r="C135292" t="s">
        <v>375</v>
      </c>
      <c r="D135292" t="s">
        <v>8225</v>
      </c>
      <c r="E135292" t="s">
        <v>23214</v>
      </c>
      <c r="F135292" t="s">
        <v>31077</v>
      </c>
      <c r="K135292">
        <v>77000</v>
      </c>
    </row>
    <row r="135293" spans="2:11" hidden="1" x14ac:dyDescent="0.35">
      <c r="B135293" t="s">
        <v>27757</v>
      </c>
      <c r="C135293" t="s">
        <v>297</v>
      </c>
      <c r="D135293" t="s">
        <v>27758</v>
      </c>
      <c r="E135293" t="s">
        <v>26044</v>
      </c>
      <c r="F135293" t="s">
        <v>27482</v>
      </c>
      <c r="J135293">
        <v>125578.03</v>
      </c>
      <c r="K135293">
        <v>126105</v>
      </c>
    </row>
    <row r="135294" spans="2:11" hidden="1" x14ac:dyDescent="0.35">
      <c r="B135294" t="s">
        <v>2415</v>
      </c>
      <c r="C135294" t="s">
        <v>47</v>
      </c>
      <c r="D135294" t="s">
        <v>27758</v>
      </c>
      <c r="E135294" t="s">
        <v>29208</v>
      </c>
      <c r="F135294" t="s">
        <v>31064</v>
      </c>
      <c r="J135294">
        <v>5461.54</v>
      </c>
      <c r="K135294">
        <v>71000</v>
      </c>
    </row>
    <row r="135295" spans="2:11" hidden="1" x14ac:dyDescent="0.35">
      <c r="B135295" t="s">
        <v>667</v>
      </c>
      <c r="C135295" t="s">
        <v>139</v>
      </c>
      <c r="D135295" t="s">
        <v>8665</v>
      </c>
      <c r="E135295" t="s">
        <v>27864</v>
      </c>
      <c r="F135295" t="s">
        <v>8666</v>
      </c>
      <c r="J135295">
        <v>79576.7</v>
      </c>
      <c r="K135295">
        <v>79544</v>
      </c>
    </row>
    <row r="135296" spans="2:11" hidden="1" x14ac:dyDescent="0.35">
      <c r="B135296" t="s">
        <v>5843</v>
      </c>
      <c r="D135296" t="s">
        <v>8674</v>
      </c>
      <c r="E135296" t="s">
        <v>855</v>
      </c>
      <c r="F135296" t="s">
        <v>29494</v>
      </c>
      <c r="J135296">
        <v>18250.39</v>
      </c>
      <c r="K135296">
        <v>27023</v>
      </c>
    </row>
    <row r="135297" spans="2:11" hidden="1" x14ac:dyDescent="0.35">
      <c r="B135297" t="s">
        <v>6464</v>
      </c>
      <c r="C135297" t="s">
        <v>60</v>
      </c>
      <c r="D135297" t="s">
        <v>8690</v>
      </c>
      <c r="E135297" t="s">
        <v>30363</v>
      </c>
      <c r="F135297" t="s">
        <v>3507</v>
      </c>
      <c r="J135297">
        <v>101023.42</v>
      </c>
      <c r="K135297">
        <v>103968</v>
      </c>
    </row>
    <row r="135298" spans="2:11" hidden="1" x14ac:dyDescent="0.35">
      <c r="B135298" t="s">
        <v>2673</v>
      </c>
      <c r="C135298" t="s">
        <v>197</v>
      </c>
      <c r="D135298" t="s">
        <v>8701</v>
      </c>
      <c r="E135298" t="s">
        <v>29196</v>
      </c>
      <c r="F135298" t="s">
        <v>4587</v>
      </c>
      <c r="J135298">
        <v>33253.269999999997</v>
      </c>
      <c r="K135298">
        <v>52455</v>
      </c>
    </row>
    <row r="135299" spans="2:11" hidden="1" x14ac:dyDescent="0.35">
      <c r="B135299" t="s">
        <v>4565</v>
      </c>
      <c r="C135299" t="s">
        <v>107</v>
      </c>
      <c r="D135299" t="s">
        <v>8756</v>
      </c>
      <c r="E135299" t="s">
        <v>27889</v>
      </c>
      <c r="F135299" t="s">
        <v>1215</v>
      </c>
      <c r="J135299">
        <v>45745.34</v>
      </c>
      <c r="K135299">
        <v>33342</v>
      </c>
    </row>
    <row r="135300" spans="2:11" hidden="1" x14ac:dyDescent="0.35">
      <c r="B135300" t="s">
        <v>3850</v>
      </c>
      <c r="D135300" t="s">
        <v>8760</v>
      </c>
      <c r="E135300" t="s">
        <v>29293</v>
      </c>
      <c r="F135300" t="s">
        <v>8761</v>
      </c>
      <c r="J135300">
        <v>60047.25</v>
      </c>
      <c r="K135300">
        <v>53487</v>
      </c>
    </row>
    <row r="135301" spans="2:11" hidden="1" x14ac:dyDescent="0.35">
      <c r="B135301" t="s">
        <v>80</v>
      </c>
      <c r="C135301" t="s">
        <v>47</v>
      </c>
      <c r="D135301" t="s">
        <v>8762</v>
      </c>
      <c r="E135301" t="s">
        <v>27864</v>
      </c>
      <c r="F135301" t="s">
        <v>8763</v>
      </c>
      <c r="J135301">
        <v>114158.93</v>
      </c>
      <c r="K135301">
        <v>92548</v>
      </c>
    </row>
    <row r="135302" spans="2:11" hidden="1" x14ac:dyDescent="0.35">
      <c r="B135302" t="s">
        <v>14412</v>
      </c>
      <c r="C135302" t="s">
        <v>47</v>
      </c>
      <c r="D135302" t="s">
        <v>22964</v>
      </c>
      <c r="E135302" t="s">
        <v>27864</v>
      </c>
      <c r="F135302" t="s">
        <v>3014</v>
      </c>
      <c r="J135302">
        <v>90586.87</v>
      </c>
      <c r="K135302">
        <v>80295</v>
      </c>
    </row>
    <row r="135303" spans="2:11" hidden="1" x14ac:dyDescent="0.35">
      <c r="B135303" t="s">
        <v>2418</v>
      </c>
      <c r="D135303" t="s">
        <v>22965</v>
      </c>
      <c r="E135303" t="s">
        <v>29193</v>
      </c>
      <c r="F135303" t="s">
        <v>26286</v>
      </c>
      <c r="J135303">
        <v>6357.96</v>
      </c>
      <c r="K135303">
        <v>24960</v>
      </c>
    </row>
    <row r="135304" spans="2:11" hidden="1" x14ac:dyDescent="0.35">
      <c r="B135304" t="s">
        <v>22667</v>
      </c>
      <c r="D135304" t="s">
        <v>22965</v>
      </c>
      <c r="E135304" t="s">
        <v>29193</v>
      </c>
      <c r="F135304" t="s">
        <v>23382</v>
      </c>
      <c r="J135304">
        <v>12216</v>
      </c>
      <c r="K135304">
        <v>24960</v>
      </c>
    </row>
    <row r="135305" spans="2:11" hidden="1" x14ac:dyDescent="0.35">
      <c r="B135305" t="s">
        <v>18941</v>
      </c>
      <c r="C135305" t="s">
        <v>47</v>
      </c>
      <c r="D135305" t="s">
        <v>22965</v>
      </c>
      <c r="E135305" t="s">
        <v>29277</v>
      </c>
      <c r="F135305" t="s">
        <v>19377</v>
      </c>
      <c r="K135305">
        <v>24960</v>
      </c>
    </row>
    <row r="135306" spans="2:11" hidden="1" x14ac:dyDescent="0.35">
      <c r="B135306" t="s">
        <v>8764</v>
      </c>
      <c r="C135306" t="s">
        <v>21</v>
      </c>
      <c r="D135306" t="s">
        <v>8765</v>
      </c>
      <c r="E135306" t="s">
        <v>27858</v>
      </c>
      <c r="F135306" t="s">
        <v>8766</v>
      </c>
      <c r="J135306">
        <v>93887.66</v>
      </c>
      <c r="K135306">
        <v>81464</v>
      </c>
    </row>
    <row r="135307" spans="2:11" hidden="1" x14ac:dyDescent="0.35">
      <c r="B135307" t="s">
        <v>29097</v>
      </c>
      <c r="D135307" t="s">
        <v>29098</v>
      </c>
      <c r="E135307" t="s">
        <v>28209</v>
      </c>
      <c r="F135307" t="s">
        <v>28319</v>
      </c>
      <c r="J135307">
        <v>33487.5</v>
      </c>
      <c r="K135307">
        <v>31697</v>
      </c>
    </row>
    <row r="135308" spans="2:11" hidden="1" x14ac:dyDescent="0.35">
      <c r="B135308" t="s">
        <v>9594</v>
      </c>
      <c r="C135308" t="s">
        <v>42</v>
      </c>
      <c r="D135308" t="s">
        <v>8771</v>
      </c>
      <c r="E135308" t="s">
        <v>29206</v>
      </c>
      <c r="F135308" t="s">
        <v>30868</v>
      </c>
      <c r="J135308">
        <v>13926.21</v>
      </c>
      <c r="K135308">
        <v>82160</v>
      </c>
    </row>
    <row r="135309" spans="2:11" hidden="1" x14ac:dyDescent="0.35">
      <c r="B135309" t="s">
        <v>1511</v>
      </c>
      <c r="C135309" t="s">
        <v>21</v>
      </c>
      <c r="D135309" t="s">
        <v>8771</v>
      </c>
      <c r="E135309" t="s">
        <v>29292</v>
      </c>
      <c r="F135309" t="s">
        <v>27151</v>
      </c>
      <c r="J135309">
        <v>55969.15</v>
      </c>
      <c r="K135309">
        <v>51953</v>
      </c>
    </row>
    <row r="135310" spans="2:11" hidden="1" x14ac:dyDescent="0.35">
      <c r="B135310" t="s">
        <v>459</v>
      </c>
      <c r="C135310" t="s">
        <v>47</v>
      </c>
      <c r="D135310" t="s">
        <v>8771</v>
      </c>
      <c r="E135310" t="s">
        <v>27864</v>
      </c>
      <c r="F135310" t="s">
        <v>7538</v>
      </c>
      <c r="J135310">
        <v>115320.47</v>
      </c>
      <c r="K135310">
        <v>79544</v>
      </c>
    </row>
    <row r="135311" spans="2:11" hidden="1" x14ac:dyDescent="0.35">
      <c r="B135311" t="s">
        <v>2328</v>
      </c>
      <c r="C135311" t="s">
        <v>32</v>
      </c>
      <c r="D135311" t="s">
        <v>8771</v>
      </c>
      <c r="E135311" t="s">
        <v>29285</v>
      </c>
      <c r="F135311" t="s">
        <v>8773</v>
      </c>
      <c r="J135311">
        <v>47624.21</v>
      </c>
      <c r="K135311">
        <v>47323</v>
      </c>
    </row>
    <row r="135312" spans="2:11" hidden="1" x14ac:dyDescent="0.35">
      <c r="B135312" t="s">
        <v>25298</v>
      </c>
      <c r="D135312" t="s">
        <v>8775</v>
      </c>
      <c r="E135312" t="s">
        <v>29277</v>
      </c>
      <c r="F135312" t="s">
        <v>19501</v>
      </c>
      <c r="J135312">
        <v>3000</v>
      </c>
      <c r="K135312">
        <v>27040</v>
      </c>
    </row>
    <row r="135313" spans="2:11" hidden="1" x14ac:dyDescent="0.35">
      <c r="B135313" t="s">
        <v>2434</v>
      </c>
      <c r="C135313" t="s">
        <v>47</v>
      </c>
      <c r="D135313" t="s">
        <v>29099</v>
      </c>
      <c r="E135313" t="s">
        <v>29421</v>
      </c>
      <c r="F135313" t="s">
        <v>27944</v>
      </c>
      <c r="J135313">
        <v>54653.82</v>
      </c>
      <c r="K135313">
        <v>56919</v>
      </c>
    </row>
    <row r="135314" spans="2:11" hidden="1" x14ac:dyDescent="0.35">
      <c r="B135314" t="s">
        <v>1267</v>
      </c>
      <c r="C135314" t="s">
        <v>197</v>
      </c>
      <c r="D135314" t="s">
        <v>2701</v>
      </c>
      <c r="E135314" t="s">
        <v>23460</v>
      </c>
      <c r="F135314" t="s">
        <v>1899</v>
      </c>
      <c r="J135314">
        <v>86707.199999999997</v>
      </c>
      <c r="K135314">
        <v>79242</v>
      </c>
    </row>
    <row r="135315" spans="2:11" hidden="1" x14ac:dyDescent="0.35">
      <c r="B135315" t="s">
        <v>31902</v>
      </c>
      <c r="C135315" t="s">
        <v>21</v>
      </c>
      <c r="D135315" t="s">
        <v>31903</v>
      </c>
      <c r="E135315" t="s">
        <v>29678</v>
      </c>
      <c r="F135315" t="s">
        <v>31636</v>
      </c>
      <c r="J135315">
        <v>3839.74</v>
      </c>
      <c r="K135315">
        <v>37741</v>
      </c>
    </row>
    <row r="135316" spans="2:11" hidden="1" x14ac:dyDescent="0.35">
      <c r="B135316" t="s">
        <v>1281</v>
      </c>
      <c r="C135316" t="s">
        <v>375</v>
      </c>
      <c r="D135316" t="s">
        <v>2701</v>
      </c>
      <c r="E135316" t="s">
        <v>1790</v>
      </c>
      <c r="F135316" t="s">
        <v>5699</v>
      </c>
      <c r="J135316">
        <v>119093.23</v>
      </c>
      <c r="K135316">
        <v>123441</v>
      </c>
    </row>
    <row r="135317" spans="2:11" hidden="1" x14ac:dyDescent="0.35">
      <c r="B135317" t="s">
        <v>1134</v>
      </c>
      <c r="C135317" t="s">
        <v>124</v>
      </c>
      <c r="D135317" t="s">
        <v>29050</v>
      </c>
      <c r="E135317" t="s">
        <v>29749</v>
      </c>
      <c r="F135317" t="s">
        <v>28061</v>
      </c>
      <c r="J135317">
        <v>61151.45</v>
      </c>
      <c r="K135317">
        <v>50928</v>
      </c>
    </row>
    <row r="135318" spans="2:11" hidden="1" x14ac:dyDescent="0.35">
      <c r="B135318" t="s">
        <v>27750</v>
      </c>
      <c r="C135318" t="s">
        <v>112</v>
      </c>
      <c r="D135318" t="s">
        <v>2701</v>
      </c>
      <c r="E135318" t="s">
        <v>29277</v>
      </c>
      <c r="F135318" t="s">
        <v>27129</v>
      </c>
      <c r="K135318">
        <v>21008</v>
      </c>
    </row>
    <row r="135319" spans="2:11" hidden="1" x14ac:dyDescent="0.35">
      <c r="B135319" t="s">
        <v>2954</v>
      </c>
      <c r="C135319" t="s">
        <v>21</v>
      </c>
      <c r="D135319" t="s">
        <v>948</v>
      </c>
      <c r="E135319" t="s">
        <v>27864</v>
      </c>
      <c r="F135319" t="s">
        <v>2357</v>
      </c>
      <c r="J135319">
        <v>103360.18</v>
      </c>
      <c r="K135319">
        <v>81795</v>
      </c>
    </row>
    <row r="135320" spans="2:11" hidden="1" x14ac:dyDescent="0.35">
      <c r="B135320" t="s">
        <v>536</v>
      </c>
      <c r="C135320" t="s">
        <v>47</v>
      </c>
      <c r="D135320" t="s">
        <v>2701</v>
      </c>
      <c r="E135320" t="s">
        <v>29194</v>
      </c>
      <c r="F135320" t="s">
        <v>8458</v>
      </c>
      <c r="J135320">
        <v>37575.99</v>
      </c>
      <c r="K135320">
        <v>37181</v>
      </c>
    </row>
    <row r="135321" spans="2:11" hidden="1" x14ac:dyDescent="0.35">
      <c r="B135321" t="s">
        <v>8464</v>
      </c>
      <c r="D135321" t="s">
        <v>8463</v>
      </c>
      <c r="E135321" t="s">
        <v>29598</v>
      </c>
      <c r="F135321" t="s">
        <v>4652</v>
      </c>
      <c r="J135321">
        <v>65546.8</v>
      </c>
      <c r="K135321">
        <v>64600</v>
      </c>
    </row>
    <row r="135322" spans="2:11" hidden="1" x14ac:dyDescent="0.35">
      <c r="B135322" t="s">
        <v>492</v>
      </c>
      <c r="C135322" t="s">
        <v>42</v>
      </c>
      <c r="D135322" t="s">
        <v>8463</v>
      </c>
      <c r="E135322" t="s">
        <v>29340</v>
      </c>
      <c r="F135322" t="s">
        <v>3277</v>
      </c>
      <c r="J135322">
        <v>55850.59</v>
      </c>
      <c r="K135322">
        <v>55511</v>
      </c>
    </row>
    <row r="135323" spans="2:11" hidden="1" x14ac:dyDescent="0.35">
      <c r="B135323" t="s">
        <v>7852</v>
      </c>
      <c r="C135323" t="s">
        <v>38</v>
      </c>
      <c r="D135323" t="s">
        <v>8463</v>
      </c>
      <c r="E135323" t="s">
        <v>27991</v>
      </c>
      <c r="F135323" t="s">
        <v>30527</v>
      </c>
      <c r="J135323">
        <v>45712.959999999999</v>
      </c>
      <c r="K135323">
        <v>39634</v>
      </c>
    </row>
    <row r="135324" spans="2:11" hidden="1" x14ac:dyDescent="0.35">
      <c r="B135324" t="s">
        <v>2133</v>
      </c>
      <c r="C135324" t="s">
        <v>21</v>
      </c>
      <c r="D135324" t="s">
        <v>8467</v>
      </c>
      <c r="E135324" t="s">
        <v>29468</v>
      </c>
      <c r="F135324" t="s">
        <v>2042</v>
      </c>
      <c r="J135324">
        <v>39489.15</v>
      </c>
      <c r="K135324">
        <v>33199</v>
      </c>
    </row>
    <row r="135325" spans="2:11" hidden="1" x14ac:dyDescent="0.35">
      <c r="B135325" t="s">
        <v>13538</v>
      </c>
      <c r="C135325" t="s">
        <v>134</v>
      </c>
      <c r="D135325" t="s">
        <v>8467</v>
      </c>
      <c r="E135325" t="s">
        <v>27943</v>
      </c>
      <c r="F135325" t="s">
        <v>30925</v>
      </c>
      <c r="J135325">
        <v>24668</v>
      </c>
      <c r="K135325">
        <v>33048</v>
      </c>
    </row>
    <row r="135326" spans="2:11" hidden="1" x14ac:dyDescent="0.35">
      <c r="B135326" t="s">
        <v>5493</v>
      </c>
      <c r="C135326" t="s">
        <v>2859</v>
      </c>
      <c r="D135326" t="s">
        <v>26848</v>
      </c>
      <c r="E135326" t="s">
        <v>27966</v>
      </c>
      <c r="F135326" t="s">
        <v>26237</v>
      </c>
      <c r="J135326">
        <v>41740.769999999997</v>
      </c>
      <c r="K135326">
        <v>36399</v>
      </c>
    </row>
    <row r="135327" spans="2:11" hidden="1" x14ac:dyDescent="0.35">
      <c r="B135327" t="s">
        <v>30641</v>
      </c>
      <c r="C135327" t="s">
        <v>375</v>
      </c>
      <c r="D135327" t="s">
        <v>30642</v>
      </c>
      <c r="E135327" t="s">
        <v>29277</v>
      </c>
      <c r="F135327" t="s">
        <v>29359</v>
      </c>
      <c r="J135327">
        <v>12445.67</v>
      </c>
      <c r="K135327">
        <v>21008</v>
      </c>
    </row>
    <row r="135328" spans="2:11" hidden="1" x14ac:dyDescent="0.35">
      <c r="B135328" t="s">
        <v>1813</v>
      </c>
      <c r="C135328" t="s">
        <v>149</v>
      </c>
      <c r="D135328" t="s">
        <v>8196</v>
      </c>
      <c r="E135328" t="s">
        <v>27864</v>
      </c>
      <c r="F135328" t="s">
        <v>1593</v>
      </c>
      <c r="J135328">
        <v>87680.41</v>
      </c>
      <c r="K135328">
        <v>90236</v>
      </c>
    </row>
    <row r="135329" spans="2:11" hidden="1" x14ac:dyDescent="0.35">
      <c r="B135329" t="s">
        <v>119</v>
      </c>
      <c r="C135329" t="s">
        <v>112</v>
      </c>
      <c r="D135329" t="s">
        <v>19042</v>
      </c>
      <c r="E135329" t="s">
        <v>29390</v>
      </c>
      <c r="F135329" t="s">
        <v>16799</v>
      </c>
      <c r="J135329">
        <v>0</v>
      </c>
      <c r="K135329">
        <v>69175</v>
      </c>
    </row>
    <row r="135330" spans="2:11" hidden="1" x14ac:dyDescent="0.35">
      <c r="B135330" t="s">
        <v>3646</v>
      </c>
      <c r="C135330" t="s">
        <v>21</v>
      </c>
      <c r="D135330" t="s">
        <v>8287</v>
      </c>
      <c r="E135330" t="s">
        <v>29312</v>
      </c>
      <c r="F135330" t="s">
        <v>821</v>
      </c>
      <c r="J135330">
        <v>78983.5</v>
      </c>
      <c r="K135330">
        <v>71937</v>
      </c>
    </row>
    <row r="135331" spans="2:11" hidden="1" x14ac:dyDescent="0.35">
      <c r="B135331" t="s">
        <v>1281</v>
      </c>
      <c r="C135331" t="s">
        <v>124</v>
      </c>
      <c r="D135331" t="s">
        <v>8287</v>
      </c>
      <c r="E135331" t="s">
        <v>29312</v>
      </c>
      <c r="F135331" t="s">
        <v>1073</v>
      </c>
      <c r="J135331">
        <v>90234.52</v>
      </c>
      <c r="K135331">
        <v>71937</v>
      </c>
    </row>
    <row r="135332" spans="2:11" hidden="1" x14ac:dyDescent="0.35">
      <c r="B135332" t="s">
        <v>80</v>
      </c>
      <c r="C135332" t="s">
        <v>47</v>
      </c>
      <c r="D135332" t="s">
        <v>8304</v>
      </c>
      <c r="E135332" t="s">
        <v>30643</v>
      </c>
      <c r="F135332" t="s">
        <v>3762</v>
      </c>
      <c r="J135332">
        <v>84856.79</v>
      </c>
      <c r="K135332">
        <v>84036</v>
      </c>
    </row>
    <row r="135333" spans="2:11" hidden="1" x14ac:dyDescent="0.35">
      <c r="B135333" t="s">
        <v>948</v>
      </c>
      <c r="D135333" t="s">
        <v>8361</v>
      </c>
      <c r="E135333" t="s">
        <v>29277</v>
      </c>
      <c r="F135333" t="s">
        <v>31077</v>
      </c>
      <c r="K135333">
        <v>24960</v>
      </c>
    </row>
    <row r="135334" spans="2:11" hidden="1" x14ac:dyDescent="0.35">
      <c r="B135334" t="s">
        <v>763</v>
      </c>
      <c r="C135334" t="s">
        <v>38</v>
      </c>
      <c r="D135334" t="s">
        <v>8366</v>
      </c>
      <c r="E135334" t="s">
        <v>1685</v>
      </c>
      <c r="F135334" t="s">
        <v>6832</v>
      </c>
      <c r="J135334">
        <v>116336.93</v>
      </c>
      <c r="K135334">
        <v>107807</v>
      </c>
    </row>
    <row r="135335" spans="2:11" hidden="1" x14ac:dyDescent="0.35">
      <c r="B135335" t="s">
        <v>329</v>
      </c>
      <c r="C135335" t="s">
        <v>8</v>
      </c>
      <c r="D135335" t="s">
        <v>26851</v>
      </c>
      <c r="E135335" t="s">
        <v>26182</v>
      </c>
      <c r="F135335" t="s">
        <v>26127</v>
      </c>
      <c r="J135335">
        <v>154413.32999999999</v>
      </c>
      <c r="K135335">
        <v>152928</v>
      </c>
    </row>
    <row r="135336" spans="2:11" hidden="1" x14ac:dyDescent="0.35">
      <c r="B135336" t="s">
        <v>2014</v>
      </c>
      <c r="C135336" t="s">
        <v>47</v>
      </c>
      <c r="D135336" t="s">
        <v>8370</v>
      </c>
      <c r="E135336" t="s">
        <v>29352</v>
      </c>
      <c r="F135336" t="s">
        <v>917</v>
      </c>
      <c r="J135336">
        <v>62042.28</v>
      </c>
      <c r="K135336">
        <v>61104</v>
      </c>
    </row>
    <row r="135337" spans="2:11" hidden="1" x14ac:dyDescent="0.35">
      <c r="B135337" t="s">
        <v>1318</v>
      </c>
      <c r="C135337" t="s">
        <v>14</v>
      </c>
      <c r="D135337" t="s">
        <v>8370</v>
      </c>
      <c r="E135337" t="s">
        <v>27920</v>
      </c>
      <c r="F135337" t="s">
        <v>3344</v>
      </c>
      <c r="J135337">
        <v>68517.039999999994</v>
      </c>
      <c r="K135337">
        <v>46967</v>
      </c>
    </row>
    <row r="135338" spans="2:11" hidden="1" x14ac:dyDescent="0.35">
      <c r="B135338" t="s">
        <v>31904</v>
      </c>
      <c r="C135338" t="s">
        <v>112</v>
      </c>
      <c r="D135338" t="s">
        <v>8370</v>
      </c>
      <c r="E135338" t="s">
        <v>28116</v>
      </c>
      <c r="F135338" t="s">
        <v>30939</v>
      </c>
      <c r="J135338">
        <v>9929.84</v>
      </c>
      <c r="K135338">
        <v>32272</v>
      </c>
    </row>
    <row r="135339" spans="2:11" hidden="1" x14ac:dyDescent="0.35">
      <c r="B135339" t="s">
        <v>556</v>
      </c>
      <c r="C135339" t="s">
        <v>112</v>
      </c>
      <c r="D135339" t="s">
        <v>8370</v>
      </c>
      <c r="E135339" t="s">
        <v>29268</v>
      </c>
      <c r="F135339" t="s">
        <v>6250</v>
      </c>
      <c r="J135339">
        <v>97099.38</v>
      </c>
      <c r="K135339">
        <v>94635</v>
      </c>
    </row>
    <row r="135340" spans="2:11" hidden="1" x14ac:dyDescent="0.35">
      <c r="B135340" t="s">
        <v>2415</v>
      </c>
      <c r="C135340" t="s">
        <v>42</v>
      </c>
      <c r="D135340" t="s">
        <v>8370</v>
      </c>
      <c r="E135340" t="s">
        <v>29187</v>
      </c>
      <c r="F135340" t="s">
        <v>338</v>
      </c>
      <c r="J135340">
        <v>52366.53</v>
      </c>
      <c r="K135340">
        <v>41757</v>
      </c>
    </row>
    <row r="135341" spans="2:11" hidden="1" x14ac:dyDescent="0.35">
      <c r="B135341" t="s">
        <v>797</v>
      </c>
      <c r="C135341" t="s">
        <v>42</v>
      </c>
      <c r="D135341" t="s">
        <v>8370</v>
      </c>
      <c r="E135341" t="s">
        <v>23351</v>
      </c>
      <c r="F135341" t="s">
        <v>1459</v>
      </c>
      <c r="J135341">
        <v>75120.27</v>
      </c>
      <c r="K135341">
        <v>69980</v>
      </c>
    </row>
    <row r="135342" spans="2:11" hidden="1" x14ac:dyDescent="0.35">
      <c r="B135342" t="s">
        <v>138</v>
      </c>
      <c r="C135342" t="s">
        <v>375</v>
      </c>
      <c r="D135342" t="s">
        <v>19052</v>
      </c>
      <c r="E135342" t="s">
        <v>23351</v>
      </c>
      <c r="F135342" t="s">
        <v>16799</v>
      </c>
      <c r="J135342">
        <v>78013.59</v>
      </c>
      <c r="K135342">
        <v>67636</v>
      </c>
    </row>
    <row r="135343" spans="2:11" hidden="1" x14ac:dyDescent="0.35">
      <c r="B135343" t="s">
        <v>556</v>
      </c>
      <c r="C135343" t="s">
        <v>21</v>
      </c>
      <c r="D135343" t="s">
        <v>26856</v>
      </c>
      <c r="E135343" t="s">
        <v>29307</v>
      </c>
      <c r="F135343" t="s">
        <v>26300</v>
      </c>
      <c r="J135343">
        <v>89785</v>
      </c>
      <c r="K135343">
        <v>54300</v>
      </c>
    </row>
    <row r="135344" spans="2:11" hidden="1" x14ac:dyDescent="0.35">
      <c r="B135344" t="s">
        <v>138</v>
      </c>
      <c r="C135344" t="s">
        <v>139</v>
      </c>
      <c r="D135344" t="s">
        <v>8403</v>
      </c>
      <c r="E135344" t="s">
        <v>23351</v>
      </c>
      <c r="F135344" t="s">
        <v>132</v>
      </c>
      <c r="J135344">
        <v>73499.45</v>
      </c>
      <c r="K135344">
        <v>67636</v>
      </c>
    </row>
    <row r="135345" spans="2:11" hidden="1" x14ac:dyDescent="0.35">
      <c r="B135345" t="s">
        <v>4563</v>
      </c>
      <c r="C135345" t="s">
        <v>21</v>
      </c>
      <c r="D135345" t="s">
        <v>8407</v>
      </c>
      <c r="E135345" t="s">
        <v>23351</v>
      </c>
      <c r="F135345" t="s">
        <v>821</v>
      </c>
      <c r="J135345">
        <v>76259.72</v>
      </c>
      <c r="K135345">
        <v>69980</v>
      </c>
    </row>
    <row r="135346" spans="2:11" hidden="1" x14ac:dyDescent="0.35">
      <c r="B135346" t="s">
        <v>2799</v>
      </c>
      <c r="D135346" t="s">
        <v>31905</v>
      </c>
      <c r="E135346" t="s">
        <v>25971</v>
      </c>
      <c r="F135346" t="s">
        <v>30879</v>
      </c>
      <c r="K135346">
        <v>73868</v>
      </c>
    </row>
    <row r="135347" spans="2:11" hidden="1" x14ac:dyDescent="0.35">
      <c r="B135347" t="s">
        <v>448</v>
      </c>
      <c r="D135347" t="s">
        <v>8413</v>
      </c>
      <c r="E135347" t="s">
        <v>1685</v>
      </c>
      <c r="F135347" t="s">
        <v>3979</v>
      </c>
      <c r="J135347">
        <v>189570.39</v>
      </c>
      <c r="K135347">
        <v>92687</v>
      </c>
    </row>
    <row r="135348" spans="2:11" hidden="1" x14ac:dyDescent="0.35">
      <c r="B135348" t="s">
        <v>1813</v>
      </c>
      <c r="C135348" t="s">
        <v>47</v>
      </c>
      <c r="D135348" t="s">
        <v>8418</v>
      </c>
      <c r="E135348" t="s">
        <v>27864</v>
      </c>
      <c r="F135348" t="s">
        <v>8419</v>
      </c>
      <c r="J135348">
        <v>107055.77</v>
      </c>
      <c r="K135348">
        <v>89466</v>
      </c>
    </row>
    <row r="135349" spans="2:11" hidden="1" x14ac:dyDescent="0.35">
      <c r="B135349" t="s">
        <v>705</v>
      </c>
      <c r="C135349" t="s">
        <v>375</v>
      </c>
      <c r="D135349" t="s">
        <v>8427</v>
      </c>
      <c r="E135349" t="s">
        <v>27864</v>
      </c>
      <c r="F135349" t="s">
        <v>8428</v>
      </c>
      <c r="J135349">
        <v>86272.71</v>
      </c>
      <c r="K135349">
        <v>87924</v>
      </c>
    </row>
    <row r="135350" spans="2:11" hidden="1" x14ac:dyDescent="0.35">
      <c r="B135350" t="s">
        <v>2336</v>
      </c>
      <c r="C135350" t="s">
        <v>47</v>
      </c>
      <c r="D135350" t="s">
        <v>8470</v>
      </c>
      <c r="E135350" t="s">
        <v>27864</v>
      </c>
      <c r="F135350" t="s">
        <v>4579</v>
      </c>
      <c r="J135350">
        <v>123394.24000000001</v>
      </c>
      <c r="K135350">
        <v>91780</v>
      </c>
    </row>
    <row r="135351" spans="2:11" hidden="1" x14ac:dyDescent="0.35">
      <c r="B135351" t="s">
        <v>2954</v>
      </c>
      <c r="C135351" t="s">
        <v>124</v>
      </c>
      <c r="D135351" t="s">
        <v>8479</v>
      </c>
      <c r="E135351" t="s">
        <v>27864</v>
      </c>
      <c r="F135351" t="s">
        <v>8480</v>
      </c>
      <c r="J135351">
        <v>106339.57</v>
      </c>
      <c r="K135351">
        <v>91780</v>
      </c>
    </row>
    <row r="135352" spans="2:11" hidden="1" x14ac:dyDescent="0.35">
      <c r="B135352" t="s">
        <v>8513</v>
      </c>
      <c r="C135352" t="s">
        <v>134</v>
      </c>
      <c r="D135352" t="s">
        <v>8514</v>
      </c>
      <c r="E135352" t="s">
        <v>29216</v>
      </c>
      <c r="F135352" t="s">
        <v>8496</v>
      </c>
      <c r="J135352">
        <v>63645</v>
      </c>
      <c r="K135352">
        <v>52456</v>
      </c>
    </row>
    <row r="135353" spans="2:11" hidden="1" x14ac:dyDescent="0.35">
      <c r="B135353" t="s">
        <v>3664</v>
      </c>
      <c r="C135353" t="s">
        <v>42</v>
      </c>
      <c r="D135353" t="s">
        <v>8516</v>
      </c>
      <c r="E135353" t="s">
        <v>29390</v>
      </c>
      <c r="F135353" t="s">
        <v>516</v>
      </c>
      <c r="J135353">
        <v>90700.78</v>
      </c>
      <c r="K135353">
        <v>71572</v>
      </c>
    </row>
    <row r="135354" spans="2:11" hidden="1" x14ac:dyDescent="0.35">
      <c r="B135354" t="s">
        <v>6464</v>
      </c>
      <c r="C135354" t="s">
        <v>42</v>
      </c>
      <c r="D135354" t="s">
        <v>8516</v>
      </c>
      <c r="E135354" t="s">
        <v>29271</v>
      </c>
      <c r="F135354" t="s">
        <v>8524</v>
      </c>
      <c r="J135354">
        <v>45145.43</v>
      </c>
      <c r="K135354">
        <v>39579</v>
      </c>
    </row>
    <row r="135355" spans="2:11" hidden="1" x14ac:dyDescent="0.35">
      <c r="B135355" t="s">
        <v>3041</v>
      </c>
      <c r="C135355" t="s">
        <v>42</v>
      </c>
      <c r="D135355" t="s">
        <v>8516</v>
      </c>
      <c r="E135355" t="s">
        <v>26094</v>
      </c>
      <c r="F135355" t="s">
        <v>1540</v>
      </c>
      <c r="J135355">
        <v>86024.09</v>
      </c>
      <c r="K135355">
        <v>85302</v>
      </c>
    </row>
    <row r="135356" spans="2:11" hidden="1" x14ac:dyDescent="0.35">
      <c r="B135356" t="s">
        <v>5259</v>
      </c>
      <c r="C135356" t="s">
        <v>124</v>
      </c>
      <c r="D135356" t="s">
        <v>8516</v>
      </c>
      <c r="E135356" t="s">
        <v>23351</v>
      </c>
      <c r="F135356" t="s">
        <v>821</v>
      </c>
      <c r="J135356">
        <v>76856.320000000007</v>
      </c>
      <c r="K135356">
        <v>69980</v>
      </c>
    </row>
    <row r="135357" spans="2:11" hidden="1" x14ac:dyDescent="0.35">
      <c r="B135357" t="s">
        <v>8566</v>
      </c>
      <c r="D135357" t="s">
        <v>8567</v>
      </c>
      <c r="E135357" t="s">
        <v>29192</v>
      </c>
      <c r="F135357" t="s">
        <v>1240</v>
      </c>
      <c r="J135357">
        <v>76837.36</v>
      </c>
      <c r="K135357">
        <v>75400</v>
      </c>
    </row>
    <row r="135358" spans="2:11" hidden="1" x14ac:dyDescent="0.35">
      <c r="B135358" t="s">
        <v>30650</v>
      </c>
      <c r="C135358" t="s">
        <v>124</v>
      </c>
      <c r="D135358" t="s">
        <v>8567</v>
      </c>
      <c r="E135358" t="s">
        <v>29270</v>
      </c>
      <c r="F135358" t="s">
        <v>29276</v>
      </c>
      <c r="J135358">
        <v>50221.54</v>
      </c>
      <c r="K135358">
        <v>37918</v>
      </c>
    </row>
    <row r="135359" spans="2:11" hidden="1" x14ac:dyDescent="0.35">
      <c r="B135359" t="s">
        <v>9504</v>
      </c>
      <c r="D135359" t="s">
        <v>8567</v>
      </c>
      <c r="E135359" t="s">
        <v>29206</v>
      </c>
      <c r="F135359" t="s">
        <v>17818</v>
      </c>
      <c r="J135359">
        <v>84495.03</v>
      </c>
      <c r="K135359">
        <v>96949</v>
      </c>
    </row>
    <row r="135360" spans="2:11" hidden="1" x14ac:dyDescent="0.35">
      <c r="B135360" t="s">
        <v>6620</v>
      </c>
      <c r="D135360" t="s">
        <v>25623</v>
      </c>
      <c r="E135360" t="s">
        <v>29273</v>
      </c>
      <c r="F135360" t="s">
        <v>23775</v>
      </c>
      <c r="J135360">
        <v>46817.25</v>
      </c>
      <c r="K135360">
        <v>48836</v>
      </c>
    </row>
    <row r="135361" spans="2:11" hidden="1" x14ac:dyDescent="0.35">
      <c r="B135361" t="s">
        <v>2065</v>
      </c>
      <c r="D135361" t="s">
        <v>8573</v>
      </c>
      <c r="E135361" t="s">
        <v>29468</v>
      </c>
      <c r="F135361" t="s">
        <v>8574</v>
      </c>
      <c r="J135361">
        <v>44436.28</v>
      </c>
      <c r="K135361">
        <v>43137</v>
      </c>
    </row>
    <row r="135362" spans="2:11" hidden="1" x14ac:dyDescent="0.35">
      <c r="B135362" t="s">
        <v>9053</v>
      </c>
      <c r="C135362" t="s">
        <v>42</v>
      </c>
      <c r="D135362" t="s">
        <v>25625</v>
      </c>
      <c r="E135362" t="s">
        <v>29208</v>
      </c>
      <c r="F135362" t="s">
        <v>30966</v>
      </c>
      <c r="J135362">
        <v>36323.910000000003</v>
      </c>
      <c r="K135362">
        <v>68562</v>
      </c>
    </row>
    <row r="135363" spans="2:11" hidden="1" x14ac:dyDescent="0.35">
      <c r="B135363" t="s">
        <v>8575</v>
      </c>
      <c r="D135363" t="s">
        <v>8576</v>
      </c>
      <c r="E135363" t="s">
        <v>29440</v>
      </c>
      <c r="F135363" t="s">
        <v>7510</v>
      </c>
      <c r="J135363">
        <v>68006.34</v>
      </c>
      <c r="K135363">
        <v>49097</v>
      </c>
    </row>
    <row r="135364" spans="2:11" hidden="1" x14ac:dyDescent="0.35">
      <c r="B135364" t="s">
        <v>8577</v>
      </c>
      <c r="C135364" t="s">
        <v>14</v>
      </c>
      <c r="D135364" t="s">
        <v>8578</v>
      </c>
      <c r="E135364" t="s">
        <v>27858</v>
      </c>
      <c r="F135364" t="s">
        <v>1971</v>
      </c>
      <c r="J135364">
        <v>92507.6</v>
      </c>
      <c r="K135364">
        <v>82999</v>
      </c>
    </row>
    <row r="135365" spans="2:11" hidden="1" x14ac:dyDescent="0.35">
      <c r="B135365" t="s">
        <v>473</v>
      </c>
      <c r="C135365" t="s">
        <v>21</v>
      </c>
      <c r="D135365" t="s">
        <v>8578</v>
      </c>
      <c r="E135365" t="s">
        <v>23351</v>
      </c>
      <c r="F135365" t="s">
        <v>1417</v>
      </c>
      <c r="J135365">
        <v>83315.009999999995</v>
      </c>
      <c r="K135365">
        <v>72324</v>
      </c>
    </row>
    <row r="135366" spans="2:11" hidden="1" x14ac:dyDescent="0.35">
      <c r="B135366" t="s">
        <v>329</v>
      </c>
      <c r="C135366" t="s">
        <v>139</v>
      </c>
      <c r="D135366" t="s">
        <v>8578</v>
      </c>
      <c r="E135366" t="s">
        <v>29311</v>
      </c>
      <c r="F135366" t="s">
        <v>321</v>
      </c>
      <c r="J135366">
        <v>76855.179999999993</v>
      </c>
      <c r="K135366">
        <v>47839</v>
      </c>
    </row>
    <row r="135367" spans="2:11" hidden="1" x14ac:dyDescent="0.35">
      <c r="B135367" t="s">
        <v>301</v>
      </c>
      <c r="C135367" t="s">
        <v>14</v>
      </c>
      <c r="D135367" t="s">
        <v>8890</v>
      </c>
      <c r="E135367" t="s">
        <v>29441</v>
      </c>
      <c r="F135367" t="s">
        <v>2372</v>
      </c>
      <c r="J135367">
        <v>99387.39</v>
      </c>
      <c r="K135367">
        <v>100246</v>
      </c>
    </row>
    <row r="135368" spans="2:11" hidden="1" x14ac:dyDescent="0.35">
      <c r="B135368" t="s">
        <v>7797</v>
      </c>
      <c r="C135368" t="s">
        <v>427</v>
      </c>
      <c r="D135368" t="s">
        <v>8563</v>
      </c>
      <c r="E135368" t="s">
        <v>29352</v>
      </c>
      <c r="F135368" t="s">
        <v>8911</v>
      </c>
      <c r="J135368">
        <v>54221.27</v>
      </c>
      <c r="K135368">
        <v>59510</v>
      </c>
    </row>
    <row r="135369" spans="2:11" hidden="1" x14ac:dyDescent="0.35">
      <c r="B135369" t="s">
        <v>2549</v>
      </c>
      <c r="C135369" t="s">
        <v>38</v>
      </c>
      <c r="D135369" t="s">
        <v>8912</v>
      </c>
      <c r="E135369" t="s">
        <v>28100</v>
      </c>
      <c r="F135369" t="s">
        <v>5141</v>
      </c>
      <c r="J135369">
        <v>48383.839999999997</v>
      </c>
      <c r="K135369">
        <v>43173</v>
      </c>
    </row>
    <row r="135370" spans="2:11" hidden="1" x14ac:dyDescent="0.35">
      <c r="B135370" t="s">
        <v>2133</v>
      </c>
      <c r="C135370" t="s">
        <v>375</v>
      </c>
      <c r="D135370" t="s">
        <v>8912</v>
      </c>
      <c r="E135370" t="s">
        <v>29507</v>
      </c>
      <c r="F135370" t="s">
        <v>4640</v>
      </c>
      <c r="J135370">
        <v>44523.4</v>
      </c>
      <c r="K135370">
        <v>45343</v>
      </c>
    </row>
    <row r="135371" spans="2:11" hidden="1" x14ac:dyDescent="0.35">
      <c r="B135371" t="s">
        <v>1082</v>
      </c>
      <c r="C135371" t="s">
        <v>47</v>
      </c>
      <c r="D135371" t="s">
        <v>8912</v>
      </c>
      <c r="E135371" t="s">
        <v>30673</v>
      </c>
      <c r="F135371" t="s">
        <v>4409</v>
      </c>
      <c r="J135371">
        <v>81415.600000000006</v>
      </c>
      <c r="K135371">
        <v>73868</v>
      </c>
    </row>
    <row r="135372" spans="2:11" hidden="1" x14ac:dyDescent="0.35">
      <c r="B135372" t="s">
        <v>29096</v>
      </c>
      <c r="D135372" t="s">
        <v>8912</v>
      </c>
      <c r="E135372" t="s">
        <v>27871</v>
      </c>
      <c r="F135372" t="s">
        <v>28205</v>
      </c>
      <c r="J135372">
        <v>2523.2800000000002</v>
      </c>
      <c r="K135372">
        <v>23920</v>
      </c>
    </row>
    <row r="135373" spans="2:11" hidden="1" x14ac:dyDescent="0.35">
      <c r="B135373" t="s">
        <v>1281</v>
      </c>
      <c r="C135373" t="s">
        <v>134</v>
      </c>
      <c r="D135373" t="s">
        <v>8912</v>
      </c>
      <c r="E135373" t="s">
        <v>27864</v>
      </c>
      <c r="F135373" t="s">
        <v>3781</v>
      </c>
      <c r="J135373">
        <v>92860.42</v>
      </c>
      <c r="K135373">
        <v>81045</v>
      </c>
    </row>
    <row r="135374" spans="2:11" hidden="1" x14ac:dyDescent="0.35">
      <c r="B135374" t="s">
        <v>888</v>
      </c>
      <c r="C135374" t="s">
        <v>38</v>
      </c>
      <c r="D135374" t="s">
        <v>8912</v>
      </c>
      <c r="E135374" t="s">
        <v>23412</v>
      </c>
      <c r="F135374" t="s">
        <v>8918</v>
      </c>
      <c r="J135374">
        <v>66050.559999999998</v>
      </c>
      <c r="K135374">
        <v>64604</v>
      </c>
    </row>
    <row r="135375" spans="2:11" hidden="1" x14ac:dyDescent="0.35">
      <c r="B135375" t="s">
        <v>225</v>
      </c>
      <c r="C135375" t="s">
        <v>297</v>
      </c>
      <c r="D135375" t="s">
        <v>8912</v>
      </c>
      <c r="E135375" t="s">
        <v>29194</v>
      </c>
      <c r="F135375" t="s">
        <v>6699</v>
      </c>
      <c r="J135375">
        <v>38398.129999999997</v>
      </c>
      <c r="K135375">
        <v>34247</v>
      </c>
    </row>
    <row r="135376" spans="2:11" hidden="1" x14ac:dyDescent="0.35">
      <c r="B135376" t="s">
        <v>20045</v>
      </c>
      <c r="C135376" t="s">
        <v>21</v>
      </c>
      <c r="D135376" t="s">
        <v>8912</v>
      </c>
      <c r="E135376" t="s">
        <v>29277</v>
      </c>
      <c r="F135376" t="s">
        <v>23324</v>
      </c>
      <c r="J135376">
        <v>3036</v>
      </c>
      <c r="K135376">
        <v>24960</v>
      </c>
    </row>
    <row r="135377" spans="2:11" hidden="1" x14ac:dyDescent="0.35">
      <c r="B135377" t="s">
        <v>29049</v>
      </c>
      <c r="C135377" t="s">
        <v>134</v>
      </c>
      <c r="D135377" t="s">
        <v>8912</v>
      </c>
      <c r="E135377" t="s">
        <v>29188</v>
      </c>
      <c r="F135377" t="s">
        <v>27988</v>
      </c>
      <c r="J135377">
        <v>53092.5</v>
      </c>
      <c r="K135377">
        <v>45873</v>
      </c>
    </row>
    <row r="135378" spans="2:11" hidden="1" x14ac:dyDescent="0.35">
      <c r="B135378" t="s">
        <v>220</v>
      </c>
      <c r="C135378" t="s">
        <v>197</v>
      </c>
      <c r="D135378" t="s">
        <v>8921</v>
      </c>
      <c r="E135378" t="s">
        <v>26122</v>
      </c>
      <c r="F135378" t="s">
        <v>1708</v>
      </c>
      <c r="J135378">
        <v>146188.94</v>
      </c>
      <c r="K135378">
        <v>144845</v>
      </c>
    </row>
    <row r="135379" spans="2:11" hidden="1" x14ac:dyDescent="0.35">
      <c r="B135379" t="s">
        <v>2888</v>
      </c>
      <c r="C135379" t="s">
        <v>139</v>
      </c>
      <c r="D135379" t="s">
        <v>19029</v>
      </c>
      <c r="E135379" t="s">
        <v>29390</v>
      </c>
      <c r="F135379" t="s">
        <v>16799</v>
      </c>
      <c r="J135379">
        <v>67906.289999999994</v>
      </c>
      <c r="K135379">
        <v>69175</v>
      </c>
    </row>
    <row r="135380" spans="2:11" hidden="1" x14ac:dyDescent="0.35">
      <c r="B135380" t="s">
        <v>8924</v>
      </c>
      <c r="C135380" t="s">
        <v>107</v>
      </c>
      <c r="D135380" t="s">
        <v>8925</v>
      </c>
      <c r="E135380" t="s">
        <v>855</v>
      </c>
      <c r="F135380" t="s">
        <v>5502</v>
      </c>
      <c r="J135380">
        <v>27295.439999999999</v>
      </c>
      <c r="K135380">
        <v>27316</v>
      </c>
    </row>
    <row r="135381" spans="2:11" hidden="1" x14ac:dyDescent="0.35">
      <c r="B135381" t="s">
        <v>18766</v>
      </c>
      <c r="C135381" t="s">
        <v>112</v>
      </c>
      <c r="D135381" t="s">
        <v>8925</v>
      </c>
      <c r="E135381" t="s">
        <v>27864</v>
      </c>
      <c r="F135381" t="s">
        <v>28496</v>
      </c>
      <c r="J135381">
        <v>82219.039999999994</v>
      </c>
      <c r="K135381">
        <v>64431</v>
      </c>
    </row>
    <row r="135382" spans="2:11" hidden="1" x14ac:dyDescent="0.35">
      <c r="B135382" t="s">
        <v>8934</v>
      </c>
      <c r="C135382" t="s">
        <v>149</v>
      </c>
      <c r="D135382" t="s">
        <v>8935</v>
      </c>
      <c r="E135382" t="s">
        <v>27858</v>
      </c>
      <c r="F135382" t="s">
        <v>8936</v>
      </c>
      <c r="J135382">
        <v>88076.6</v>
      </c>
      <c r="K135382">
        <v>88464</v>
      </c>
    </row>
    <row r="135383" spans="2:11" hidden="1" x14ac:dyDescent="0.35">
      <c r="B135383" t="s">
        <v>2152</v>
      </c>
      <c r="D135383" t="s">
        <v>29071</v>
      </c>
      <c r="E135383" t="s">
        <v>29194</v>
      </c>
      <c r="F135383" t="s">
        <v>28158</v>
      </c>
      <c r="J135383">
        <v>35869.64</v>
      </c>
      <c r="K135383">
        <v>31720</v>
      </c>
    </row>
    <row r="135384" spans="2:11" hidden="1" x14ac:dyDescent="0.35">
      <c r="B135384" t="s">
        <v>705</v>
      </c>
      <c r="C135384" t="s">
        <v>21</v>
      </c>
      <c r="D135384" t="s">
        <v>8940</v>
      </c>
      <c r="E135384" t="s">
        <v>27991</v>
      </c>
      <c r="F135384" t="s">
        <v>29607</v>
      </c>
      <c r="J135384">
        <v>46945.45</v>
      </c>
      <c r="K135384">
        <v>40730</v>
      </c>
    </row>
    <row r="135385" spans="2:11" hidden="1" x14ac:dyDescent="0.35">
      <c r="B135385" t="s">
        <v>1682</v>
      </c>
      <c r="C135385" t="s">
        <v>375</v>
      </c>
      <c r="D135385" t="s">
        <v>8940</v>
      </c>
      <c r="E135385" t="s">
        <v>29194</v>
      </c>
      <c r="F135385" t="s">
        <v>40</v>
      </c>
      <c r="J135385">
        <v>55839.41</v>
      </c>
      <c r="K135385">
        <v>32293</v>
      </c>
    </row>
    <row r="135386" spans="2:11" hidden="1" x14ac:dyDescent="0.35">
      <c r="B135386" t="s">
        <v>536</v>
      </c>
      <c r="C135386" t="s">
        <v>21</v>
      </c>
      <c r="D135386" t="s">
        <v>8940</v>
      </c>
      <c r="E135386" t="s">
        <v>27947</v>
      </c>
      <c r="F135386" t="s">
        <v>26038</v>
      </c>
      <c r="J135386">
        <v>134270.93</v>
      </c>
      <c r="K135386">
        <v>73193</v>
      </c>
    </row>
    <row r="135387" spans="2:11" hidden="1" x14ac:dyDescent="0.35">
      <c r="B135387" t="s">
        <v>3830</v>
      </c>
      <c r="C135387" t="s">
        <v>139</v>
      </c>
      <c r="D135387" t="s">
        <v>8940</v>
      </c>
      <c r="E135387" t="s">
        <v>29268</v>
      </c>
      <c r="F135387" t="s">
        <v>2145</v>
      </c>
      <c r="J135387">
        <v>117510.83</v>
      </c>
      <c r="K135387">
        <v>94635</v>
      </c>
    </row>
    <row r="135388" spans="2:11" hidden="1" x14ac:dyDescent="0.35">
      <c r="B135388" t="s">
        <v>31906</v>
      </c>
      <c r="D135388" t="s">
        <v>8940</v>
      </c>
      <c r="E135388" t="s">
        <v>29198</v>
      </c>
      <c r="F135388" t="s">
        <v>31000</v>
      </c>
      <c r="J135388">
        <v>19264</v>
      </c>
      <c r="K135388">
        <v>33048</v>
      </c>
    </row>
    <row r="135389" spans="2:11" hidden="1" x14ac:dyDescent="0.35">
      <c r="B135389" t="s">
        <v>1084</v>
      </c>
      <c r="C135389" t="s">
        <v>47</v>
      </c>
      <c r="D135389" t="s">
        <v>8940</v>
      </c>
      <c r="E135389" t="s">
        <v>29342</v>
      </c>
      <c r="F135389" t="s">
        <v>9729</v>
      </c>
      <c r="J135389">
        <v>2620.5500000000002</v>
      </c>
      <c r="K135389">
        <v>5512</v>
      </c>
    </row>
    <row r="135390" spans="2:11" hidden="1" x14ac:dyDescent="0.35">
      <c r="B135390" t="s">
        <v>2235</v>
      </c>
      <c r="C135390" t="s">
        <v>8</v>
      </c>
      <c r="D135390" t="s">
        <v>8953</v>
      </c>
      <c r="E135390" t="s">
        <v>23351</v>
      </c>
      <c r="F135390" t="s">
        <v>2711</v>
      </c>
      <c r="J135390">
        <v>71962.710000000006</v>
      </c>
      <c r="K135390">
        <v>69980</v>
      </c>
    </row>
    <row r="135391" spans="2:11" hidden="1" x14ac:dyDescent="0.35">
      <c r="B135391" t="s">
        <v>22293</v>
      </c>
      <c r="C135391" t="s">
        <v>47</v>
      </c>
      <c r="D135391" t="s">
        <v>29074</v>
      </c>
      <c r="E135391" t="s">
        <v>29254</v>
      </c>
      <c r="F135391" t="s">
        <v>29075</v>
      </c>
      <c r="J135391">
        <v>39827.839999999997</v>
      </c>
      <c r="K135391">
        <v>40677</v>
      </c>
    </row>
    <row r="135392" spans="2:11" hidden="1" x14ac:dyDescent="0.35">
      <c r="B135392" t="s">
        <v>536</v>
      </c>
      <c r="C135392" t="s">
        <v>375</v>
      </c>
      <c r="D135392" t="s">
        <v>8955</v>
      </c>
      <c r="E135392" t="s">
        <v>26025</v>
      </c>
      <c r="F135392" t="s">
        <v>8956</v>
      </c>
      <c r="J135392">
        <v>77540.67</v>
      </c>
      <c r="K135392">
        <v>75993</v>
      </c>
    </row>
    <row r="135393" spans="2:11" hidden="1" x14ac:dyDescent="0.35">
      <c r="B135393" t="s">
        <v>2104</v>
      </c>
      <c r="C135393" t="s">
        <v>47</v>
      </c>
      <c r="D135393" t="s">
        <v>8959</v>
      </c>
      <c r="E135393" t="s">
        <v>1685</v>
      </c>
      <c r="F135393" t="s">
        <v>6468</v>
      </c>
      <c r="J135393">
        <v>127785.49</v>
      </c>
      <c r="K135393">
        <v>108755</v>
      </c>
    </row>
    <row r="135394" spans="2:11" hidden="1" x14ac:dyDescent="0.35">
      <c r="B135394" t="s">
        <v>5611</v>
      </c>
      <c r="D135394" t="s">
        <v>8961</v>
      </c>
      <c r="E135394" t="s">
        <v>29524</v>
      </c>
      <c r="F135394" t="s">
        <v>8962</v>
      </c>
      <c r="J135394">
        <v>61607.61</v>
      </c>
      <c r="K135394">
        <v>61104</v>
      </c>
    </row>
    <row r="135395" spans="2:11" hidden="1" x14ac:dyDescent="0.35">
      <c r="B135395" t="s">
        <v>2954</v>
      </c>
      <c r="C135395" t="s">
        <v>42</v>
      </c>
      <c r="D135395" t="s">
        <v>8963</v>
      </c>
      <c r="E135395" t="s">
        <v>1685</v>
      </c>
      <c r="F135395" t="s">
        <v>3846</v>
      </c>
      <c r="J135395">
        <v>114061.54</v>
      </c>
      <c r="K135395">
        <v>101602</v>
      </c>
    </row>
    <row r="135396" spans="2:11" hidden="1" x14ac:dyDescent="0.35">
      <c r="B135396" t="s">
        <v>1107</v>
      </c>
      <c r="C135396" t="s">
        <v>14</v>
      </c>
      <c r="D135396" t="s">
        <v>30669</v>
      </c>
      <c r="E135396" t="s">
        <v>25476</v>
      </c>
      <c r="F135396" t="s">
        <v>29768</v>
      </c>
      <c r="J135396">
        <v>117662.73</v>
      </c>
      <c r="K135396">
        <v>117300</v>
      </c>
    </row>
    <row r="135397" spans="2:11" hidden="1" x14ac:dyDescent="0.35">
      <c r="B135397" t="s">
        <v>335</v>
      </c>
      <c r="D135397" t="s">
        <v>8595</v>
      </c>
      <c r="E135397" t="s">
        <v>29206</v>
      </c>
      <c r="F135397" t="s">
        <v>1741</v>
      </c>
      <c r="J135397">
        <v>4050</v>
      </c>
      <c r="K135397">
        <v>187200</v>
      </c>
    </row>
    <row r="135398" spans="2:11" hidden="1" x14ac:dyDescent="0.35">
      <c r="B135398" t="s">
        <v>556</v>
      </c>
      <c r="C135398" t="s">
        <v>375</v>
      </c>
      <c r="D135398" t="s">
        <v>26859</v>
      </c>
      <c r="E135398" t="s">
        <v>23351</v>
      </c>
      <c r="F135398" t="s">
        <v>26096</v>
      </c>
      <c r="J135398">
        <v>56236.71</v>
      </c>
      <c r="K135398">
        <v>65334</v>
      </c>
    </row>
    <row r="135399" spans="2:11" hidden="1" x14ac:dyDescent="0.35">
      <c r="B135399" t="s">
        <v>459</v>
      </c>
      <c r="C135399" t="s">
        <v>112</v>
      </c>
      <c r="D135399" t="s">
        <v>26859</v>
      </c>
      <c r="E135399" t="s">
        <v>29206</v>
      </c>
      <c r="F135399" t="s">
        <v>28142</v>
      </c>
      <c r="J135399">
        <v>50628</v>
      </c>
      <c r="K135399">
        <v>63773</v>
      </c>
    </row>
    <row r="135400" spans="2:11" hidden="1" x14ac:dyDescent="0.35">
      <c r="B135400" t="s">
        <v>6581</v>
      </c>
      <c r="D135400" t="s">
        <v>29076</v>
      </c>
      <c r="E135400" t="s">
        <v>27864</v>
      </c>
      <c r="F135400" t="s">
        <v>472</v>
      </c>
      <c r="J135400">
        <v>88877.4</v>
      </c>
      <c r="K135400">
        <v>81045</v>
      </c>
    </row>
    <row r="135401" spans="2:11" hidden="1" x14ac:dyDescent="0.35">
      <c r="B135401" t="s">
        <v>2404</v>
      </c>
      <c r="C135401" t="s">
        <v>47</v>
      </c>
      <c r="D135401" t="s">
        <v>8604</v>
      </c>
      <c r="E135401" t="s">
        <v>26074</v>
      </c>
      <c r="F135401" t="s">
        <v>8605</v>
      </c>
      <c r="J135401">
        <v>138742.60999999999</v>
      </c>
      <c r="K135401">
        <v>131438</v>
      </c>
    </row>
    <row r="135402" spans="2:11" hidden="1" x14ac:dyDescent="0.35">
      <c r="B135402" t="s">
        <v>30676</v>
      </c>
      <c r="D135402" t="s">
        <v>8604</v>
      </c>
      <c r="E135402" t="s">
        <v>29416</v>
      </c>
      <c r="F135402" t="s">
        <v>19501</v>
      </c>
      <c r="J135402">
        <v>41430.85</v>
      </c>
      <c r="K135402">
        <v>37741</v>
      </c>
    </row>
    <row r="135403" spans="2:11" hidden="1" x14ac:dyDescent="0.35">
      <c r="B135403" t="s">
        <v>2425</v>
      </c>
      <c r="C135403" t="s">
        <v>21</v>
      </c>
      <c r="D135403" t="s">
        <v>8604</v>
      </c>
      <c r="E135403" t="s">
        <v>27852</v>
      </c>
      <c r="F135403" t="s">
        <v>8606</v>
      </c>
      <c r="J135403">
        <v>221520.32</v>
      </c>
      <c r="K135403">
        <v>107364</v>
      </c>
    </row>
    <row r="135404" spans="2:11" hidden="1" x14ac:dyDescent="0.35">
      <c r="B135404" t="s">
        <v>4056</v>
      </c>
      <c r="C135404" t="s">
        <v>8</v>
      </c>
      <c r="D135404" t="s">
        <v>25650</v>
      </c>
      <c r="E135404" t="s">
        <v>29598</v>
      </c>
      <c r="F135404" t="s">
        <v>23472</v>
      </c>
      <c r="J135404">
        <v>64952.47</v>
      </c>
      <c r="K135404">
        <v>64505</v>
      </c>
    </row>
    <row r="135405" spans="2:11" hidden="1" x14ac:dyDescent="0.35">
      <c r="B135405" t="s">
        <v>6601</v>
      </c>
      <c r="C135405" t="s">
        <v>42</v>
      </c>
      <c r="D135405" t="s">
        <v>8607</v>
      </c>
      <c r="E135405" t="s">
        <v>27858</v>
      </c>
      <c r="F135405" t="s">
        <v>6345</v>
      </c>
      <c r="J135405">
        <v>87808.5</v>
      </c>
      <c r="K135405">
        <v>82197</v>
      </c>
    </row>
    <row r="135406" spans="2:11" hidden="1" x14ac:dyDescent="0.35">
      <c r="B135406" t="s">
        <v>492</v>
      </c>
      <c r="C135406" t="s">
        <v>124</v>
      </c>
      <c r="D135406" t="s">
        <v>25658</v>
      </c>
      <c r="E135406" t="s">
        <v>29426</v>
      </c>
      <c r="F135406" t="s">
        <v>23483</v>
      </c>
      <c r="J135406">
        <v>67962.61</v>
      </c>
      <c r="K135406">
        <v>66452</v>
      </c>
    </row>
    <row r="135407" spans="2:11" hidden="1" x14ac:dyDescent="0.35">
      <c r="B135407" t="s">
        <v>436</v>
      </c>
      <c r="C135407" t="s">
        <v>107</v>
      </c>
      <c r="D135407" t="s">
        <v>8608</v>
      </c>
      <c r="E135407" t="s">
        <v>29372</v>
      </c>
      <c r="F135407" t="s">
        <v>2552</v>
      </c>
      <c r="J135407">
        <v>55238.15</v>
      </c>
      <c r="K135407">
        <v>49553</v>
      </c>
    </row>
    <row r="135408" spans="2:11" hidden="1" x14ac:dyDescent="0.35">
      <c r="B135408" t="s">
        <v>8260</v>
      </c>
      <c r="C135408" t="s">
        <v>197</v>
      </c>
      <c r="D135408" t="s">
        <v>29079</v>
      </c>
      <c r="E135408" t="s">
        <v>29187</v>
      </c>
      <c r="F135408" t="s">
        <v>8265</v>
      </c>
      <c r="J135408">
        <v>32322.76</v>
      </c>
      <c r="K135408">
        <v>35750</v>
      </c>
    </row>
    <row r="135409" spans="2:11" hidden="1" x14ac:dyDescent="0.35">
      <c r="B135409" t="s">
        <v>7768</v>
      </c>
      <c r="C135409" t="s">
        <v>42</v>
      </c>
      <c r="D135409" t="s">
        <v>8610</v>
      </c>
      <c r="E135409" t="s">
        <v>29277</v>
      </c>
      <c r="F135409" t="s">
        <v>29373</v>
      </c>
      <c r="J135409">
        <v>4392</v>
      </c>
      <c r="K135409">
        <v>24960</v>
      </c>
    </row>
    <row r="135410" spans="2:11" hidden="1" x14ac:dyDescent="0.35">
      <c r="B135410" t="s">
        <v>31</v>
      </c>
      <c r="C135410" t="s">
        <v>21</v>
      </c>
      <c r="D135410" t="s">
        <v>8610</v>
      </c>
      <c r="E135410" t="s">
        <v>29198</v>
      </c>
      <c r="F135410" t="s">
        <v>27982</v>
      </c>
      <c r="J135410">
        <v>39507.85</v>
      </c>
      <c r="K135410">
        <v>38254</v>
      </c>
    </row>
    <row r="135411" spans="2:11" hidden="1" x14ac:dyDescent="0.35">
      <c r="B135411" t="s">
        <v>8611</v>
      </c>
      <c r="D135411" t="s">
        <v>8612</v>
      </c>
      <c r="E135411" t="s">
        <v>28058</v>
      </c>
      <c r="F135411" t="s">
        <v>2410</v>
      </c>
      <c r="J135411">
        <v>37515.56</v>
      </c>
      <c r="K135411">
        <v>37543</v>
      </c>
    </row>
    <row r="135412" spans="2:11" hidden="1" x14ac:dyDescent="0.35">
      <c r="B135412" t="s">
        <v>952</v>
      </c>
      <c r="C135412" t="s">
        <v>112</v>
      </c>
      <c r="D135412" t="s">
        <v>8612</v>
      </c>
      <c r="E135412" t="s">
        <v>29611</v>
      </c>
      <c r="F135412" t="s">
        <v>8613</v>
      </c>
      <c r="J135412">
        <v>24601.05</v>
      </c>
      <c r="K135412">
        <v>26171</v>
      </c>
    </row>
    <row r="135413" spans="2:11" hidden="1" x14ac:dyDescent="0.35">
      <c r="B135413" t="s">
        <v>11658</v>
      </c>
      <c r="C135413" t="s">
        <v>197</v>
      </c>
      <c r="D135413" t="s">
        <v>630</v>
      </c>
      <c r="E135413" t="s">
        <v>27864</v>
      </c>
      <c r="F135413" t="s">
        <v>1029</v>
      </c>
      <c r="J135413">
        <v>57159.57</v>
      </c>
      <c r="K135413">
        <v>53640</v>
      </c>
    </row>
    <row r="135414" spans="2:11" hidden="1" x14ac:dyDescent="0.35">
      <c r="B135414" t="s">
        <v>8614</v>
      </c>
      <c r="C135414" t="s">
        <v>383</v>
      </c>
      <c r="D135414" t="s">
        <v>27766</v>
      </c>
      <c r="E135414" t="s">
        <v>26094</v>
      </c>
      <c r="F135414" t="s">
        <v>3362</v>
      </c>
      <c r="J135414">
        <v>88722.53</v>
      </c>
      <c r="K135414">
        <v>88678</v>
      </c>
    </row>
    <row r="135415" spans="2:11" hidden="1" x14ac:dyDescent="0.35">
      <c r="B135415" t="s">
        <v>1423</v>
      </c>
      <c r="C135415" t="s">
        <v>38</v>
      </c>
      <c r="D135415" t="s">
        <v>30681</v>
      </c>
      <c r="E135415" t="s">
        <v>27864</v>
      </c>
      <c r="F135415" t="s">
        <v>30317</v>
      </c>
      <c r="J135415">
        <v>56244.62</v>
      </c>
      <c r="K135415">
        <v>53640</v>
      </c>
    </row>
    <row r="135416" spans="2:11" hidden="1" x14ac:dyDescent="0.35">
      <c r="B135416" t="s">
        <v>8371</v>
      </c>
      <c r="C135416" t="s">
        <v>47</v>
      </c>
      <c r="D135416" t="s">
        <v>8372</v>
      </c>
      <c r="E135416" t="s">
        <v>29415</v>
      </c>
      <c r="F135416" t="s">
        <v>4145</v>
      </c>
      <c r="J135416">
        <v>57813.06</v>
      </c>
      <c r="K135416">
        <v>57857</v>
      </c>
    </row>
    <row r="135417" spans="2:11" hidden="1" x14ac:dyDescent="0.35">
      <c r="B135417" t="s">
        <v>4066</v>
      </c>
      <c r="D135417" t="s">
        <v>8372</v>
      </c>
      <c r="E135417" t="s">
        <v>29194</v>
      </c>
      <c r="F135417" t="s">
        <v>2324</v>
      </c>
      <c r="J135417">
        <v>38966.620000000003</v>
      </c>
      <c r="K135417">
        <v>34247</v>
      </c>
    </row>
    <row r="135418" spans="2:11" hidden="1" x14ac:dyDescent="0.35">
      <c r="B135418" t="s">
        <v>2872</v>
      </c>
      <c r="C135418" t="s">
        <v>32</v>
      </c>
      <c r="D135418" t="s">
        <v>8372</v>
      </c>
      <c r="E135418" t="s">
        <v>29397</v>
      </c>
      <c r="F135418" t="s">
        <v>30929</v>
      </c>
      <c r="J135418">
        <v>13079.47</v>
      </c>
      <c r="K135418">
        <v>22318</v>
      </c>
    </row>
    <row r="135419" spans="2:11" hidden="1" x14ac:dyDescent="0.35">
      <c r="B135419" t="s">
        <v>7422</v>
      </c>
      <c r="D135419" t="s">
        <v>8372</v>
      </c>
      <c r="E135419" t="s">
        <v>29487</v>
      </c>
      <c r="F135419" t="s">
        <v>30927</v>
      </c>
      <c r="J135419">
        <v>3545.1</v>
      </c>
      <c r="K135419">
        <v>21008</v>
      </c>
    </row>
    <row r="135420" spans="2:11" hidden="1" x14ac:dyDescent="0.35">
      <c r="B135420" t="s">
        <v>540</v>
      </c>
      <c r="C135420" t="s">
        <v>42</v>
      </c>
      <c r="D135420" t="s">
        <v>8372</v>
      </c>
      <c r="E135420" t="s">
        <v>23412</v>
      </c>
      <c r="F135420" t="s">
        <v>2206</v>
      </c>
      <c r="J135420">
        <v>61491.75</v>
      </c>
      <c r="K135420">
        <v>61954</v>
      </c>
    </row>
    <row r="135421" spans="2:11" hidden="1" x14ac:dyDescent="0.35">
      <c r="B135421" t="s">
        <v>8398</v>
      </c>
      <c r="D135421" t="s">
        <v>8372</v>
      </c>
      <c r="E135421" t="s">
        <v>29194</v>
      </c>
      <c r="F135421" t="s">
        <v>267</v>
      </c>
      <c r="J135421">
        <v>29833.360000000001</v>
      </c>
      <c r="K135421">
        <v>34247</v>
      </c>
    </row>
    <row r="135422" spans="2:11" hidden="1" x14ac:dyDescent="0.35">
      <c r="B135422" t="s">
        <v>4487</v>
      </c>
      <c r="D135422" t="s">
        <v>8372</v>
      </c>
      <c r="E135422" t="s">
        <v>27861</v>
      </c>
      <c r="F135422" t="s">
        <v>3516</v>
      </c>
      <c r="J135422">
        <v>40118.620000000003</v>
      </c>
      <c r="K135422">
        <v>35438</v>
      </c>
    </row>
    <row r="135423" spans="2:11" hidden="1" x14ac:dyDescent="0.35">
      <c r="B135423" t="s">
        <v>6640</v>
      </c>
      <c r="D135423" t="s">
        <v>8372</v>
      </c>
      <c r="E135423" t="s">
        <v>29468</v>
      </c>
      <c r="F135423" t="s">
        <v>7899</v>
      </c>
      <c r="J135423">
        <v>43021.72</v>
      </c>
      <c r="K135423">
        <v>38637</v>
      </c>
    </row>
    <row r="135424" spans="2:11" hidden="1" x14ac:dyDescent="0.35">
      <c r="B135424" t="s">
        <v>3323</v>
      </c>
      <c r="C135424" t="s">
        <v>134</v>
      </c>
      <c r="D135424" t="s">
        <v>8372</v>
      </c>
      <c r="E135424" t="s">
        <v>29316</v>
      </c>
      <c r="F135424" t="s">
        <v>31073</v>
      </c>
      <c r="J135424">
        <v>14660.92</v>
      </c>
      <c r="K135424">
        <v>26543</v>
      </c>
    </row>
    <row r="135425" spans="2:11" hidden="1" x14ac:dyDescent="0.35">
      <c r="B135425" t="s">
        <v>1682</v>
      </c>
      <c r="C135425" t="s">
        <v>32</v>
      </c>
      <c r="D135425" t="s">
        <v>8372</v>
      </c>
      <c r="E135425" t="s">
        <v>289</v>
      </c>
      <c r="F135425" t="s">
        <v>28160</v>
      </c>
      <c r="J135425">
        <v>38273.43</v>
      </c>
      <c r="K135425">
        <v>34993</v>
      </c>
    </row>
    <row r="135426" spans="2:11" hidden="1" x14ac:dyDescent="0.35">
      <c r="B135426" t="s">
        <v>3610</v>
      </c>
      <c r="C135426" t="s">
        <v>197</v>
      </c>
      <c r="D135426" t="s">
        <v>8372</v>
      </c>
      <c r="E135426" t="s">
        <v>29463</v>
      </c>
      <c r="F135426" t="s">
        <v>1029</v>
      </c>
      <c r="J135426">
        <v>19860.13</v>
      </c>
      <c r="K135426">
        <v>34039</v>
      </c>
    </row>
    <row r="135427" spans="2:11" hidden="1" x14ac:dyDescent="0.35">
      <c r="B135427" t="s">
        <v>80</v>
      </c>
      <c r="C135427" t="s">
        <v>8</v>
      </c>
      <c r="D135427" t="s">
        <v>8372</v>
      </c>
      <c r="E135427" t="s">
        <v>27858</v>
      </c>
      <c r="F135427" t="s">
        <v>6260</v>
      </c>
      <c r="J135427">
        <v>104963.83</v>
      </c>
      <c r="K135427">
        <v>91625</v>
      </c>
    </row>
    <row r="135428" spans="2:11" hidden="1" x14ac:dyDescent="0.35">
      <c r="B135428" t="s">
        <v>80</v>
      </c>
      <c r="C135428" t="s">
        <v>38</v>
      </c>
      <c r="D135428" t="s">
        <v>8372</v>
      </c>
      <c r="E135428" t="s">
        <v>29563</v>
      </c>
      <c r="F135428" t="s">
        <v>8429</v>
      </c>
      <c r="J135428">
        <v>70251.14</v>
      </c>
      <c r="K135428">
        <v>71186</v>
      </c>
    </row>
    <row r="135429" spans="2:11" hidden="1" x14ac:dyDescent="0.35">
      <c r="B135429" t="s">
        <v>1906</v>
      </c>
      <c r="D135429" t="s">
        <v>8372</v>
      </c>
      <c r="E135429" t="s">
        <v>29277</v>
      </c>
      <c r="F135429" t="s">
        <v>29343</v>
      </c>
      <c r="J135429">
        <v>7613.47</v>
      </c>
      <c r="K135429">
        <v>21008</v>
      </c>
    </row>
    <row r="135430" spans="2:11" hidden="1" x14ac:dyDescent="0.35">
      <c r="B135430" t="s">
        <v>1291</v>
      </c>
      <c r="C135430" t="s">
        <v>42</v>
      </c>
      <c r="D135430" t="s">
        <v>8437</v>
      </c>
      <c r="E135430" t="s">
        <v>29490</v>
      </c>
      <c r="F135430" t="s">
        <v>4630</v>
      </c>
      <c r="J135430">
        <v>72402.06</v>
      </c>
      <c r="K135430">
        <v>53986</v>
      </c>
    </row>
    <row r="135431" spans="2:11" hidden="1" x14ac:dyDescent="0.35">
      <c r="B135431" t="s">
        <v>2442</v>
      </c>
      <c r="C135431" t="s">
        <v>21</v>
      </c>
      <c r="D135431" t="s">
        <v>8469</v>
      </c>
      <c r="E135431" t="s">
        <v>29472</v>
      </c>
      <c r="F135431" t="s">
        <v>3492</v>
      </c>
      <c r="J135431">
        <v>110251.84</v>
      </c>
      <c r="K135431">
        <v>96943</v>
      </c>
    </row>
    <row r="135432" spans="2:11" hidden="1" x14ac:dyDescent="0.35">
      <c r="B135432" t="s">
        <v>667</v>
      </c>
      <c r="C135432" t="s">
        <v>112</v>
      </c>
      <c r="D135432" t="s">
        <v>26860</v>
      </c>
      <c r="E135432" t="s">
        <v>23351</v>
      </c>
      <c r="F135432" t="s">
        <v>26200</v>
      </c>
      <c r="J135432">
        <v>78544.59</v>
      </c>
      <c r="K135432">
        <v>65334</v>
      </c>
    </row>
    <row r="135433" spans="2:11" hidden="1" x14ac:dyDescent="0.35">
      <c r="B135433" t="s">
        <v>237</v>
      </c>
      <c r="C135433" t="s">
        <v>927</v>
      </c>
      <c r="D135433" t="s">
        <v>8478</v>
      </c>
      <c r="E135433" t="s">
        <v>29468</v>
      </c>
      <c r="F135433" t="s">
        <v>1507</v>
      </c>
      <c r="J135433">
        <v>42940.84</v>
      </c>
      <c r="K135433">
        <v>37512</v>
      </c>
    </row>
    <row r="135434" spans="2:11" hidden="1" x14ac:dyDescent="0.35">
      <c r="B135434" t="s">
        <v>888</v>
      </c>
      <c r="C135434" t="s">
        <v>107</v>
      </c>
      <c r="D135434" t="s">
        <v>8478</v>
      </c>
      <c r="E135434" t="s">
        <v>29289</v>
      </c>
      <c r="F135434" t="s">
        <v>31135</v>
      </c>
      <c r="J135434">
        <v>18723.78</v>
      </c>
      <c r="K135434">
        <v>40487</v>
      </c>
    </row>
    <row r="135435" spans="2:11" hidden="1" x14ac:dyDescent="0.35">
      <c r="B135435" t="s">
        <v>667</v>
      </c>
      <c r="C135435" t="s">
        <v>112</v>
      </c>
      <c r="D135435" t="s">
        <v>8478</v>
      </c>
      <c r="E135435" t="s">
        <v>23460</v>
      </c>
      <c r="F135435" t="s">
        <v>5976</v>
      </c>
      <c r="J135435">
        <v>103685.12</v>
      </c>
      <c r="K135435">
        <v>84065</v>
      </c>
    </row>
    <row r="135436" spans="2:11" hidden="1" x14ac:dyDescent="0.35">
      <c r="B135436" t="s">
        <v>6138</v>
      </c>
      <c r="D135436" t="s">
        <v>8478</v>
      </c>
      <c r="E135436" t="s">
        <v>28103</v>
      </c>
      <c r="F135436" t="s">
        <v>27895</v>
      </c>
      <c r="J135436">
        <v>46024.85</v>
      </c>
      <c r="K135436">
        <v>43088</v>
      </c>
    </row>
    <row r="135437" spans="2:11" hidden="1" x14ac:dyDescent="0.35">
      <c r="B135437" t="s">
        <v>2200</v>
      </c>
      <c r="C135437" t="s">
        <v>8</v>
      </c>
      <c r="D135437" t="s">
        <v>19017</v>
      </c>
      <c r="E135437" t="s">
        <v>27858</v>
      </c>
      <c r="F135437" t="s">
        <v>16882</v>
      </c>
      <c r="J135437">
        <v>93262.14</v>
      </c>
      <c r="K135437">
        <v>77635</v>
      </c>
    </row>
    <row r="135438" spans="2:11" hidden="1" x14ac:dyDescent="0.35">
      <c r="B135438" t="s">
        <v>15545</v>
      </c>
      <c r="C135438" t="s">
        <v>47</v>
      </c>
      <c r="D135438" t="s">
        <v>29061</v>
      </c>
      <c r="E135438" t="s">
        <v>29679</v>
      </c>
      <c r="F135438" t="s">
        <v>10847</v>
      </c>
      <c r="J135438">
        <v>46794.6</v>
      </c>
      <c r="K135438">
        <v>45872</v>
      </c>
    </row>
    <row r="135439" spans="2:11" hidden="1" x14ac:dyDescent="0.35">
      <c r="B135439" t="s">
        <v>9239</v>
      </c>
      <c r="C135439" t="s">
        <v>139</v>
      </c>
      <c r="D135439" t="s">
        <v>31907</v>
      </c>
      <c r="E135439" t="s">
        <v>29555</v>
      </c>
      <c r="F135439" t="s">
        <v>30861</v>
      </c>
      <c r="J135439">
        <v>3410.33</v>
      </c>
      <c r="K135439">
        <v>8062</v>
      </c>
    </row>
    <row r="135440" spans="2:11" hidden="1" x14ac:dyDescent="0.35">
      <c r="B135440" t="s">
        <v>556</v>
      </c>
      <c r="C135440" t="s">
        <v>149</v>
      </c>
      <c r="D135440" t="s">
        <v>8500</v>
      </c>
      <c r="E135440" t="s">
        <v>23460</v>
      </c>
      <c r="F135440" t="s">
        <v>516</v>
      </c>
      <c r="J135440">
        <v>73559.38</v>
      </c>
      <c r="K135440">
        <v>72007</v>
      </c>
    </row>
    <row r="135441" spans="2:11" hidden="1" x14ac:dyDescent="0.35">
      <c r="B135441" t="s">
        <v>842</v>
      </c>
      <c r="C135441" t="s">
        <v>38</v>
      </c>
      <c r="D135441" t="s">
        <v>30689</v>
      </c>
      <c r="E135441" t="s">
        <v>29415</v>
      </c>
      <c r="F135441" t="s">
        <v>29395</v>
      </c>
      <c r="J135441">
        <v>56906.03</v>
      </c>
      <c r="K135441">
        <v>56919</v>
      </c>
    </row>
    <row r="135442" spans="2:11" hidden="1" x14ac:dyDescent="0.35">
      <c r="B135442" t="s">
        <v>511</v>
      </c>
      <c r="D135442" t="s">
        <v>8501</v>
      </c>
      <c r="E135442" t="s">
        <v>27864</v>
      </c>
      <c r="F135442" t="s">
        <v>546</v>
      </c>
      <c r="J135442">
        <v>111017.65</v>
      </c>
      <c r="K135442">
        <v>86379</v>
      </c>
    </row>
    <row r="135443" spans="2:11" hidden="1" x14ac:dyDescent="0.35">
      <c r="B135443" t="s">
        <v>6814</v>
      </c>
      <c r="C135443" t="s">
        <v>112</v>
      </c>
      <c r="D135443" t="s">
        <v>8501</v>
      </c>
      <c r="E135443" t="s">
        <v>29196</v>
      </c>
      <c r="F135443" t="s">
        <v>30080</v>
      </c>
      <c r="J135443">
        <v>31820.87</v>
      </c>
      <c r="K135443">
        <v>42131</v>
      </c>
    </row>
    <row r="135444" spans="2:11" hidden="1" x14ac:dyDescent="0.35">
      <c r="B135444" t="s">
        <v>8502</v>
      </c>
      <c r="D135444" t="s">
        <v>8501</v>
      </c>
      <c r="E135444" t="s">
        <v>29292</v>
      </c>
      <c r="F135444" t="s">
        <v>8503</v>
      </c>
      <c r="J135444">
        <v>60702.879999999997</v>
      </c>
      <c r="K135444">
        <v>59244</v>
      </c>
    </row>
    <row r="135445" spans="2:11" hidden="1" x14ac:dyDescent="0.35">
      <c r="B135445" t="s">
        <v>1082</v>
      </c>
      <c r="C135445" t="s">
        <v>14</v>
      </c>
      <c r="D135445" t="s">
        <v>8504</v>
      </c>
      <c r="E135445" t="s">
        <v>25960</v>
      </c>
      <c r="F135445" t="s">
        <v>8505</v>
      </c>
      <c r="J135445">
        <v>81850.98</v>
      </c>
      <c r="K135445">
        <v>81600</v>
      </c>
    </row>
    <row r="135446" spans="2:11" hidden="1" x14ac:dyDescent="0.35">
      <c r="B135446" t="s">
        <v>3025</v>
      </c>
      <c r="C135446" t="s">
        <v>47</v>
      </c>
      <c r="D135446" t="s">
        <v>8508</v>
      </c>
      <c r="E135446" t="s">
        <v>29390</v>
      </c>
      <c r="F135446" t="s">
        <v>463</v>
      </c>
      <c r="J135446">
        <v>76994.05</v>
      </c>
      <c r="K135446">
        <v>83557</v>
      </c>
    </row>
    <row r="135447" spans="2:11" hidden="1" x14ac:dyDescent="0.35">
      <c r="B135447" t="s">
        <v>7283</v>
      </c>
      <c r="C135447" t="s">
        <v>60</v>
      </c>
      <c r="D135447" t="s">
        <v>31908</v>
      </c>
      <c r="E135447" t="s">
        <v>29399</v>
      </c>
      <c r="F135447" t="s">
        <v>31337</v>
      </c>
      <c r="K135447">
        <v>45660</v>
      </c>
    </row>
    <row r="135448" spans="2:11" hidden="1" x14ac:dyDescent="0.35">
      <c r="B135448" t="s">
        <v>8239</v>
      </c>
      <c r="C135448" t="s">
        <v>21</v>
      </c>
      <c r="D135448" t="s">
        <v>8510</v>
      </c>
      <c r="E135448" t="s">
        <v>26095</v>
      </c>
      <c r="F135448" t="s">
        <v>27868</v>
      </c>
      <c r="J135448">
        <v>49821.61</v>
      </c>
      <c r="K135448">
        <v>37728</v>
      </c>
    </row>
    <row r="135449" spans="2:11" hidden="1" x14ac:dyDescent="0.35">
      <c r="B135449" t="s">
        <v>8509</v>
      </c>
      <c r="C135449" t="s">
        <v>375</v>
      </c>
      <c r="D135449" t="s">
        <v>8510</v>
      </c>
      <c r="E135449" t="s">
        <v>29192</v>
      </c>
      <c r="F135449" t="s">
        <v>8511</v>
      </c>
      <c r="J135449">
        <v>77811.02</v>
      </c>
      <c r="K135449">
        <v>77915</v>
      </c>
    </row>
    <row r="135450" spans="2:11" hidden="1" x14ac:dyDescent="0.35">
      <c r="B135450" t="s">
        <v>3581</v>
      </c>
      <c r="D135450" t="s">
        <v>8512</v>
      </c>
      <c r="E135450" t="s">
        <v>29312</v>
      </c>
      <c r="F135450" t="s">
        <v>422</v>
      </c>
      <c r="J135450">
        <v>89903.13</v>
      </c>
      <c r="K135450">
        <v>74346</v>
      </c>
    </row>
    <row r="135451" spans="2:11" hidden="1" x14ac:dyDescent="0.35">
      <c r="B135451" t="s">
        <v>767</v>
      </c>
      <c r="C135451" t="s">
        <v>8</v>
      </c>
      <c r="D135451" t="s">
        <v>8155</v>
      </c>
      <c r="E135451" t="s">
        <v>29390</v>
      </c>
      <c r="F135451" t="s">
        <v>2711</v>
      </c>
      <c r="J135451">
        <v>80528.539999999994</v>
      </c>
      <c r="K135451">
        <v>71572</v>
      </c>
    </row>
    <row r="135452" spans="2:11" hidden="1" x14ac:dyDescent="0.35">
      <c r="B135452" t="s">
        <v>7032</v>
      </c>
      <c r="D135452" t="s">
        <v>8155</v>
      </c>
      <c r="E135452" t="s">
        <v>29463</v>
      </c>
      <c r="F135452" t="s">
        <v>3380</v>
      </c>
      <c r="J135452">
        <v>56111.040000000001</v>
      </c>
      <c r="K135452">
        <v>41537</v>
      </c>
    </row>
    <row r="135453" spans="2:11" hidden="1" x14ac:dyDescent="0.35">
      <c r="B135453" t="s">
        <v>19027</v>
      </c>
      <c r="C135453" t="s">
        <v>124</v>
      </c>
      <c r="D135453" t="s">
        <v>8155</v>
      </c>
      <c r="E135453" t="s">
        <v>29799</v>
      </c>
      <c r="F135453" t="s">
        <v>16892</v>
      </c>
      <c r="J135453">
        <v>57888.6</v>
      </c>
      <c r="K135453">
        <v>58000</v>
      </c>
    </row>
    <row r="135454" spans="2:11" hidden="1" x14ac:dyDescent="0.35">
      <c r="B135454" t="s">
        <v>7614</v>
      </c>
      <c r="C135454" t="s">
        <v>927</v>
      </c>
      <c r="D135454" t="s">
        <v>8202</v>
      </c>
      <c r="E135454" t="s">
        <v>16937</v>
      </c>
      <c r="F135454" t="s">
        <v>597</v>
      </c>
      <c r="J135454">
        <v>10880.31</v>
      </c>
      <c r="K135454">
        <v>11303</v>
      </c>
    </row>
    <row r="135455" spans="2:11" hidden="1" x14ac:dyDescent="0.35">
      <c r="B135455" t="s">
        <v>8259</v>
      </c>
      <c r="C135455" t="s">
        <v>139</v>
      </c>
      <c r="D135455" t="s">
        <v>8202</v>
      </c>
      <c r="E135455" t="s">
        <v>29480</v>
      </c>
      <c r="F135455" t="s">
        <v>1266</v>
      </c>
      <c r="J135455">
        <v>42829.919999999998</v>
      </c>
      <c r="K135455">
        <v>40042</v>
      </c>
    </row>
    <row r="135456" spans="2:11" hidden="1" x14ac:dyDescent="0.35">
      <c r="B135456" t="s">
        <v>3178</v>
      </c>
      <c r="C135456" t="s">
        <v>47</v>
      </c>
      <c r="D135456" t="s">
        <v>22970</v>
      </c>
      <c r="E135456" t="s">
        <v>27852</v>
      </c>
      <c r="F135456" t="s">
        <v>10847</v>
      </c>
      <c r="J135456">
        <v>123555.29</v>
      </c>
      <c r="K135456">
        <v>98393</v>
      </c>
    </row>
    <row r="135457" spans="2:11" hidden="1" x14ac:dyDescent="0.35">
      <c r="B135457" t="s">
        <v>1511</v>
      </c>
      <c r="C135457" t="s">
        <v>21</v>
      </c>
      <c r="D135457" t="s">
        <v>22970</v>
      </c>
      <c r="E135457" t="s">
        <v>27852</v>
      </c>
      <c r="F135457" t="s">
        <v>3597</v>
      </c>
      <c r="J135457">
        <v>103944.79</v>
      </c>
      <c r="K135457">
        <v>102879</v>
      </c>
    </row>
    <row r="135458" spans="2:11" hidden="1" x14ac:dyDescent="0.35">
      <c r="B135458" t="s">
        <v>7778</v>
      </c>
      <c r="C135458" t="s">
        <v>14</v>
      </c>
      <c r="D135458" t="s">
        <v>8263</v>
      </c>
      <c r="E135458" t="s">
        <v>27856</v>
      </c>
      <c r="F135458" t="s">
        <v>30923</v>
      </c>
      <c r="J135458">
        <v>2801.67</v>
      </c>
      <c r="K135458">
        <v>53512</v>
      </c>
    </row>
    <row r="135459" spans="2:11" hidden="1" x14ac:dyDescent="0.35">
      <c r="B135459" t="s">
        <v>2168</v>
      </c>
      <c r="C135459" t="s">
        <v>8</v>
      </c>
      <c r="D135459" t="s">
        <v>8269</v>
      </c>
      <c r="E135459" t="s">
        <v>26137</v>
      </c>
      <c r="F135459" t="s">
        <v>8270</v>
      </c>
      <c r="J135459">
        <v>113633.09</v>
      </c>
      <c r="K135459">
        <v>135000</v>
      </c>
    </row>
    <row r="135460" spans="2:11" hidden="1" x14ac:dyDescent="0.35">
      <c r="B135460" t="s">
        <v>7731</v>
      </c>
      <c r="C135460" t="s">
        <v>47</v>
      </c>
      <c r="D135460" t="s">
        <v>29062</v>
      </c>
      <c r="E135460" t="s">
        <v>26697</v>
      </c>
      <c r="F135460" t="s">
        <v>28218</v>
      </c>
      <c r="J135460">
        <v>45165.36</v>
      </c>
      <c r="K135460">
        <v>45200</v>
      </c>
    </row>
    <row r="135461" spans="2:11" hidden="1" x14ac:dyDescent="0.35">
      <c r="B135461" t="s">
        <v>2222</v>
      </c>
      <c r="C135461" t="s">
        <v>47</v>
      </c>
      <c r="D135461" t="s">
        <v>8286</v>
      </c>
      <c r="E135461" t="s">
        <v>28181</v>
      </c>
      <c r="F135461" t="s">
        <v>16794</v>
      </c>
      <c r="J135461">
        <v>54136.81</v>
      </c>
      <c r="K135461">
        <v>33865</v>
      </c>
    </row>
    <row r="135462" spans="2:11" hidden="1" x14ac:dyDescent="0.35">
      <c r="B135462" t="s">
        <v>19131</v>
      </c>
      <c r="C135462" t="s">
        <v>47</v>
      </c>
      <c r="D135462" t="s">
        <v>29063</v>
      </c>
      <c r="E135462" t="s">
        <v>29184</v>
      </c>
      <c r="F135462" t="s">
        <v>27898</v>
      </c>
      <c r="J135462">
        <v>65579.66</v>
      </c>
      <c r="K135462">
        <v>64505</v>
      </c>
    </row>
    <row r="135463" spans="2:11" hidden="1" x14ac:dyDescent="0.35">
      <c r="B135463" t="s">
        <v>1423</v>
      </c>
      <c r="C135463" t="s">
        <v>124</v>
      </c>
      <c r="D135463" t="s">
        <v>8360</v>
      </c>
      <c r="E135463" t="s">
        <v>27864</v>
      </c>
      <c r="F135463" t="s">
        <v>8127</v>
      </c>
      <c r="J135463">
        <v>117981.34</v>
      </c>
      <c r="K135463">
        <v>80295</v>
      </c>
    </row>
    <row r="135464" spans="2:11" hidden="1" x14ac:dyDescent="0.35">
      <c r="B135464" t="s">
        <v>29058</v>
      </c>
      <c r="C135464" t="s">
        <v>107</v>
      </c>
      <c r="D135464" t="s">
        <v>29059</v>
      </c>
      <c r="E135464" t="s">
        <v>28527</v>
      </c>
      <c r="F135464" t="s">
        <v>28964</v>
      </c>
      <c r="J135464">
        <v>92356.7</v>
      </c>
      <c r="K135464">
        <v>83582</v>
      </c>
    </row>
    <row r="135465" spans="2:11" hidden="1" x14ac:dyDescent="0.35">
      <c r="B135465" t="s">
        <v>3664</v>
      </c>
      <c r="C135465" t="s">
        <v>21</v>
      </c>
      <c r="D135465" t="s">
        <v>31909</v>
      </c>
      <c r="E135465" t="s">
        <v>27856</v>
      </c>
      <c r="F135465" t="s">
        <v>30882</v>
      </c>
      <c r="J135465">
        <v>15615.68</v>
      </c>
      <c r="K135465">
        <v>53512</v>
      </c>
    </row>
    <row r="135466" spans="2:11" hidden="1" x14ac:dyDescent="0.35">
      <c r="B135466" t="s">
        <v>6909</v>
      </c>
      <c r="C135466" t="s">
        <v>42</v>
      </c>
      <c r="D135466" t="s">
        <v>8138</v>
      </c>
      <c r="E135466" t="s">
        <v>27864</v>
      </c>
      <c r="F135466" t="s">
        <v>2590</v>
      </c>
      <c r="J135466">
        <v>169236.91</v>
      </c>
      <c r="K135466">
        <v>78791</v>
      </c>
    </row>
    <row r="135467" spans="2:11" hidden="1" x14ac:dyDescent="0.35">
      <c r="B135467" t="s">
        <v>8139</v>
      </c>
      <c r="C135467" t="s">
        <v>8</v>
      </c>
      <c r="D135467" t="s">
        <v>8140</v>
      </c>
      <c r="E135467" t="s">
        <v>29622</v>
      </c>
      <c r="F135467" t="s">
        <v>6779</v>
      </c>
      <c r="J135467">
        <v>53277.55</v>
      </c>
      <c r="K135467">
        <v>41537</v>
      </c>
    </row>
    <row r="135468" spans="2:11" hidden="1" x14ac:dyDescent="0.35">
      <c r="B135468" t="s">
        <v>4597</v>
      </c>
      <c r="C135468" t="s">
        <v>38</v>
      </c>
      <c r="D135468" t="s">
        <v>22841</v>
      </c>
      <c r="E135468" t="s">
        <v>29686</v>
      </c>
      <c r="F135468" t="s">
        <v>1226</v>
      </c>
      <c r="J135468">
        <v>69446.820000000007</v>
      </c>
      <c r="K135468">
        <v>68600</v>
      </c>
    </row>
    <row r="135469" spans="2:11" hidden="1" x14ac:dyDescent="0.35">
      <c r="B135469" t="s">
        <v>2425</v>
      </c>
      <c r="C135469" t="s">
        <v>21</v>
      </c>
      <c r="D135469" t="s">
        <v>8142</v>
      </c>
      <c r="E135469" t="s">
        <v>30172</v>
      </c>
      <c r="F135469" t="s">
        <v>8143</v>
      </c>
      <c r="J135469">
        <v>51760.02</v>
      </c>
      <c r="K135469">
        <v>51799</v>
      </c>
    </row>
    <row r="135470" spans="2:11" hidden="1" x14ac:dyDescent="0.35">
      <c r="B135470" t="s">
        <v>8144</v>
      </c>
      <c r="C135470" t="s">
        <v>112</v>
      </c>
      <c r="D135470" t="s">
        <v>8145</v>
      </c>
      <c r="E135470" t="s">
        <v>27864</v>
      </c>
      <c r="F135470" t="s">
        <v>7652</v>
      </c>
      <c r="J135470">
        <v>148674.65</v>
      </c>
      <c r="K135470">
        <v>87151</v>
      </c>
    </row>
    <row r="135471" spans="2:11" hidden="1" x14ac:dyDescent="0.35">
      <c r="B135471" t="s">
        <v>8148</v>
      </c>
      <c r="C135471" t="s">
        <v>21</v>
      </c>
      <c r="D135471" t="s">
        <v>8149</v>
      </c>
      <c r="E135471" t="s">
        <v>28143</v>
      </c>
      <c r="F135471" t="s">
        <v>5079</v>
      </c>
      <c r="J135471">
        <v>81476.820000000007</v>
      </c>
      <c r="K135471">
        <v>34632</v>
      </c>
    </row>
    <row r="135472" spans="2:11" hidden="1" x14ac:dyDescent="0.35">
      <c r="B135472" t="s">
        <v>220</v>
      </c>
      <c r="C135472" t="s">
        <v>134</v>
      </c>
      <c r="D135472" t="s">
        <v>8150</v>
      </c>
      <c r="E135472" t="s">
        <v>29279</v>
      </c>
      <c r="F135472" t="s">
        <v>1230</v>
      </c>
      <c r="J135472">
        <v>39018.29</v>
      </c>
      <c r="K135472">
        <v>37753</v>
      </c>
    </row>
    <row r="135473" spans="2:11" hidden="1" x14ac:dyDescent="0.35">
      <c r="B135473" t="s">
        <v>8151</v>
      </c>
      <c r="C135473" t="s">
        <v>124</v>
      </c>
      <c r="D135473" t="s">
        <v>8150</v>
      </c>
      <c r="E135473" t="s">
        <v>4243</v>
      </c>
      <c r="F135473" t="s">
        <v>2051</v>
      </c>
      <c r="J135473">
        <v>54775.59</v>
      </c>
      <c r="K135473">
        <v>52973</v>
      </c>
    </row>
    <row r="135474" spans="2:11" hidden="1" x14ac:dyDescent="0.35">
      <c r="B135474" t="s">
        <v>2611</v>
      </c>
      <c r="C135474" t="s">
        <v>47</v>
      </c>
      <c r="D135474" t="s">
        <v>8150</v>
      </c>
      <c r="E135474" t="s">
        <v>29341</v>
      </c>
      <c r="F135474" t="s">
        <v>31233</v>
      </c>
      <c r="J135474">
        <v>18071.63</v>
      </c>
      <c r="K135474">
        <v>37741</v>
      </c>
    </row>
    <row r="135475" spans="2:11" hidden="1" x14ac:dyDescent="0.35">
      <c r="B135475" t="s">
        <v>6280</v>
      </c>
      <c r="D135475" t="s">
        <v>8163</v>
      </c>
      <c r="E135475" t="s">
        <v>16937</v>
      </c>
      <c r="F135475" t="s">
        <v>2514</v>
      </c>
      <c r="J135475">
        <v>12059.4</v>
      </c>
      <c r="K135475">
        <v>12619</v>
      </c>
    </row>
    <row r="135476" spans="2:11" hidden="1" x14ac:dyDescent="0.35">
      <c r="B135476" t="s">
        <v>2904</v>
      </c>
      <c r="C135476" t="s">
        <v>47</v>
      </c>
      <c r="D135476" t="s">
        <v>8165</v>
      </c>
      <c r="E135476" t="s">
        <v>29588</v>
      </c>
      <c r="F135476" t="s">
        <v>4867</v>
      </c>
      <c r="J135476">
        <v>60334.22</v>
      </c>
      <c r="K135476">
        <v>57916</v>
      </c>
    </row>
    <row r="135477" spans="2:11" hidden="1" x14ac:dyDescent="0.35">
      <c r="B135477" t="s">
        <v>1101</v>
      </c>
      <c r="C135477" t="s">
        <v>47</v>
      </c>
      <c r="D135477" t="s">
        <v>18981</v>
      </c>
      <c r="E135477" t="s">
        <v>26037</v>
      </c>
      <c r="F135477" t="s">
        <v>3431</v>
      </c>
      <c r="J135477">
        <v>95335.43</v>
      </c>
      <c r="K135477">
        <v>105206</v>
      </c>
    </row>
    <row r="135478" spans="2:11" hidden="1" x14ac:dyDescent="0.35">
      <c r="B135478" t="s">
        <v>478</v>
      </c>
      <c r="C135478" t="s">
        <v>14</v>
      </c>
      <c r="D135478" t="s">
        <v>8166</v>
      </c>
      <c r="E135478" t="s">
        <v>29585</v>
      </c>
      <c r="F135478" t="s">
        <v>891</v>
      </c>
      <c r="J135478">
        <v>60512.51</v>
      </c>
      <c r="K135478">
        <v>54728</v>
      </c>
    </row>
    <row r="135479" spans="2:11" hidden="1" x14ac:dyDescent="0.35">
      <c r="B135479" t="s">
        <v>3239</v>
      </c>
      <c r="C135479" t="s">
        <v>47</v>
      </c>
      <c r="D135479" t="s">
        <v>8167</v>
      </c>
      <c r="E135479" t="s">
        <v>29279</v>
      </c>
      <c r="F135479" t="s">
        <v>869</v>
      </c>
      <c r="J135479">
        <v>37880.81</v>
      </c>
      <c r="K135479">
        <v>36712</v>
      </c>
    </row>
    <row r="135480" spans="2:11" hidden="1" x14ac:dyDescent="0.35">
      <c r="B135480" t="s">
        <v>225</v>
      </c>
      <c r="C135480" t="s">
        <v>107</v>
      </c>
      <c r="D135480" t="s">
        <v>8167</v>
      </c>
      <c r="E135480" t="s">
        <v>28143</v>
      </c>
      <c r="F135480" t="s">
        <v>2324</v>
      </c>
      <c r="J135480">
        <v>40802.199999999997</v>
      </c>
      <c r="K135480">
        <v>36712</v>
      </c>
    </row>
    <row r="135481" spans="2:11" hidden="1" x14ac:dyDescent="0.35">
      <c r="B135481" t="s">
        <v>8168</v>
      </c>
      <c r="C135481" t="s">
        <v>47</v>
      </c>
      <c r="D135481" t="s">
        <v>8167</v>
      </c>
      <c r="E135481" t="s">
        <v>27920</v>
      </c>
      <c r="F135481" t="s">
        <v>6699</v>
      </c>
      <c r="J135481">
        <v>74854.73</v>
      </c>
      <c r="K135481">
        <v>45674</v>
      </c>
    </row>
    <row r="135482" spans="2:11" hidden="1" x14ac:dyDescent="0.35">
      <c r="B135482" t="s">
        <v>7286</v>
      </c>
      <c r="C135482" t="s">
        <v>21</v>
      </c>
      <c r="D135482" t="s">
        <v>8167</v>
      </c>
      <c r="E135482" t="s">
        <v>3659</v>
      </c>
      <c r="F135482" t="s">
        <v>26970</v>
      </c>
      <c r="J135482">
        <v>64960.17</v>
      </c>
      <c r="K135482">
        <v>38892</v>
      </c>
    </row>
    <row r="135483" spans="2:11" hidden="1" x14ac:dyDescent="0.35">
      <c r="B135483" t="s">
        <v>8169</v>
      </c>
      <c r="D135483" t="s">
        <v>8170</v>
      </c>
      <c r="E135483" t="s">
        <v>29407</v>
      </c>
      <c r="F135483" t="s">
        <v>8171</v>
      </c>
      <c r="J135483">
        <v>43535.96</v>
      </c>
      <c r="K135483">
        <v>37132</v>
      </c>
    </row>
    <row r="135484" spans="2:11" hidden="1" x14ac:dyDescent="0.35">
      <c r="B135484" t="s">
        <v>556</v>
      </c>
      <c r="C135484" t="s">
        <v>297</v>
      </c>
      <c r="D135484" t="s">
        <v>8170</v>
      </c>
      <c r="E135484" t="s">
        <v>27991</v>
      </c>
      <c r="F135484" t="s">
        <v>1280</v>
      </c>
      <c r="J135484">
        <v>52210.3</v>
      </c>
      <c r="K135484">
        <v>47450</v>
      </c>
    </row>
    <row r="135485" spans="2:11" hidden="1" x14ac:dyDescent="0.35">
      <c r="B135485" t="s">
        <v>31910</v>
      </c>
      <c r="C135485" t="s">
        <v>427</v>
      </c>
      <c r="D135485" t="s">
        <v>8170</v>
      </c>
      <c r="E135485" t="s">
        <v>29277</v>
      </c>
      <c r="F135485" t="s">
        <v>30910</v>
      </c>
      <c r="K135485">
        <v>24960</v>
      </c>
    </row>
    <row r="135486" spans="2:11" hidden="1" x14ac:dyDescent="0.35">
      <c r="B135486" t="s">
        <v>8175</v>
      </c>
      <c r="C135486" t="s">
        <v>139</v>
      </c>
      <c r="D135486" t="s">
        <v>8176</v>
      </c>
      <c r="E135486" t="s">
        <v>30661</v>
      </c>
      <c r="F135486" t="s">
        <v>5368</v>
      </c>
      <c r="J135486">
        <v>59430.25</v>
      </c>
      <c r="K135486">
        <v>43957</v>
      </c>
    </row>
    <row r="135487" spans="2:11" hidden="1" x14ac:dyDescent="0.35">
      <c r="B135487" t="s">
        <v>19066</v>
      </c>
      <c r="C135487" t="s">
        <v>107</v>
      </c>
      <c r="D135487" t="s">
        <v>30662</v>
      </c>
      <c r="E135487" t="s">
        <v>23412</v>
      </c>
      <c r="F135487" t="s">
        <v>29494</v>
      </c>
      <c r="J135487">
        <v>60892.9</v>
      </c>
      <c r="K135487">
        <v>60655</v>
      </c>
    </row>
    <row r="135488" spans="2:11" hidden="1" x14ac:dyDescent="0.35">
      <c r="B135488" t="s">
        <v>436</v>
      </c>
      <c r="C135488" t="s">
        <v>112</v>
      </c>
      <c r="D135488" t="s">
        <v>8182</v>
      </c>
      <c r="E135488" t="s">
        <v>29407</v>
      </c>
      <c r="F135488" t="s">
        <v>30966</v>
      </c>
      <c r="J135488">
        <v>32112.44</v>
      </c>
      <c r="K135488">
        <v>28681</v>
      </c>
    </row>
    <row r="135489" spans="2:11" hidden="1" x14ac:dyDescent="0.35">
      <c r="B135489" t="s">
        <v>29051</v>
      </c>
      <c r="D135489" t="s">
        <v>8182</v>
      </c>
      <c r="E135489" t="s">
        <v>29194</v>
      </c>
      <c r="F135489" t="s">
        <v>27944</v>
      </c>
      <c r="J135489">
        <v>30264.63</v>
      </c>
      <c r="K135489">
        <v>32292</v>
      </c>
    </row>
    <row r="135490" spans="2:11" hidden="1" x14ac:dyDescent="0.35">
      <c r="B135490" t="s">
        <v>952</v>
      </c>
      <c r="C135490" t="s">
        <v>112</v>
      </c>
      <c r="D135490" t="s">
        <v>8182</v>
      </c>
      <c r="E135490" t="s">
        <v>28019</v>
      </c>
      <c r="F135490" t="s">
        <v>6127</v>
      </c>
      <c r="J135490">
        <v>59757.89</v>
      </c>
      <c r="K135490">
        <v>46107</v>
      </c>
    </row>
    <row r="135491" spans="2:11" hidden="1" x14ac:dyDescent="0.35">
      <c r="B135491" t="s">
        <v>8189</v>
      </c>
      <c r="C135491" t="s">
        <v>21</v>
      </c>
      <c r="D135491" t="s">
        <v>8190</v>
      </c>
      <c r="E135491" t="s">
        <v>29277</v>
      </c>
      <c r="F135491" t="s">
        <v>2798</v>
      </c>
      <c r="J135491">
        <v>10652.73</v>
      </c>
      <c r="K135491">
        <v>21008</v>
      </c>
    </row>
    <row r="135492" spans="2:11" hidden="1" x14ac:dyDescent="0.35">
      <c r="B135492" t="s">
        <v>8189</v>
      </c>
      <c r="C135492" t="s">
        <v>21</v>
      </c>
      <c r="D135492" t="s">
        <v>8190</v>
      </c>
      <c r="E135492" t="s">
        <v>16937</v>
      </c>
      <c r="F135492" t="s">
        <v>1408</v>
      </c>
      <c r="J135492">
        <v>11585.44</v>
      </c>
      <c r="K135492">
        <v>11961</v>
      </c>
    </row>
    <row r="135493" spans="2:11" hidden="1" x14ac:dyDescent="0.35">
      <c r="B135493" t="s">
        <v>2823</v>
      </c>
      <c r="D135493" t="s">
        <v>8186</v>
      </c>
      <c r="E135493" t="s">
        <v>25960</v>
      </c>
      <c r="F135493" t="s">
        <v>27134</v>
      </c>
      <c r="J135493">
        <v>79242.570000000007</v>
      </c>
      <c r="K135493">
        <v>79000</v>
      </c>
    </row>
    <row r="135494" spans="2:11" hidden="1" x14ac:dyDescent="0.35">
      <c r="B135494" t="s">
        <v>1082</v>
      </c>
      <c r="C135494" t="s">
        <v>112</v>
      </c>
      <c r="D135494" t="s">
        <v>8186</v>
      </c>
      <c r="E135494" t="s">
        <v>27934</v>
      </c>
      <c r="F135494" t="s">
        <v>8915</v>
      </c>
      <c r="J135494">
        <v>51363.15</v>
      </c>
      <c r="K135494">
        <v>37723</v>
      </c>
    </row>
    <row r="135495" spans="2:11" hidden="1" x14ac:dyDescent="0.35">
      <c r="B135495" t="s">
        <v>30664</v>
      </c>
      <c r="C135495" t="s">
        <v>197</v>
      </c>
      <c r="D135495" t="s">
        <v>8186</v>
      </c>
      <c r="E135495" t="s">
        <v>29184</v>
      </c>
      <c r="F135495" t="s">
        <v>40</v>
      </c>
      <c r="J135495">
        <v>64703.4</v>
      </c>
      <c r="K135495">
        <v>64505</v>
      </c>
    </row>
    <row r="135496" spans="2:11" hidden="1" x14ac:dyDescent="0.35">
      <c r="B135496" t="s">
        <v>1869</v>
      </c>
      <c r="C135496" t="s">
        <v>47</v>
      </c>
      <c r="D135496" t="s">
        <v>8191</v>
      </c>
      <c r="E135496" t="s">
        <v>905</v>
      </c>
      <c r="F135496" t="s">
        <v>1117</v>
      </c>
      <c r="J135496">
        <v>104846.27</v>
      </c>
      <c r="K135496">
        <v>72622</v>
      </c>
    </row>
    <row r="135497" spans="2:11" hidden="1" x14ac:dyDescent="0.35">
      <c r="B135497" t="s">
        <v>24393</v>
      </c>
      <c r="D135497" t="s">
        <v>8191</v>
      </c>
      <c r="E135497" t="s">
        <v>1388</v>
      </c>
      <c r="F135497" t="s">
        <v>31073</v>
      </c>
      <c r="J135497">
        <v>25597.8</v>
      </c>
      <c r="K135497">
        <v>65000</v>
      </c>
    </row>
    <row r="135498" spans="2:11" hidden="1" x14ac:dyDescent="0.35">
      <c r="B135498" t="s">
        <v>220</v>
      </c>
      <c r="C135498" t="s">
        <v>21</v>
      </c>
      <c r="D135498" t="s">
        <v>8191</v>
      </c>
      <c r="E135498" t="s">
        <v>29353</v>
      </c>
      <c r="F135498" t="s">
        <v>1456</v>
      </c>
      <c r="J135498">
        <v>59045.94</v>
      </c>
      <c r="K135498">
        <v>39606</v>
      </c>
    </row>
    <row r="135499" spans="2:11" hidden="1" x14ac:dyDescent="0.35">
      <c r="B135499" t="s">
        <v>2689</v>
      </c>
      <c r="C135499" t="s">
        <v>149</v>
      </c>
      <c r="D135499" t="s">
        <v>8191</v>
      </c>
      <c r="E135499" t="s">
        <v>29188</v>
      </c>
      <c r="F135499" t="s">
        <v>6274</v>
      </c>
      <c r="J135499">
        <v>55192.06</v>
      </c>
      <c r="K135499">
        <v>54728</v>
      </c>
    </row>
    <row r="135500" spans="2:11" hidden="1" x14ac:dyDescent="0.35">
      <c r="B135500" t="s">
        <v>6993</v>
      </c>
      <c r="C135500" t="s">
        <v>107</v>
      </c>
      <c r="D135500" t="s">
        <v>8191</v>
      </c>
      <c r="E135500" t="s">
        <v>29187</v>
      </c>
      <c r="F135500" t="s">
        <v>26091</v>
      </c>
      <c r="J135500">
        <v>31616.36</v>
      </c>
      <c r="K135500">
        <v>32270</v>
      </c>
    </row>
    <row r="135501" spans="2:11" hidden="1" x14ac:dyDescent="0.35">
      <c r="B135501" t="s">
        <v>2404</v>
      </c>
      <c r="C135501" t="s">
        <v>14</v>
      </c>
      <c r="D135501" t="s">
        <v>8191</v>
      </c>
      <c r="E135501" t="s">
        <v>28129</v>
      </c>
      <c r="F135501" t="s">
        <v>72</v>
      </c>
      <c r="J135501">
        <v>51972.43</v>
      </c>
      <c r="K135501">
        <v>47907</v>
      </c>
    </row>
    <row r="135502" spans="2:11" hidden="1" x14ac:dyDescent="0.35">
      <c r="B135502" t="s">
        <v>2336</v>
      </c>
      <c r="C135502" t="s">
        <v>47</v>
      </c>
      <c r="D135502" t="s">
        <v>8191</v>
      </c>
      <c r="E135502" t="s">
        <v>29438</v>
      </c>
      <c r="F135502" t="s">
        <v>3097</v>
      </c>
      <c r="J135502">
        <v>57160.93</v>
      </c>
      <c r="K135502">
        <v>57099</v>
      </c>
    </row>
    <row r="135503" spans="2:11" hidden="1" x14ac:dyDescent="0.35">
      <c r="B135503" t="s">
        <v>536</v>
      </c>
      <c r="C135503" t="s">
        <v>8</v>
      </c>
      <c r="D135503" t="s">
        <v>8191</v>
      </c>
      <c r="E135503" t="s">
        <v>29312</v>
      </c>
      <c r="F135503" t="s">
        <v>821</v>
      </c>
      <c r="J135503">
        <v>93808.86</v>
      </c>
      <c r="K135503">
        <v>71937</v>
      </c>
    </row>
    <row r="135504" spans="2:11" hidden="1" x14ac:dyDescent="0.35">
      <c r="B135504" t="s">
        <v>2890</v>
      </c>
      <c r="C135504" t="s">
        <v>21</v>
      </c>
      <c r="D135504" t="s">
        <v>8191</v>
      </c>
      <c r="E135504" t="s">
        <v>29187</v>
      </c>
      <c r="F135504" t="s">
        <v>2892</v>
      </c>
      <c r="J135504">
        <v>60590.93</v>
      </c>
      <c r="K135504">
        <v>40668</v>
      </c>
    </row>
    <row r="135505" spans="2:11" hidden="1" x14ac:dyDescent="0.35">
      <c r="B135505" t="s">
        <v>478</v>
      </c>
      <c r="C135505" t="s">
        <v>112</v>
      </c>
      <c r="D135505" t="s">
        <v>8191</v>
      </c>
      <c r="E135505" t="s">
        <v>29734</v>
      </c>
      <c r="F135505" t="s">
        <v>360</v>
      </c>
      <c r="J135505">
        <v>35622.25</v>
      </c>
      <c r="K135505">
        <v>42328</v>
      </c>
    </row>
    <row r="135506" spans="2:11" hidden="1" x14ac:dyDescent="0.35">
      <c r="B135506" t="s">
        <v>119</v>
      </c>
      <c r="C135506" t="s">
        <v>42</v>
      </c>
      <c r="D135506" t="s">
        <v>8191</v>
      </c>
      <c r="E135506" t="s">
        <v>29274</v>
      </c>
      <c r="F135506" t="s">
        <v>2798</v>
      </c>
      <c r="J135506">
        <v>8593.7199999999993</v>
      </c>
      <c r="K135506">
        <v>41262</v>
      </c>
    </row>
    <row r="135507" spans="2:11" hidden="1" x14ac:dyDescent="0.35">
      <c r="B135507" t="s">
        <v>2005</v>
      </c>
      <c r="C135507" t="s">
        <v>47</v>
      </c>
      <c r="D135507" t="s">
        <v>8191</v>
      </c>
      <c r="E135507" t="s">
        <v>29617</v>
      </c>
      <c r="F135507" t="s">
        <v>8216</v>
      </c>
      <c r="J135507">
        <v>43650.96</v>
      </c>
      <c r="K135507">
        <v>33448</v>
      </c>
    </row>
    <row r="135508" spans="2:11" hidden="1" x14ac:dyDescent="0.35">
      <c r="B135508" t="s">
        <v>18963</v>
      </c>
      <c r="D135508" t="s">
        <v>8191</v>
      </c>
      <c r="E135508" t="s">
        <v>29194</v>
      </c>
      <c r="F135508" t="s">
        <v>17795</v>
      </c>
      <c r="J135508">
        <v>34299.879999999997</v>
      </c>
      <c r="K135508">
        <v>32292</v>
      </c>
    </row>
    <row r="135509" spans="2:11" hidden="1" x14ac:dyDescent="0.35">
      <c r="B135509" t="s">
        <v>8217</v>
      </c>
      <c r="C135509" t="s">
        <v>38</v>
      </c>
      <c r="D135509" t="s">
        <v>8191</v>
      </c>
      <c r="E135509" t="s">
        <v>31911</v>
      </c>
      <c r="F135509" t="s">
        <v>1710</v>
      </c>
      <c r="J135509">
        <v>88185.02</v>
      </c>
      <c r="K135509">
        <v>75422</v>
      </c>
    </row>
    <row r="135510" spans="2:11" hidden="1" x14ac:dyDescent="0.35">
      <c r="B135510" t="s">
        <v>2195</v>
      </c>
      <c r="C135510" t="s">
        <v>107</v>
      </c>
      <c r="D135510" t="s">
        <v>8191</v>
      </c>
      <c r="E135510" t="s">
        <v>29194</v>
      </c>
      <c r="F135510" t="s">
        <v>1393</v>
      </c>
      <c r="J135510">
        <v>31575.85</v>
      </c>
      <c r="K135510">
        <v>33270</v>
      </c>
    </row>
    <row r="135511" spans="2:11" hidden="1" x14ac:dyDescent="0.35">
      <c r="B135511" t="s">
        <v>8221</v>
      </c>
      <c r="C135511" t="s">
        <v>21</v>
      </c>
      <c r="D135511" t="s">
        <v>8222</v>
      </c>
      <c r="E135511" t="s">
        <v>26094</v>
      </c>
      <c r="F135511" t="s">
        <v>2206</v>
      </c>
      <c r="J135511">
        <v>93942.28</v>
      </c>
      <c r="K135511">
        <v>92247</v>
      </c>
    </row>
    <row r="135512" spans="2:11" hidden="1" x14ac:dyDescent="0.35">
      <c r="B135512" t="s">
        <v>1241</v>
      </c>
      <c r="C135512" t="s">
        <v>47</v>
      </c>
      <c r="D135512" t="s">
        <v>8224</v>
      </c>
      <c r="E135512" t="s">
        <v>23351</v>
      </c>
      <c r="F135512" t="s">
        <v>821</v>
      </c>
      <c r="J135512">
        <v>83904.26</v>
      </c>
      <c r="K135512">
        <v>69980</v>
      </c>
    </row>
    <row r="135513" spans="2:11" hidden="1" x14ac:dyDescent="0.35">
      <c r="B135513" t="s">
        <v>22836</v>
      </c>
      <c r="C135513" t="s">
        <v>149</v>
      </c>
      <c r="D135513" t="s">
        <v>8194</v>
      </c>
      <c r="E135513" t="s">
        <v>26044</v>
      </c>
      <c r="F135513" t="s">
        <v>22367</v>
      </c>
      <c r="J135513">
        <v>139718.79999999999</v>
      </c>
      <c r="K135513">
        <v>149401</v>
      </c>
    </row>
    <row r="135514" spans="2:11" hidden="1" x14ac:dyDescent="0.35">
      <c r="B135514" t="s">
        <v>1940</v>
      </c>
      <c r="D135514" t="s">
        <v>8194</v>
      </c>
      <c r="E135514" t="s">
        <v>29312</v>
      </c>
      <c r="F135514" t="s">
        <v>609</v>
      </c>
      <c r="J135514">
        <v>89946.38</v>
      </c>
      <c r="K135514">
        <v>71937</v>
      </c>
    </row>
    <row r="135515" spans="2:11" hidden="1" x14ac:dyDescent="0.35">
      <c r="B135515" t="s">
        <v>31912</v>
      </c>
      <c r="C135515" t="s">
        <v>112</v>
      </c>
      <c r="D135515" t="s">
        <v>8194</v>
      </c>
      <c r="E135515" t="s">
        <v>26584</v>
      </c>
      <c r="F135515" t="s">
        <v>30878</v>
      </c>
      <c r="J135515">
        <v>18000</v>
      </c>
      <c r="K135515">
        <v>78000</v>
      </c>
    </row>
    <row r="135516" spans="2:11" hidden="1" x14ac:dyDescent="0.35">
      <c r="B135516" t="s">
        <v>8148</v>
      </c>
      <c r="C135516" t="s">
        <v>42</v>
      </c>
      <c r="D135516" t="s">
        <v>8194</v>
      </c>
      <c r="E135516" t="s">
        <v>29371</v>
      </c>
      <c r="F135516" t="s">
        <v>29465</v>
      </c>
      <c r="J135516">
        <v>64952.5</v>
      </c>
      <c r="K135516">
        <v>64505</v>
      </c>
    </row>
    <row r="135517" spans="2:11" hidden="1" x14ac:dyDescent="0.35">
      <c r="B135517" t="s">
        <v>8279</v>
      </c>
      <c r="C135517" t="s">
        <v>42</v>
      </c>
      <c r="D135517" t="s">
        <v>8280</v>
      </c>
      <c r="E135517" t="s">
        <v>29550</v>
      </c>
      <c r="F135517" t="s">
        <v>8281</v>
      </c>
      <c r="J135517">
        <v>70760.240000000005</v>
      </c>
      <c r="K135517">
        <v>62167</v>
      </c>
    </row>
    <row r="135518" spans="2:11" hidden="1" x14ac:dyDescent="0.35">
      <c r="B135518" t="s">
        <v>436</v>
      </c>
      <c r="C135518" t="s">
        <v>8</v>
      </c>
      <c r="D135518" t="s">
        <v>8296</v>
      </c>
      <c r="E135518" t="s">
        <v>29800</v>
      </c>
      <c r="F135518" t="s">
        <v>8306</v>
      </c>
      <c r="J135518">
        <v>71438.16</v>
      </c>
      <c r="K135518">
        <v>80172</v>
      </c>
    </row>
    <row r="135519" spans="2:11" hidden="1" x14ac:dyDescent="0.35">
      <c r="B135519" t="s">
        <v>410</v>
      </c>
      <c r="C135519" t="s">
        <v>927</v>
      </c>
      <c r="D135519" t="s">
        <v>8296</v>
      </c>
      <c r="E135519" t="s">
        <v>29216</v>
      </c>
      <c r="F135519" t="s">
        <v>17284</v>
      </c>
      <c r="J135519">
        <v>70737.3</v>
      </c>
      <c r="K135519">
        <v>50927</v>
      </c>
    </row>
    <row r="135520" spans="2:11" hidden="1" x14ac:dyDescent="0.35">
      <c r="B135520" t="s">
        <v>997</v>
      </c>
      <c r="C135520" t="s">
        <v>297</v>
      </c>
      <c r="D135520" t="s">
        <v>8296</v>
      </c>
      <c r="E135520" t="s">
        <v>29397</v>
      </c>
      <c r="F135520" t="s">
        <v>30657</v>
      </c>
      <c r="J135520">
        <v>13206.78</v>
      </c>
      <c r="K135520">
        <v>22880</v>
      </c>
    </row>
    <row r="135521" spans="2:11" hidden="1" x14ac:dyDescent="0.35">
      <c r="B135521" t="s">
        <v>8377</v>
      </c>
      <c r="D135521" t="s">
        <v>8296</v>
      </c>
      <c r="E135521" t="s">
        <v>27882</v>
      </c>
      <c r="F135521" t="s">
        <v>8378</v>
      </c>
      <c r="J135521">
        <v>44195.59</v>
      </c>
      <c r="K135521">
        <v>43561</v>
      </c>
    </row>
    <row r="135522" spans="2:11" hidden="1" x14ac:dyDescent="0.35">
      <c r="B135522" t="s">
        <v>3256</v>
      </c>
      <c r="C135522" t="s">
        <v>197</v>
      </c>
      <c r="D135522" t="s">
        <v>8296</v>
      </c>
      <c r="E135522" t="s">
        <v>29868</v>
      </c>
      <c r="F135522" t="s">
        <v>1226</v>
      </c>
      <c r="J135522">
        <v>57020.11</v>
      </c>
      <c r="K135522">
        <v>43659</v>
      </c>
    </row>
    <row r="135523" spans="2:11" hidden="1" x14ac:dyDescent="0.35">
      <c r="B135523" t="s">
        <v>2553</v>
      </c>
      <c r="D135523" t="s">
        <v>8296</v>
      </c>
      <c r="E135523" t="s">
        <v>30658</v>
      </c>
      <c r="F135523" t="s">
        <v>29276</v>
      </c>
      <c r="J135523">
        <v>34805.58</v>
      </c>
      <c r="K135523">
        <v>35329</v>
      </c>
    </row>
    <row r="135524" spans="2:11" hidden="1" x14ac:dyDescent="0.35">
      <c r="B135524" t="s">
        <v>1666</v>
      </c>
      <c r="C135524" t="s">
        <v>107</v>
      </c>
      <c r="D135524" t="s">
        <v>8296</v>
      </c>
      <c r="E135524" t="s">
        <v>30052</v>
      </c>
      <c r="F135524" t="s">
        <v>4875</v>
      </c>
      <c r="J135524">
        <v>61961.22</v>
      </c>
      <c r="K135524">
        <v>51766</v>
      </c>
    </row>
    <row r="135525" spans="2:11" hidden="1" x14ac:dyDescent="0.35">
      <c r="B135525" t="s">
        <v>6057</v>
      </c>
      <c r="C135525" t="s">
        <v>124</v>
      </c>
      <c r="D135525" t="s">
        <v>8414</v>
      </c>
      <c r="E135525" t="s">
        <v>26077</v>
      </c>
      <c r="F135525" t="s">
        <v>3192</v>
      </c>
      <c r="J135525">
        <v>128253.07</v>
      </c>
      <c r="K135525">
        <v>124396</v>
      </c>
    </row>
    <row r="135526" spans="2:11" hidden="1" x14ac:dyDescent="0.35">
      <c r="B135526" t="s">
        <v>339</v>
      </c>
      <c r="C135526" t="s">
        <v>139</v>
      </c>
      <c r="D135526" t="s">
        <v>8420</v>
      </c>
      <c r="E135526" t="s">
        <v>29307</v>
      </c>
      <c r="F135526" t="s">
        <v>2501</v>
      </c>
      <c r="J135526">
        <v>76725.3</v>
      </c>
      <c r="K135526">
        <v>72535</v>
      </c>
    </row>
    <row r="135527" spans="2:11" hidden="1" x14ac:dyDescent="0.35">
      <c r="B135527" t="s">
        <v>1377</v>
      </c>
      <c r="D135527" t="s">
        <v>8424</v>
      </c>
      <c r="E135527" t="s">
        <v>29206</v>
      </c>
      <c r="F135527" t="s">
        <v>31614</v>
      </c>
      <c r="J135527">
        <v>21002.65</v>
      </c>
      <c r="K135527">
        <v>52000</v>
      </c>
    </row>
    <row r="135528" spans="2:11" hidden="1" x14ac:dyDescent="0.35">
      <c r="B135528" t="s">
        <v>4290</v>
      </c>
      <c r="D135528" t="s">
        <v>8424</v>
      </c>
      <c r="E135528" t="s">
        <v>25960</v>
      </c>
      <c r="F135528" t="s">
        <v>2695</v>
      </c>
      <c r="J135528">
        <v>82479.59</v>
      </c>
      <c r="K135528">
        <v>80500</v>
      </c>
    </row>
    <row r="135529" spans="2:11" hidden="1" x14ac:dyDescent="0.35">
      <c r="B135529" t="s">
        <v>8435</v>
      </c>
      <c r="C135529" t="s">
        <v>38</v>
      </c>
      <c r="D135529" t="s">
        <v>8424</v>
      </c>
      <c r="E135529" t="s">
        <v>16937</v>
      </c>
      <c r="F135529" t="s">
        <v>8436</v>
      </c>
      <c r="J135529">
        <v>11915.41</v>
      </c>
      <c r="K135529">
        <v>12290</v>
      </c>
    </row>
    <row r="135530" spans="2:11" hidden="1" x14ac:dyDescent="0.35">
      <c r="B135530" t="s">
        <v>8435</v>
      </c>
      <c r="C135530" t="s">
        <v>38</v>
      </c>
      <c r="D135530" t="s">
        <v>8424</v>
      </c>
      <c r="E135530" t="s">
        <v>16937</v>
      </c>
      <c r="F135530" t="s">
        <v>3210</v>
      </c>
      <c r="J135530">
        <v>1081.94</v>
      </c>
      <c r="K135530">
        <v>23941</v>
      </c>
    </row>
    <row r="135531" spans="2:11" hidden="1" x14ac:dyDescent="0.35">
      <c r="B135531" t="s">
        <v>1196</v>
      </c>
      <c r="C135531" t="s">
        <v>375</v>
      </c>
      <c r="D135531" t="s">
        <v>8424</v>
      </c>
      <c r="E135531" t="s">
        <v>26122</v>
      </c>
      <c r="F135531" t="s">
        <v>8474</v>
      </c>
      <c r="J135531">
        <v>186017.42</v>
      </c>
      <c r="K135531">
        <v>144845</v>
      </c>
    </row>
    <row r="135532" spans="2:11" hidden="1" x14ac:dyDescent="0.35">
      <c r="B135532" t="s">
        <v>14540</v>
      </c>
      <c r="C135532" t="s">
        <v>38</v>
      </c>
      <c r="D135532" t="s">
        <v>8424</v>
      </c>
      <c r="E135532" t="s">
        <v>29257</v>
      </c>
      <c r="F135532" t="s">
        <v>7950</v>
      </c>
      <c r="J135532">
        <v>54096.35</v>
      </c>
      <c r="K135532">
        <v>47323</v>
      </c>
    </row>
    <row r="135533" spans="2:11" hidden="1" x14ac:dyDescent="0.35">
      <c r="B135533" t="s">
        <v>1862</v>
      </c>
      <c r="C135533" t="s">
        <v>8</v>
      </c>
      <c r="D135533" t="s">
        <v>8424</v>
      </c>
      <c r="E135533" t="s">
        <v>29488</v>
      </c>
      <c r="F135533" t="s">
        <v>8529</v>
      </c>
      <c r="J135533">
        <v>71445.69</v>
      </c>
      <c r="K135533">
        <v>69472</v>
      </c>
    </row>
    <row r="135534" spans="2:11" hidden="1" x14ac:dyDescent="0.35">
      <c r="B135534" t="s">
        <v>556</v>
      </c>
      <c r="C135534" t="s">
        <v>21</v>
      </c>
      <c r="D135534" t="s">
        <v>8424</v>
      </c>
      <c r="E135534" t="s">
        <v>23460</v>
      </c>
      <c r="F135534" t="s">
        <v>4456</v>
      </c>
      <c r="J135534">
        <v>102363.65</v>
      </c>
      <c r="K135534">
        <v>84065</v>
      </c>
    </row>
    <row r="135535" spans="2:11" hidden="1" x14ac:dyDescent="0.35">
      <c r="B135535" t="s">
        <v>31913</v>
      </c>
      <c r="C135535" t="s">
        <v>124</v>
      </c>
      <c r="D135535" t="s">
        <v>8424</v>
      </c>
      <c r="E135535" t="s">
        <v>27856</v>
      </c>
      <c r="F135535" t="s">
        <v>31486</v>
      </c>
      <c r="J135535">
        <v>4402.62</v>
      </c>
      <c r="K135535">
        <v>53512</v>
      </c>
    </row>
    <row r="135536" spans="2:11" hidden="1" x14ac:dyDescent="0.35">
      <c r="B135536" t="s">
        <v>1936</v>
      </c>
      <c r="D135536" t="s">
        <v>8424</v>
      </c>
      <c r="E135536" t="s">
        <v>29964</v>
      </c>
      <c r="F135536" t="s">
        <v>2049</v>
      </c>
      <c r="J135536">
        <v>75987.070000000007</v>
      </c>
      <c r="K135536">
        <v>75782</v>
      </c>
    </row>
    <row r="135537" spans="2:11" hidden="1" x14ac:dyDescent="0.35">
      <c r="B135537" t="s">
        <v>797</v>
      </c>
      <c r="C135537" t="s">
        <v>38</v>
      </c>
      <c r="D135537" t="s">
        <v>8424</v>
      </c>
      <c r="E135537" t="s">
        <v>23351</v>
      </c>
      <c r="F135537" t="s">
        <v>27035</v>
      </c>
      <c r="J135537">
        <v>54952.97</v>
      </c>
      <c r="K135537">
        <v>65334</v>
      </c>
    </row>
    <row r="135538" spans="2:11" hidden="1" x14ac:dyDescent="0.35">
      <c r="B135538" t="s">
        <v>1471</v>
      </c>
      <c r="D135538" t="s">
        <v>8424</v>
      </c>
      <c r="E135538" t="s">
        <v>29193</v>
      </c>
      <c r="F135538" t="s">
        <v>30910</v>
      </c>
      <c r="K135538">
        <v>33280</v>
      </c>
    </row>
    <row r="135539" spans="2:11" hidden="1" x14ac:dyDescent="0.35">
      <c r="B135539" t="s">
        <v>8213</v>
      </c>
      <c r="C135539" t="s">
        <v>112</v>
      </c>
      <c r="D135539" t="s">
        <v>8424</v>
      </c>
      <c r="E135539" t="s">
        <v>29196</v>
      </c>
      <c r="F135539" t="s">
        <v>8535</v>
      </c>
      <c r="J135539">
        <v>56882.01</v>
      </c>
      <c r="K135539">
        <v>57039</v>
      </c>
    </row>
    <row r="135540" spans="2:11" hidden="1" x14ac:dyDescent="0.35">
      <c r="B135540" t="s">
        <v>20016</v>
      </c>
      <c r="C135540" t="s">
        <v>112</v>
      </c>
      <c r="D135540" t="s">
        <v>8424</v>
      </c>
      <c r="E135540" t="s">
        <v>29185</v>
      </c>
      <c r="F135540" t="s">
        <v>23425</v>
      </c>
      <c r="J135540">
        <v>53158.95</v>
      </c>
      <c r="K135540">
        <v>37723</v>
      </c>
    </row>
    <row r="135541" spans="2:11" hidden="1" x14ac:dyDescent="0.35">
      <c r="B135541" t="s">
        <v>19470</v>
      </c>
      <c r="C135541" t="s">
        <v>21</v>
      </c>
      <c r="D135541" t="s">
        <v>8424</v>
      </c>
      <c r="E135541" t="s">
        <v>29254</v>
      </c>
      <c r="F135541" t="s">
        <v>30868</v>
      </c>
      <c r="J135541">
        <v>7485.8</v>
      </c>
      <c r="K135541">
        <v>38926</v>
      </c>
    </row>
    <row r="135542" spans="2:11" hidden="1" x14ac:dyDescent="0.35">
      <c r="B135542" t="s">
        <v>1840</v>
      </c>
      <c r="C135542" t="s">
        <v>112</v>
      </c>
      <c r="D135542" t="s">
        <v>8424</v>
      </c>
      <c r="E135542" t="s">
        <v>29312</v>
      </c>
      <c r="F135542" t="s">
        <v>821</v>
      </c>
      <c r="J135542">
        <v>96758.85</v>
      </c>
      <c r="K135542">
        <v>71937</v>
      </c>
    </row>
    <row r="135543" spans="2:11" hidden="1" x14ac:dyDescent="0.35">
      <c r="B135543" t="s">
        <v>3977</v>
      </c>
      <c r="C135543" t="s">
        <v>112</v>
      </c>
      <c r="D135543" t="s">
        <v>8424</v>
      </c>
      <c r="E135543" t="s">
        <v>30866</v>
      </c>
      <c r="F135543" t="s">
        <v>4888</v>
      </c>
      <c r="J135543">
        <v>50255.519999999997</v>
      </c>
      <c r="K135543">
        <v>40042</v>
      </c>
    </row>
    <row r="135544" spans="2:11" hidden="1" x14ac:dyDescent="0.35">
      <c r="B135544" t="s">
        <v>15807</v>
      </c>
      <c r="D135544" t="s">
        <v>8424</v>
      </c>
      <c r="E135544" t="s">
        <v>29277</v>
      </c>
      <c r="F135544" t="s">
        <v>27533</v>
      </c>
      <c r="J135544">
        <v>1516.02</v>
      </c>
      <c r="K135544">
        <v>24960</v>
      </c>
    </row>
    <row r="135545" spans="2:11" hidden="1" x14ac:dyDescent="0.35">
      <c r="B135545" t="s">
        <v>1350</v>
      </c>
      <c r="C135545" t="s">
        <v>134</v>
      </c>
      <c r="D135545" t="s">
        <v>8424</v>
      </c>
      <c r="E135545" t="s">
        <v>29565</v>
      </c>
      <c r="F135545" t="s">
        <v>2289</v>
      </c>
      <c r="J135545">
        <v>57853.48</v>
      </c>
      <c r="K135545">
        <v>57099</v>
      </c>
    </row>
    <row r="135546" spans="2:11" hidden="1" x14ac:dyDescent="0.35">
      <c r="B135546" t="s">
        <v>3061</v>
      </c>
      <c r="C135546" t="s">
        <v>32</v>
      </c>
      <c r="D135546" t="s">
        <v>8424</v>
      </c>
      <c r="E135546" t="s">
        <v>29426</v>
      </c>
      <c r="F135546" t="s">
        <v>17795</v>
      </c>
      <c r="J135546">
        <v>66817.13</v>
      </c>
      <c r="K135546">
        <v>66452</v>
      </c>
    </row>
    <row r="135547" spans="2:11" hidden="1" x14ac:dyDescent="0.35">
      <c r="B135547" t="s">
        <v>15499</v>
      </c>
      <c r="C135547" t="s">
        <v>38</v>
      </c>
      <c r="D135547" t="s">
        <v>8541</v>
      </c>
      <c r="E135547" t="s">
        <v>29206</v>
      </c>
      <c r="F135547" t="s">
        <v>11101</v>
      </c>
      <c r="J135547">
        <v>5002.5600000000004</v>
      </c>
      <c r="K135547">
        <v>66560</v>
      </c>
    </row>
    <row r="135548" spans="2:11" hidden="1" x14ac:dyDescent="0.35">
      <c r="B135548" t="s">
        <v>8540</v>
      </c>
      <c r="C135548" t="s">
        <v>375</v>
      </c>
      <c r="D135548" t="s">
        <v>8541</v>
      </c>
      <c r="E135548" t="s">
        <v>29195</v>
      </c>
      <c r="F135548" t="s">
        <v>8543</v>
      </c>
      <c r="J135548">
        <v>63753.84</v>
      </c>
      <c r="K135548">
        <v>63615</v>
      </c>
    </row>
    <row r="135549" spans="2:11" hidden="1" x14ac:dyDescent="0.35">
      <c r="B135549" t="s">
        <v>46</v>
      </c>
      <c r="C135549" t="s">
        <v>8</v>
      </c>
      <c r="D135549" t="s">
        <v>8545</v>
      </c>
      <c r="E135549" t="s">
        <v>30677</v>
      </c>
      <c r="F135549" t="s">
        <v>8547</v>
      </c>
      <c r="J135549">
        <v>74923.81</v>
      </c>
      <c r="K135549">
        <v>73900</v>
      </c>
    </row>
    <row r="135550" spans="2:11" hidden="1" x14ac:dyDescent="0.35">
      <c r="B135550" t="s">
        <v>492</v>
      </c>
      <c r="C135550" t="s">
        <v>124</v>
      </c>
      <c r="D135550" t="s">
        <v>8548</v>
      </c>
      <c r="E135550" t="s">
        <v>27852</v>
      </c>
      <c r="F135550" t="s">
        <v>3879</v>
      </c>
      <c r="J135550">
        <v>105525.8</v>
      </c>
      <c r="K135550">
        <v>106415</v>
      </c>
    </row>
    <row r="135551" spans="2:11" hidden="1" x14ac:dyDescent="0.35">
      <c r="B135551" t="s">
        <v>8550</v>
      </c>
      <c r="C135551" t="s">
        <v>107</v>
      </c>
      <c r="D135551" t="s">
        <v>8551</v>
      </c>
      <c r="E135551" t="s">
        <v>29501</v>
      </c>
      <c r="F135551" t="s">
        <v>2106</v>
      </c>
      <c r="J135551">
        <v>41652.339999999997</v>
      </c>
      <c r="K135551">
        <v>41208</v>
      </c>
    </row>
    <row r="135552" spans="2:11" hidden="1" x14ac:dyDescent="0.35">
      <c r="B135552" t="s">
        <v>7567</v>
      </c>
      <c r="C135552" t="s">
        <v>21</v>
      </c>
      <c r="D135552" t="s">
        <v>8552</v>
      </c>
      <c r="E135552" t="s">
        <v>29387</v>
      </c>
      <c r="F135552" t="s">
        <v>8553</v>
      </c>
      <c r="J135552">
        <v>7006.78</v>
      </c>
      <c r="K135552">
        <v>32137</v>
      </c>
    </row>
    <row r="135553" spans="2:11" hidden="1" x14ac:dyDescent="0.35">
      <c r="B135553" t="s">
        <v>6104</v>
      </c>
      <c r="C135553" t="s">
        <v>112</v>
      </c>
      <c r="D135553" t="s">
        <v>8552</v>
      </c>
      <c r="E135553" t="s">
        <v>27864</v>
      </c>
      <c r="F135553" t="s">
        <v>8554</v>
      </c>
      <c r="J135553">
        <v>120116.77</v>
      </c>
      <c r="K135553">
        <v>78044</v>
      </c>
    </row>
    <row r="135554" spans="2:11" hidden="1" x14ac:dyDescent="0.35">
      <c r="B135554" t="s">
        <v>4056</v>
      </c>
      <c r="C135554" t="s">
        <v>42</v>
      </c>
      <c r="D135554" t="s">
        <v>8195</v>
      </c>
      <c r="E135554" t="s">
        <v>27864</v>
      </c>
      <c r="F135554" t="s">
        <v>7403</v>
      </c>
      <c r="J135554">
        <v>101915.96</v>
      </c>
      <c r="K135554">
        <v>84838</v>
      </c>
    </row>
    <row r="135555" spans="2:11" hidden="1" x14ac:dyDescent="0.35">
      <c r="B135555" t="s">
        <v>8203</v>
      </c>
      <c r="C135555" t="s">
        <v>8</v>
      </c>
      <c r="D135555" t="s">
        <v>8204</v>
      </c>
      <c r="E135555" t="s">
        <v>30345</v>
      </c>
      <c r="F135555" t="s">
        <v>8205</v>
      </c>
      <c r="J135555">
        <v>57685.24</v>
      </c>
      <c r="K135555">
        <v>59593</v>
      </c>
    </row>
    <row r="135556" spans="2:11" hidden="1" x14ac:dyDescent="0.35">
      <c r="B135556" t="s">
        <v>2689</v>
      </c>
      <c r="C135556" t="s">
        <v>8</v>
      </c>
      <c r="D135556" t="s">
        <v>25643</v>
      </c>
      <c r="E135556" t="s">
        <v>29372</v>
      </c>
      <c r="F135556" t="s">
        <v>23775</v>
      </c>
      <c r="J135556">
        <v>7776.68</v>
      </c>
      <c r="K135556">
        <v>39634</v>
      </c>
    </row>
    <row r="135557" spans="2:11" hidden="1" x14ac:dyDescent="0.35">
      <c r="B135557" t="s">
        <v>8267</v>
      </c>
      <c r="C135557" t="s">
        <v>21</v>
      </c>
      <c r="D135557" t="s">
        <v>8268</v>
      </c>
      <c r="E135557" t="s">
        <v>905</v>
      </c>
      <c r="F135557" t="s">
        <v>1710</v>
      </c>
      <c r="J135557">
        <v>121503.57</v>
      </c>
      <c r="K135557">
        <v>72622</v>
      </c>
    </row>
    <row r="135558" spans="2:11" hidden="1" x14ac:dyDescent="0.35">
      <c r="B135558" t="s">
        <v>1326</v>
      </c>
      <c r="C135558" t="s">
        <v>2699</v>
      </c>
      <c r="D135558" t="s">
        <v>8284</v>
      </c>
      <c r="E135558" t="s">
        <v>29208</v>
      </c>
      <c r="F135558" t="s">
        <v>1146</v>
      </c>
      <c r="J135558">
        <v>96338.45</v>
      </c>
      <c r="K135558">
        <v>99700</v>
      </c>
    </row>
    <row r="135559" spans="2:11" hidden="1" x14ac:dyDescent="0.35">
      <c r="B135559" t="s">
        <v>8299</v>
      </c>
      <c r="D135559" t="s">
        <v>8300</v>
      </c>
      <c r="E135559" t="s">
        <v>27934</v>
      </c>
      <c r="F135559" t="s">
        <v>3808</v>
      </c>
      <c r="J135559">
        <v>49596.02</v>
      </c>
      <c r="K135559">
        <v>43339</v>
      </c>
    </row>
    <row r="135560" spans="2:11" hidden="1" x14ac:dyDescent="0.35">
      <c r="B135560" t="s">
        <v>408</v>
      </c>
      <c r="C135560" t="s">
        <v>47</v>
      </c>
      <c r="D135560" t="s">
        <v>8309</v>
      </c>
      <c r="E135560" t="s">
        <v>27991</v>
      </c>
      <c r="F135560" t="s">
        <v>903</v>
      </c>
      <c r="J135560">
        <v>53543.93</v>
      </c>
      <c r="K135560">
        <v>48793</v>
      </c>
    </row>
    <row r="135561" spans="2:11" hidden="1" x14ac:dyDescent="0.35">
      <c r="B135561" t="s">
        <v>212</v>
      </c>
      <c r="C135561" t="s">
        <v>42</v>
      </c>
      <c r="D135561" t="s">
        <v>8225</v>
      </c>
      <c r="E135561" t="s">
        <v>23351</v>
      </c>
      <c r="F135561" t="s">
        <v>422</v>
      </c>
      <c r="J135561">
        <v>85661.21</v>
      </c>
      <c r="K135561">
        <v>72324</v>
      </c>
    </row>
    <row r="135562" spans="2:11" hidden="1" x14ac:dyDescent="0.35">
      <c r="B135562" t="s">
        <v>6640</v>
      </c>
      <c r="D135562" t="s">
        <v>8226</v>
      </c>
      <c r="E135562" t="s">
        <v>29541</v>
      </c>
      <c r="F135562" t="s">
        <v>3665</v>
      </c>
      <c r="J135562">
        <v>37454.160000000003</v>
      </c>
      <c r="K135562">
        <v>37435</v>
      </c>
    </row>
    <row r="135563" spans="2:11" hidden="1" x14ac:dyDescent="0.35">
      <c r="B135563" t="s">
        <v>1423</v>
      </c>
      <c r="C135563" t="s">
        <v>107</v>
      </c>
      <c r="D135563" t="s">
        <v>8227</v>
      </c>
      <c r="E135563" t="s">
        <v>27858</v>
      </c>
      <c r="F135563" t="s">
        <v>8228</v>
      </c>
      <c r="J135563">
        <v>148262.59</v>
      </c>
      <c r="K135563">
        <v>83770</v>
      </c>
    </row>
    <row r="135564" spans="2:11" hidden="1" x14ac:dyDescent="0.35">
      <c r="B135564" t="s">
        <v>997</v>
      </c>
      <c r="C135564" t="s">
        <v>107</v>
      </c>
      <c r="D135564" t="s">
        <v>8229</v>
      </c>
      <c r="E135564" t="s">
        <v>29472</v>
      </c>
      <c r="F135564" t="s">
        <v>352</v>
      </c>
      <c r="J135564">
        <v>98708.6</v>
      </c>
      <c r="K135564">
        <v>83038</v>
      </c>
    </row>
    <row r="135565" spans="2:11" hidden="1" x14ac:dyDescent="0.35">
      <c r="B135565" t="s">
        <v>4302</v>
      </c>
      <c r="C135565" t="s">
        <v>21</v>
      </c>
      <c r="D135565" t="s">
        <v>8230</v>
      </c>
      <c r="E135565" t="s">
        <v>23351</v>
      </c>
      <c r="F135565" t="s">
        <v>1417</v>
      </c>
      <c r="J135565">
        <v>81801.17</v>
      </c>
      <c r="K135565">
        <v>72324</v>
      </c>
    </row>
    <row r="135566" spans="2:11" hidden="1" x14ac:dyDescent="0.35">
      <c r="B135566" t="s">
        <v>536</v>
      </c>
      <c r="C135566" t="s">
        <v>38</v>
      </c>
      <c r="D135566" t="s">
        <v>8231</v>
      </c>
      <c r="E135566" t="s">
        <v>27864</v>
      </c>
      <c r="F135566" t="s">
        <v>2391</v>
      </c>
      <c r="J135566">
        <v>120090.76</v>
      </c>
      <c r="K135566">
        <v>84838</v>
      </c>
    </row>
    <row r="135567" spans="2:11" hidden="1" x14ac:dyDescent="0.35">
      <c r="B135567" t="s">
        <v>8232</v>
      </c>
      <c r="C135567" t="s">
        <v>8</v>
      </c>
      <c r="D135567" t="s">
        <v>8233</v>
      </c>
      <c r="E135567" t="s">
        <v>29187</v>
      </c>
      <c r="F135567" t="s">
        <v>8234</v>
      </c>
      <c r="J135567">
        <v>42522.61</v>
      </c>
      <c r="K135567">
        <v>42483</v>
      </c>
    </row>
    <row r="135568" spans="2:11" hidden="1" x14ac:dyDescent="0.35">
      <c r="B135568" t="s">
        <v>4601</v>
      </c>
      <c r="C135568" t="s">
        <v>21</v>
      </c>
      <c r="D135568" t="s">
        <v>8235</v>
      </c>
      <c r="E135568" t="s">
        <v>23351</v>
      </c>
      <c r="F135568" t="s">
        <v>609</v>
      </c>
      <c r="J135568">
        <v>89831.96</v>
      </c>
      <c r="K135568">
        <v>69980</v>
      </c>
    </row>
    <row r="135569" spans="2:11" hidden="1" x14ac:dyDescent="0.35">
      <c r="B135569" t="s">
        <v>961</v>
      </c>
      <c r="D135569" t="s">
        <v>22898</v>
      </c>
      <c r="E135569" t="s">
        <v>29194</v>
      </c>
      <c r="F135569" t="s">
        <v>20399</v>
      </c>
      <c r="J135569">
        <v>40108.29</v>
      </c>
      <c r="K135569">
        <v>32293</v>
      </c>
    </row>
    <row r="135570" spans="2:11" hidden="1" x14ac:dyDescent="0.35">
      <c r="B135570" t="s">
        <v>8238</v>
      </c>
      <c r="C135570" t="s">
        <v>124</v>
      </c>
      <c r="D135570" t="s">
        <v>8237</v>
      </c>
      <c r="E135570" t="s">
        <v>29285</v>
      </c>
      <c r="F135570" t="s">
        <v>830</v>
      </c>
      <c r="J135570">
        <v>61076.639999999999</v>
      </c>
      <c r="K135570">
        <v>60425</v>
      </c>
    </row>
    <row r="135571" spans="2:11" hidden="1" x14ac:dyDescent="0.35">
      <c r="B135571" t="s">
        <v>8239</v>
      </c>
      <c r="C135571" t="s">
        <v>21</v>
      </c>
      <c r="D135571" t="s">
        <v>8240</v>
      </c>
      <c r="E135571" t="s">
        <v>29438</v>
      </c>
      <c r="F135571" t="s">
        <v>8241</v>
      </c>
      <c r="J135571">
        <v>64127.79</v>
      </c>
      <c r="K135571">
        <v>63751</v>
      </c>
    </row>
    <row r="135572" spans="2:11" hidden="1" x14ac:dyDescent="0.35">
      <c r="B135572" t="s">
        <v>469</v>
      </c>
      <c r="C135572" t="s">
        <v>124</v>
      </c>
      <c r="D135572" t="s">
        <v>8244</v>
      </c>
      <c r="E135572" t="s">
        <v>23351</v>
      </c>
      <c r="F135572" t="s">
        <v>1073</v>
      </c>
      <c r="J135572">
        <v>69359.199999999997</v>
      </c>
      <c r="K135572">
        <v>69980</v>
      </c>
    </row>
    <row r="135573" spans="2:11" hidden="1" x14ac:dyDescent="0.35">
      <c r="B135573" t="s">
        <v>3912</v>
      </c>
      <c r="C135573" t="s">
        <v>42</v>
      </c>
      <c r="D135573" t="s">
        <v>8246</v>
      </c>
      <c r="E135573" t="s">
        <v>27864</v>
      </c>
      <c r="F135573" t="s">
        <v>8247</v>
      </c>
      <c r="J135573">
        <v>131241.01</v>
      </c>
      <c r="K135573">
        <v>92548</v>
      </c>
    </row>
    <row r="135574" spans="2:11" hidden="1" x14ac:dyDescent="0.35">
      <c r="B135574" t="s">
        <v>8248</v>
      </c>
      <c r="C135574" t="s">
        <v>47</v>
      </c>
      <c r="D135574" t="s">
        <v>8246</v>
      </c>
      <c r="E135574" t="s">
        <v>27864</v>
      </c>
      <c r="F135574" t="s">
        <v>2606</v>
      </c>
      <c r="J135574">
        <v>108069.5</v>
      </c>
      <c r="K135574">
        <v>92548</v>
      </c>
    </row>
    <row r="135575" spans="2:11" hidden="1" x14ac:dyDescent="0.35">
      <c r="B135575" t="s">
        <v>4356</v>
      </c>
      <c r="C135575" t="s">
        <v>32</v>
      </c>
      <c r="D135575" t="s">
        <v>8249</v>
      </c>
      <c r="E135575" t="s">
        <v>29578</v>
      </c>
      <c r="F135575" t="s">
        <v>1232</v>
      </c>
      <c r="J135575">
        <v>61689.57</v>
      </c>
      <c r="K135575">
        <v>53862</v>
      </c>
    </row>
    <row r="135576" spans="2:11" hidden="1" x14ac:dyDescent="0.35">
      <c r="B135576" t="s">
        <v>4139</v>
      </c>
      <c r="C135576" t="s">
        <v>47</v>
      </c>
      <c r="D135576" t="s">
        <v>8250</v>
      </c>
      <c r="E135576" t="s">
        <v>29419</v>
      </c>
      <c r="F135576" t="s">
        <v>7182</v>
      </c>
      <c r="J135576">
        <v>44838.84</v>
      </c>
      <c r="K135576">
        <v>41599</v>
      </c>
    </row>
    <row r="135577" spans="2:11" hidden="1" x14ac:dyDescent="0.35">
      <c r="B135577" t="s">
        <v>1467</v>
      </c>
      <c r="C135577" t="s">
        <v>14</v>
      </c>
      <c r="D135577" t="s">
        <v>8250</v>
      </c>
      <c r="E135577" t="s">
        <v>29584</v>
      </c>
      <c r="F135577" t="s">
        <v>3382</v>
      </c>
      <c r="J135577">
        <v>84094.399999999994</v>
      </c>
      <c r="K135577">
        <v>53983</v>
      </c>
    </row>
    <row r="135578" spans="2:11" hidden="1" x14ac:dyDescent="0.35">
      <c r="B135578" t="s">
        <v>13764</v>
      </c>
      <c r="C135578" t="s">
        <v>8</v>
      </c>
      <c r="D135578" t="s">
        <v>29066</v>
      </c>
      <c r="E135578" t="s">
        <v>29188</v>
      </c>
      <c r="F135578" t="s">
        <v>27988</v>
      </c>
      <c r="J135578">
        <v>47327.11</v>
      </c>
      <c r="K135578">
        <v>45873</v>
      </c>
    </row>
    <row r="135579" spans="2:11" hidden="1" x14ac:dyDescent="0.35">
      <c r="B135579" t="s">
        <v>1872</v>
      </c>
      <c r="C135579" t="s">
        <v>47</v>
      </c>
      <c r="D135579" t="s">
        <v>31914</v>
      </c>
      <c r="E135579" t="s">
        <v>26003</v>
      </c>
      <c r="F135579" t="s">
        <v>1876</v>
      </c>
      <c r="J135579">
        <v>52369.11</v>
      </c>
      <c r="K135579">
        <v>92000</v>
      </c>
    </row>
    <row r="135580" spans="2:11" hidden="1" x14ac:dyDescent="0.35">
      <c r="B135580" t="s">
        <v>29067</v>
      </c>
      <c r="D135580" t="s">
        <v>29068</v>
      </c>
      <c r="E135580" t="s">
        <v>29304</v>
      </c>
      <c r="F135580" t="s">
        <v>28294</v>
      </c>
      <c r="J135580">
        <v>33458.230000000003</v>
      </c>
      <c r="K135580">
        <v>34192</v>
      </c>
    </row>
    <row r="135581" spans="2:11" hidden="1" x14ac:dyDescent="0.35">
      <c r="B135581" t="s">
        <v>4139</v>
      </c>
      <c r="C135581" t="s">
        <v>8</v>
      </c>
      <c r="D135581" t="s">
        <v>29069</v>
      </c>
      <c r="E135581" t="s">
        <v>26094</v>
      </c>
      <c r="F135581" t="s">
        <v>28075</v>
      </c>
      <c r="J135581">
        <v>94562.5</v>
      </c>
      <c r="K135581">
        <v>93636</v>
      </c>
    </row>
    <row r="135582" spans="2:11" hidden="1" x14ac:dyDescent="0.35">
      <c r="B135582" t="s">
        <v>536</v>
      </c>
      <c r="C135582" t="s">
        <v>375</v>
      </c>
      <c r="D135582" t="s">
        <v>8153</v>
      </c>
      <c r="E135582" t="s">
        <v>29207</v>
      </c>
      <c r="F135582" t="s">
        <v>29276</v>
      </c>
      <c r="J135582">
        <v>9486.15</v>
      </c>
      <c r="K135582">
        <v>21008</v>
      </c>
    </row>
    <row r="135583" spans="2:11" hidden="1" x14ac:dyDescent="0.35">
      <c r="B135583" t="s">
        <v>119</v>
      </c>
      <c r="C135583" t="s">
        <v>32</v>
      </c>
      <c r="D135583" t="s">
        <v>22864</v>
      </c>
      <c r="E135583" t="s">
        <v>25960</v>
      </c>
      <c r="F135583" t="s">
        <v>29381</v>
      </c>
      <c r="J135583">
        <v>77343.839999999997</v>
      </c>
      <c r="K135583">
        <v>76500</v>
      </c>
    </row>
    <row r="135584" spans="2:11" hidden="1" x14ac:dyDescent="0.35">
      <c r="B135584" t="s">
        <v>1511</v>
      </c>
      <c r="C135584" t="s">
        <v>124</v>
      </c>
      <c r="D135584" t="s">
        <v>8282</v>
      </c>
      <c r="E135584" t="s">
        <v>27864</v>
      </c>
      <c r="F135584" t="s">
        <v>8283</v>
      </c>
      <c r="J135584">
        <v>111260.12</v>
      </c>
      <c r="K135584">
        <v>79544</v>
      </c>
    </row>
    <row r="135585" spans="2:11" hidden="1" x14ac:dyDescent="0.35">
      <c r="B135585" t="s">
        <v>1682</v>
      </c>
      <c r="C135585" t="s">
        <v>14</v>
      </c>
      <c r="D135585" t="s">
        <v>8290</v>
      </c>
      <c r="E135585" t="s">
        <v>27864</v>
      </c>
      <c r="F135585" t="s">
        <v>27011</v>
      </c>
      <c r="J135585">
        <v>82512.55</v>
      </c>
      <c r="K135585">
        <v>72977</v>
      </c>
    </row>
    <row r="135586" spans="2:11" hidden="1" x14ac:dyDescent="0.35">
      <c r="B135586" t="s">
        <v>21988</v>
      </c>
      <c r="C135586" t="s">
        <v>21</v>
      </c>
      <c r="D135586" t="s">
        <v>8290</v>
      </c>
      <c r="E135586" t="s">
        <v>29458</v>
      </c>
      <c r="F135586" t="s">
        <v>30847</v>
      </c>
      <c r="J135586">
        <v>13306.57</v>
      </c>
      <c r="K135586">
        <v>31488</v>
      </c>
    </row>
    <row r="135587" spans="2:11" hidden="1" x14ac:dyDescent="0.35">
      <c r="B135587" t="s">
        <v>759</v>
      </c>
      <c r="C135587" t="s">
        <v>107</v>
      </c>
      <c r="D135587" t="s">
        <v>8298</v>
      </c>
      <c r="E135587" t="s">
        <v>29207</v>
      </c>
      <c r="F135587" t="s">
        <v>21224</v>
      </c>
      <c r="J135587">
        <v>9926.2999999999993</v>
      </c>
      <c r="K135587">
        <v>21008</v>
      </c>
    </row>
    <row r="135588" spans="2:11" hidden="1" x14ac:dyDescent="0.35">
      <c r="B135588" t="s">
        <v>31915</v>
      </c>
      <c r="D135588" t="s">
        <v>8307</v>
      </c>
      <c r="E135588" t="s">
        <v>29206</v>
      </c>
      <c r="F135588" t="s">
        <v>30951</v>
      </c>
      <c r="K135588">
        <v>76211</v>
      </c>
    </row>
    <row r="135589" spans="2:11" hidden="1" x14ac:dyDescent="0.35">
      <c r="B135589" t="s">
        <v>7265</v>
      </c>
      <c r="C135589" t="s">
        <v>42</v>
      </c>
      <c r="D135589" t="s">
        <v>8307</v>
      </c>
      <c r="E135589" t="s">
        <v>30665</v>
      </c>
      <c r="F135589" t="s">
        <v>7498</v>
      </c>
      <c r="J135589">
        <v>38454.1</v>
      </c>
      <c r="K135589">
        <v>38483</v>
      </c>
    </row>
    <row r="135590" spans="2:11" hidden="1" x14ac:dyDescent="0.35">
      <c r="B135590" t="s">
        <v>2442</v>
      </c>
      <c r="C135590" t="s">
        <v>197</v>
      </c>
      <c r="D135590" t="s">
        <v>8307</v>
      </c>
      <c r="E135590" t="s">
        <v>27871</v>
      </c>
      <c r="F135590" t="s">
        <v>27872</v>
      </c>
      <c r="J135590">
        <v>3733.51</v>
      </c>
      <c r="K135590">
        <v>23920</v>
      </c>
    </row>
    <row r="135591" spans="2:11" hidden="1" x14ac:dyDescent="0.35">
      <c r="B135591" t="s">
        <v>1726</v>
      </c>
      <c r="C135591" t="s">
        <v>38</v>
      </c>
      <c r="D135591" t="s">
        <v>8307</v>
      </c>
      <c r="E135591" t="s">
        <v>27858</v>
      </c>
      <c r="F135591" t="s">
        <v>23335</v>
      </c>
      <c r="J135591">
        <v>81005.72</v>
      </c>
      <c r="K135591">
        <v>73999</v>
      </c>
    </row>
    <row r="135592" spans="2:11" hidden="1" x14ac:dyDescent="0.35">
      <c r="B135592" t="s">
        <v>8365</v>
      </c>
      <c r="C135592" t="s">
        <v>21</v>
      </c>
      <c r="D135592" t="s">
        <v>8307</v>
      </c>
      <c r="E135592" t="s">
        <v>23523</v>
      </c>
      <c r="F135592" t="s">
        <v>463</v>
      </c>
      <c r="J135592">
        <v>121027.76</v>
      </c>
      <c r="K135592">
        <v>123642</v>
      </c>
    </row>
    <row r="135593" spans="2:11" hidden="1" x14ac:dyDescent="0.35">
      <c r="B135593" t="s">
        <v>832</v>
      </c>
      <c r="C135593" t="s">
        <v>42</v>
      </c>
      <c r="D135593" t="s">
        <v>8307</v>
      </c>
      <c r="E135593" t="s">
        <v>17657</v>
      </c>
      <c r="F135593" t="s">
        <v>19403</v>
      </c>
      <c r="J135593">
        <v>4422</v>
      </c>
      <c r="K135593">
        <v>78187</v>
      </c>
    </row>
    <row r="135594" spans="2:11" hidden="1" x14ac:dyDescent="0.35">
      <c r="B135594" t="s">
        <v>832</v>
      </c>
      <c r="C135594" t="s">
        <v>42</v>
      </c>
      <c r="D135594" t="s">
        <v>8307</v>
      </c>
      <c r="E135594" t="s">
        <v>29203</v>
      </c>
      <c r="F135594" t="s">
        <v>5514</v>
      </c>
      <c r="J135594">
        <v>67036.3</v>
      </c>
      <c r="K135594">
        <v>66211</v>
      </c>
    </row>
    <row r="135595" spans="2:11" hidden="1" x14ac:dyDescent="0.35">
      <c r="B135595" t="s">
        <v>522</v>
      </c>
      <c r="C135595" t="s">
        <v>60</v>
      </c>
      <c r="D135595" t="s">
        <v>8376</v>
      </c>
      <c r="E135595" t="s">
        <v>29463</v>
      </c>
      <c r="F135595" t="s">
        <v>5444</v>
      </c>
      <c r="J135595">
        <v>48972.05</v>
      </c>
      <c r="K135595">
        <v>43957</v>
      </c>
    </row>
    <row r="135596" spans="2:11" hidden="1" x14ac:dyDescent="0.35">
      <c r="B135596" t="s">
        <v>556</v>
      </c>
      <c r="C135596" t="s">
        <v>32</v>
      </c>
      <c r="D135596" t="s">
        <v>8385</v>
      </c>
      <c r="E135596" t="s">
        <v>29268</v>
      </c>
      <c r="F135596" t="s">
        <v>132</v>
      </c>
      <c r="J135596">
        <v>88502.75</v>
      </c>
      <c r="K135596">
        <v>78345</v>
      </c>
    </row>
    <row r="135597" spans="2:11" hidden="1" x14ac:dyDescent="0.35">
      <c r="B135597" t="s">
        <v>301</v>
      </c>
      <c r="C135597" t="s">
        <v>21</v>
      </c>
      <c r="D135597" t="s">
        <v>25630</v>
      </c>
      <c r="E135597" t="s">
        <v>30637</v>
      </c>
      <c r="F135597" t="s">
        <v>23740</v>
      </c>
      <c r="J135597">
        <v>94100.800000000003</v>
      </c>
      <c r="K135597">
        <v>94038</v>
      </c>
    </row>
    <row r="135598" spans="2:11" hidden="1" x14ac:dyDescent="0.35">
      <c r="B135598" t="s">
        <v>556</v>
      </c>
      <c r="C135598" t="s">
        <v>8</v>
      </c>
      <c r="D135598" t="s">
        <v>25630</v>
      </c>
      <c r="E135598" t="s">
        <v>27856</v>
      </c>
      <c r="F135598" t="s">
        <v>31111</v>
      </c>
      <c r="J135598">
        <v>42327.18</v>
      </c>
      <c r="K135598">
        <v>53512</v>
      </c>
    </row>
    <row r="135599" spans="2:11" hidden="1" x14ac:dyDescent="0.35">
      <c r="B135599" t="s">
        <v>1813</v>
      </c>
      <c r="C135599" t="s">
        <v>14</v>
      </c>
      <c r="D135599" t="s">
        <v>8416</v>
      </c>
      <c r="E135599" t="s">
        <v>23327</v>
      </c>
      <c r="F135599" t="s">
        <v>1886</v>
      </c>
      <c r="J135599">
        <v>80820.66</v>
      </c>
      <c r="K135599">
        <v>81700</v>
      </c>
    </row>
    <row r="135600" spans="2:11" hidden="1" x14ac:dyDescent="0.35">
      <c r="B135600" t="s">
        <v>8421</v>
      </c>
      <c r="C135600" t="s">
        <v>97</v>
      </c>
      <c r="D135600" t="s">
        <v>8416</v>
      </c>
      <c r="E135600" t="s">
        <v>373</v>
      </c>
      <c r="F135600" t="s">
        <v>3672</v>
      </c>
      <c r="J135600">
        <v>52238.18</v>
      </c>
      <c r="K135600">
        <v>52730</v>
      </c>
    </row>
    <row r="135601" spans="2:11" hidden="1" x14ac:dyDescent="0.35">
      <c r="B135601" t="s">
        <v>145</v>
      </c>
      <c r="C135601" t="s">
        <v>124</v>
      </c>
      <c r="D135601" t="s">
        <v>8438</v>
      </c>
      <c r="E135601" t="s">
        <v>23460</v>
      </c>
      <c r="F135601" t="s">
        <v>718</v>
      </c>
      <c r="J135601">
        <v>96234.99</v>
      </c>
      <c r="K135601">
        <v>84065</v>
      </c>
    </row>
    <row r="135602" spans="2:11" hidden="1" x14ac:dyDescent="0.35">
      <c r="B135602" t="s">
        <v>3786</v>
      </c>
      <c r="C135602" t="s">
        <v>42</v>
      </c>
      <c r="D135602" t="s">
        <v>8444</v>
      </c>
      <c r="E135602" t="s">
        <v>23460</v>
      </c>
      <c r="F135602" t="s">
        <v>1381</v>
      </c>
      <c r="J135602">
        <v>100181.8</v>
      </c>
      <c r="K135602">
        <v>84065</v>
      </c>
    </row>
    <row r="135603" spans="2:11" hidden="1" x14ac:dyDescent="0.35">
      <c r="B135603" t="s">
        <v>1247</v>
      </c>
      <c r="C135603" t="s">
        <v>21</v>
      </c>
      <c r="D135603" t="s">
        <v>8445</v>
      </c>
      <c r="E135603" t="s">
        <v>29194</v>
      </c>
      <c r="F135603" t="s">
        <v>7231</v>
      </c>
      <c r="J135603">
        <v>38130.47</v>
      </c>
      <c r="K135603">
        <v>34247</v>
      </c>
    </row>
    <row r="135604" spans="2:11" hidden="1" x14ac:dyDescent="0.35">
      <c r="B135604" t="s">
        <v>3683</v>
      </c>
      <c r="D135604" t="s">
        <v>8445</v>
      </c>
      <c r="E135604" t="s">
        <v>29193</v>
      </c>
      <c r="F135604" t="s">
        <v>27027</v>
      </c>
      <c r="J135604">
        <v>19327.650000000001</v>
      </c>
      <c r="K135604">
        <v>31200</v>
      </c>
    </row>
    <row r="135605" spans="2:11" hidden="1" x14ac:dyDescent="0.35">
      <c r="B135605" t="s">
        <v>3786</v>
      </c>
      <c r="C135605" t="s">
        <v>197</v>
      </c>
      <c r="D135605" t="s">
        <v>8449</v>
      </c>
      <c r="E135605" t="s">
        <v>29312</v>
      </c>
      <c r="F135605" t="s">
        <v>1113</v>
      </c>
      <c r="J135605">
        <v>94108.6</v>
      </c>
      <c r="K135605">
        <v>74346</v>
      </c>
    </row>
    <row r="135606" spans="2:11" hidden="1" x14ac:dyDescent="0.35">
      <c r="B135606" t="s">
        <v>2954</v>
      </c>
      <c r="C135606" t="s">
        <v>197</v>
      </c>
      <c r="D135606" t="s">
        <v>22845</v>
      </c>
      <c r="E135606" t="s">
        <v>30085</v>
      </c>
      <c r="F135606" t="s">
        <v>20114</v>
      </c>
      <c r="J135606">
        <v>64511.56</v>
      </c>
      <c r="K135606">
        <v>63735</v>
      </c>
    </row>
    <row r="135607" spans="2:11" hidden="1" x14ac:dyDescent="0.35">
      <c r="B135607" t="s">
        <v>339</v>
      </c>
      <c r="C135607" t="s">
        <v>149</v>
      </c>
      <c r="D135607" t="s">
        <v>30640</v>
      </c>
      <c r="E135607" t="s">
        <v>29279</v>
      </c>
      <c r="F135607" t="s">
        <v>29432</v>
      </c>
      <c r="J135607">
        <v>39824.800000000003</v>
      </c>
      <c r="K135607">
        <v>33727</v>
      </c>
    </row>
    <row r="135608" spans="2:11" hidden="1" x14ac:dyDescent="0.35">
      <c r="B135608" t="s">
        <v>368</v>
      </c>
      <c r="C135608" t="s">
        <v>21</v>
      </c>
      <c r="D135608" t="s">
        <v>8452</v>
      </c>
      <c r="E135608" t="s">
        <v>29307</v>
      </c>
      <c r="F135608" t="s">
        <v>7474</v>
      </c>
      <c r="J135608">
        <v>81077.509999999995</v>
      </c>
      <c r="K135608">
        <v>70643</v>
      </c>
    </row>
    <row r="135609" spans="2:11" hidden="1" x14ac:dyDescent="0.35">
      <c r="B135609" t="s">
        <v>1149</v>
      </c>
      <c r="C135609" t="s">
        <v>14</v>
      </c>
      <c r="D135609" t="s">
        <v>8453</v>
      </c>
      <c r="E135609" t="s">
        <v>29587</v>
      </c>
      <c r="F135609" t="s">
        <v>4836</v>
      </c>
      <c r="J135609">
        <v>60174.96</v>
      </c>
      <c r="K135609">
        <v>47838</v>
      </c>
    </row>
    <row r="135610" spans="2:11" hidden="1" x14ac:dyDescent="0.35">
      <c r="B135610" t="s">
        <v>759</v>
      </c>
      <c r="C135610" t="s">
        <v>112</v>
      </c>
      <c r="D135610" t="s">
        <v>9386</v>
      </c>
      <c r="E135610" t="s">
        <v>29693</v>
      </c>
      <c r="F135610" t="s">
        <v>3210</v>
      </c>
      <c r="J135610">
        <v>45567.83</v>
      </c>
      <c r="K135610">
        <v>42846</v>
      </c>
    </row>
    <row r="135611" spans="2:11" hidden="1" x14ac:dyDescent="0.35">
      <c r="B135611" t="s">
        <v>368</v>
      </c>
      <c r="C135611" t="s">
        <v>47</v>
      </c>
      <c r="D135611" t="s">
        <v>3059</v>
      </c>
      <c r="E135611" t="s">
        <v>27864</v>
      </c>
      <c r="F135611" t="s">
        <v>8939</v>
      </c>
      <c r="J135611">
        <v>93616.26</v>
      </c>
      <c r="K135611">
        <v>84838</v>
      </c>
    </row>
    <row r="135612" spans="2:11" hidden="1" x14ac:dyDescent="0.35">
      <c r="B135612" t="s">
        <v>1682</v>
      </c>
      <c r="C135612" t="s">
        <v>124</v>
      </c>
      <c r="D135612" t="s">
        <v>9386</v>
      </c>
      <c r="E135612" t="s">
        <v>29468</v>
      </c>
      <c r="F135612" t="s">
        <v>2798</v>
      </c>
      <c r="J135612">
        <v>3716.8</v>
      </c>
      <c r="K135612">
        <v>32131</v>
      </c>
    </row>
    <row r="135613" spans="2:11" hidden="1" x14ac:dyDescent="0.35">
      <c r="B135613" t="s">
        <v>2437</v>
      </c>
      <c r="C135613" t="s">
        <v>38</v>
      </c>
      <c r="D135613" t="s">
        <v>25736</v>
      </c>
      <c r="E135613" t="s">
        <v>27858</v>
      </c>
      <c r="F135613" t="s">
        <v>19712</v>
      </c>
      <c r="J135613">
        <v>129590.17</v>
      </c>
      <c r="K135613">
        <v>77635</v>
      </c>
    </row>
    <row r="135614" spans="2:11" hidden="1" x14ac:dyDescent="0.35">
      <c r="B135614" t="s">
        <v>408</v>
      </c>
      <c r="C135614" t="s">
        <v>14</v>
      </c>
      <c r="D135614" t="s">
        <v>9388</v>
      </c>
      <c r="E135614" t="s">
        <v>28488</v>
      </c>
      <c r="F135614" t="s">
        <v>1459</v>
      </c>
      <c r="J135614">
        <v>79588.149999999994</v>
      </c>
      <c r="K135614">
        <v>70810</v>
      </c>
    </row>
    <row r="135615" spans="2:11" hidden="1" x14ac:dyDescent="0.35">
      <c r="B135615" t="s">
        <v>2425</v>
      </c>
      <c r="C135615" t="s">
        <v>297</v>
      </c>
      <c r="D135615" t="s">
        <v>23041</v>
      </c>
      <c r="E135615" t="s">
        <v>27858</v>
      </c>
      <c r="F135615" t="s">
        <v>17566</v>
      </c>
      <c r="J135615">
        <v>98950.43</v>
      </c>
      <c r="K135615">
        <v>77635</v>
      </c>
    </row>
    <row r="135616" spans="2:11" hidden="1" x14ac:dyDescent="0.35">
      <c r="B135616" t="s">
        <v>80</v>
      </c>
      <c r="C135616" t="s">
        <v>927</v>
      </c>
      <c r="D135616" t="s">
        <v>9391</v>
      </c>
      <c r="E135616" t="s">
        <v>29194</v>
      </c>
      <c r="F135616" t="s">
        <v>2126</v>
      </c>
      <c r="J135616">
        <v>41077.79</v>
      </c>
      <c r="K135616">
        <v>32292</v>
      </c>
    </row>
    <row r="135617" spans="2:11" hidden="1" x14ac:dyDescent="0.35">
      <c r="B135617" t="s">
        <v>824</v>
      </c>
      <c r="D135617" t="s">
        <v>9392</v>
      </c>
      <c r="E135617" t="s">
        <v>27934</v>
      </c>
      <c r="F135617" t="s">
        <v>1171</v>
      </c>
      <c r="J135617">
        <v>77828.759999999995</v>
      </c>
      <c r="K135617">
        <v>39969</v>
      </c>
    </row>
    <row r="135618" spans="2:11" hidden="1" x14ac:dyDescent="0.35">
      <c r="B135618" t="s">
        <v>9239</v>
      </c>
      <c r="C135618" t="s">
        <v>8</v>
      </c>
      <c r="D135618" t="s">
        <v>31916</v>
      </c>
      <c r="E135618" t="s">
        <v>27856</v>
      </c>
      <c r="F135618" t="s">
        <v>31917</v>
      </c>
      <c r="J135618">
        <v>7604.52</v>
      </c>
      <c r="K135618">
        <v>53512</v>
      </c>
    </row>
    <row r="135619" spans="2:11" hidden="1" x14ac:dyDescent="0.35">
      <c r="B135619" t="s">
        <v>26868</v>
      </c>
      <c r="C135619" t="s">
        <v>47</v>
      </c>
      <c r="D135619" t="s">
        <v>19058</v>
      </c>
      <c r="E135619" t="s">
        <v>29194</v>
      </c>
      <c r="F135619" t="s">
        <v>26304</v>
      </c>
      <c r="J135619">
        <v>29973.279999999999</v>
      </c>
      <c r="K135619">
        <v>31720</v>
      </c>
    </row>
    <row r="135620" spans="2:11" hidden="1" x14ac:dyDescent="0.35">
      <c r="B135620" t="s">
        <v>1241</v>
      </c>
      <c r="C135620" t="s">
        <v>124</v>
      </c>
      <c r="D135620" t="s">
        <v>30724</v>
      </c>
      <c r="E135620" t="s">
        <v>29307</v>
      </c>
      <c r="F135620" t="s">
        <v>29640</v>
      </c>
      <c r="J135620">
        <v>55003.77</v>
      </c>
      <c r="K135620">
        <v>51800</v>
      </c>
    </row>
    <row r="135621" spans="2:11" hidden="1" x14ac:dyDescent="0.35">
      <c r="B135621" t="s">
        <v>9393</v>
      </c>
      <c r="C135621" t="s">
        <v>197</v>
      </c>
      <c r="D135621" t="s">
        <v>9394</v>
      </c>
      <c r="E135621" t="s">
        <v>27864</v>
      </c>
      <c r="F135621" t="s">
        <v>9395</v>
      </c>
      <c r="J135621">
        <v>94369.73</v>
      </c>
      <c r="K135621">
        <v>78791</v>
      </c>
    </row>
    <row r="135622" spans="2:11" hidden="1" x14ac:dyDescent="0.35">
      <c r="B135622" t="s">
        <v>9396</v>
      </c>
      <c r="D135622" t="s">
        <v>9397</v>
      </c>
      <c r="E135622" t="s">
        <v>19434</v>
      </c>
      <c r="F135622" t="s">
        <v>23382</v>
      </c>
      <c r="J135622">
        <v>1651</v>
      </c>
      <c r="K135622">
        <v>32739</v>
      </c>
    </row>
    <row r="135623" spans="2:11" hidden="1" x14ac:dyDescent="0.35">
      <c r="B135623" t="s">
        <v>9396</v>
      </c>
      <c r="D135623" t="s">
        <v>9397</v>
      </c>
      <c r="E135623" t="s">
        <v>29316</v>
      </c>
      <c r="F135623" t="s">
        <v>1765</v>
      </c>
      <c r="J135623">
        <v>28790.29</v>
      </c>
      <c r="K135623">
        <v>29162</v>
      </c>
    </row>
    <row r="135624" spans="2:11" hidden="1" x14ac:dyDescent="0.35">
      <c r="B135624" t="s">
        <v>30574</v>
      </c>
      <c r="C135624" t="s">
        <v>197</v>
      </c>
      <c r="D135624" t="s">
        <v>31918</v>
      </c>
      <c r="E135624" t="s">
        <v>27856</v>
      </c>
      <c r="F135624" t="s">
        <v>31493</v>
      </c>
      <c r="K135624">
        <v>53512</v>
      </c>
    </row>
    <row r="135625" spans="2:11" hidden="1" x14ac:dyDescent="0.35">
      <c r="B135625" t="s">
        <v>1523</v>
      </c>
      <c r="C135625" t="s">
        <v>21</v>
      </c>
      <c r="D135625" t="s">
        <v>29104</v>
      </c>
      <c r="E135625" t="s">
        <v>289</v>
      </c>
      <c r="F135625" t="s">
        <v>28160</v>
      </c>
      <c r="J135625">
        <v>35770.36</v>
      </c>
      <c r="K135625">
        <v>34993</v>
      </c>
    </row>
    <row r="135626" spans="2:11" hidden="1" x14ac:dyDescent="0.35">
      <c r="B135626" t="s">
        <v>8993</v>
      </c>
      <c r="D135626" t="s">
        <v>8994</v>
      </c>
      <c r="E135626" t="s">
        <v>27864</v>
      </c>
      <c r="F135626" t="s">
        <v>6965</v>
      </c>
      <c r="J135626">
        <v>93022.44</v>
      </c>
      <c r="K135626">
        <v>75806</v>
      </c>
    </row>
    <row r="135627" spans="2:11" hidden="1" x14ac:dyDescent="0.35">
      <c r="B135627" t="s">
        <v>30725</v>
      </c>
      <c r="C135627" t="s">
        <v>42</v>
      </c>
      <c r="D135627" t="s">
        <v>30726</v>
      </c>
      <c r="E135627" t="s">
        <v>27856</v>
      </c>
      <c r="F135627" t="s">
        <v>29560</v>
      </c>
      <c r="J135627">
        <v>74636.95</v>
      </c>
      <c r="K135627">
        <v>72977</v>
      </c>
    </row>
    <row r="135628" spans="2:11" hidden="1" x14ac:dyDescent="0.35">
      <c r="B135628" t="s">
        <v>31919</v>
      </c>
      <c r="C135628" t="s">
        <v>21</v>
      </c>
      <c r="D135628" t="s">
        <v>8733</v>
      </c>
      <c r="E135628" t="s">
        <v>29193</v>
      </c>
      <c r="F135628" t="s">
        <v>27872</v>
      </c>
      <c r="J135628">
        <v>3720</v>
      </c>
      <c r="K135628">
        <v>24960</v>
      </c>
    </row>
    <row r="135629" spans="2:11" hidden="1" x14ac:dyDescent="0.35">
      <c r="B135629" t="s">
        <v>8965</v>
      </c>
      <c r="C135629" t="s">
        <v>47</v>
      </c>
      <c r="D135629" t="s">
        <v>8637</v>
      </c>
      <c r="E135629" t="s">
        <v>28109</v>
      </c>
      <c r="F135629" t="s">
        <v>8967</v>
      </c>
      <c r="J135629">
        <v>100568.52</v>
      </c>
      <c r="K135629">
        <v>43924</v>
      </c>
    </row>
    <row r="135630" spans="2:11" hidden="1" x14ac:dyDescent="0.35">
      <c r="B135630" t="s">
        <v>145</v>
      </c>
      <c r="C135630" t="s">
        <v>14</v>
      </c>
      <c r="D135630" t="s">
        <v>8708</v>
      </c>
      <c r="E135630" t="s">
        <v>27852</v>
      </c>
      <c r="F135630" t="s">
        <v>1669</v>
      </c>
      <c r="J135630">
        <v>149096.39000000001</v>
      </c>
      <c r="K135630">
        <v>102879</v>
      </c>
    </row>
    <row r="135631" spans="2:11" hidden="1" x14ac:dyDescent="0.35">
      <c r="B135631" t="s">
        <v>6378</v>
      </c>
      <c r="C135631" t="s">
        <v>375</v>
      </c>
      <c r="D135631" t="s">
        <v>9000</v>
      </c>
      <c r="E135631" t="s">
        <v>29734</v>
      </c>
      <c r="F135631" t="s">
        <v>28177</v>
      </c>
      <c r="J135631">
        <v>39218.550000000003</v>
      </c>
      <c r="K135631">
        <v>40487</v>
      </c>
    </row>
    <row r="135632" spans="2:11" hidden="1" x14ac:dyDescent="0.35">
      <c r="B135632" t="s">
        <v>8999</v>
      </c>
      <c r="D135632" t="s">
        <v>9000</v>
      </c>
      <c r="E135632" t="s">
        <v>27864</v>
      </c>
      <c r="F135632" t="s">
        <v>3431</v>
      </c>
      <c r="J135632">
        <v>137949.54999999999</v>
      </c>
      <c r="K135632">
        <v>86379</v>
      </c>
    </row>
    <row r="135633" spans="2:11" hidden="1" x14ac:dyDescent="0.35">
      <c r="B135633" t="s">
        <v>9004</v>
      </c>
      <c r="D135633" t="s">
        <v>9000</v>
      </c>
      <c r="E135633" t="s">
        <v>27864</v>
      </c>
      <c r="F135633" t="s">
        <v>8049</v>
      </c>
      <c r="J135633">
        <v>92194.78</v>
      </c>
      <c r="K135633">
        <v>86379</v>
      </c>
    </row>
    <row r="135634" spans="2:11" hidden="1" x14ac:dyDescent="0.35">
      <c r="B135634" t="s">
        <v>1666</v>
      </c>
      <c r="C135634" t="s">
        <v>149</v>
      </c>
      <c r="D135634" t="s">
        <v>19080</v>
      </c>
      <c r="E135634" t="s">
        <v>29194</v>
      </c>
      <c r="F135634" t="s">
        <v>27129</v>
      </c>
      <c r="J135634">
        <v>38539.74</v>
      </c>
      <c r="K135634">
        <v>31720</v>
      </c>
    </row>
    <row r="135635" spans="2:11" hidden="1" x14ac:dyDescent="0.35">
      <c r="B135635" t="s">
        <v>3703</v>
      </c>
      <c r="C135635" t="s">
        <v>634</v>
      </c>
      <c r="D135635" t="s">
        <v>9000</v>
      </c>
      <c r="E135635" t="s">
        <v>23412</v>
      </c>
      <c r="F135635" t="s">
        <v>1859</v>
      </c>
      <c r="J135635">
        <v>63837.82</v>
      </c>
      <c r="K135635">
        <v>60655</v>
      </c>
    </row>
    <row r="135636" spans="2:11" hidden="1" x14ac:dyDescent="0.35">
      <c r="B135636" t="s">
        <v>5438</v>
      </c>
      <c r="C135636" t="s">
        <v>14</v>
      </c>
      <c r="D135636" t="s">
        <v>9000</v>
      </c>
      <c r="E135636" t="s">
        <v>29323</v>
      </c>
      <c r="F135636" t="s">
        <v>31205</v>
      </c>
      <c r="J135636">
        <v>1344.06</v>
      </c>
      <c r="K135636">
        <v>74655</v>
      </c>
    </row>
    <row r="135637" spans="2:11" hidden="1" x14ac:dyDescent="0.35">
      <c r="B135637" t="s">
        <v>9117</v>
      </c>
      <c r="C135637" t="s">
        <v>112</v>
      </c>
      <c r="D135637" t="s">
        <v>9000</v>
      </c>
      <c r="E135637" t="s">
        <v>27947</v>
      </c>
      <c r="F135637" t="s">
        <v>1117</v>
      </c>
      <c r="J135637">
        <v>86933.119999999995</v>
      </c>
      <c r="K135637">
        <v>75729</v>
      </c>
    </row>
    <row r="135638" spans="2:11" hidden="1" x14ac:dyDescent="0.35">
      <c r="B135638" t="s">
        <v>9126</v>
      </c>
      <c r="D135638" t="s">
        <v>9000</v>
      </c>
      <c r="E135638" t="s">
        <v>27864</v>
      </c>
      <c r="F135638" t="s">
        <v>9127</v>
      </c>
      <c r="J135638">
        <v>116573.13</v>
      </c>
      <c r="K135638">
        <v>85609</v>
      </c>
    </row>
    <row r="135639" spans="2:11" hidden="1" x14ac:dyDescent="0.35">
      <c r="B135639" t="s">
        <v>2569</v>
      </c>
      <c r="C135639" t="s">
        <v>124</v>
      </c>
      <c r="D135639" t="s">
        <v>29110</v>
      </c>
      <c r="E135639" t="s">
        <v>27858</v>
      </c>
      <c r="F135639" t="s">
        <v>27909</v>
      </c>
      <c r="J135639">
        <v>98044.09</v>
      </c>
      <c r="K135639">
        <v>83770</v>
      </c>
    </row>
    <row r="135640" spans="2:11" hidden="1" x14ac:dyDescent="0.35">
      <c r="B135640" t="s">
        <v>9131</v>
      </c>
      <c r="D135640" t="s">
        <v>9132</v>
      </c>
      <c r="E135640" t="s">
        <v>27991</v>
      </c>
      <c r="F135640" t="s">
        <v>7904</v>
      </c>
      <c r="J135640">
        <v>58121.17</v>
      </c>
      <c r="K135640">
        <v>51479</v>
      </c>
    </row>
    <row r="135641" spans="2:11" hidden="1" x14ac:dyDescent="0.35">
      <c r="B135641" t="s">
        <v>9133</v>
      </c>
      <c r="C135641" t="s">
        <v>21</v>
      </c>
      <c r="D135641" t="s">
        <v>9134</v>
      </c>
      <c r="E135641" t="s">
        <v>23327</v>
      </c>
      <c r="F135641" t="s">
        <v>1708</v>
      </c>
      <c r="J135641">
        <v>102980.7</v>
      </c>
      <c r="K135641">
        <v>81700</v>
      </c>
    </row>
    <row r="135642" spans="2:11" hidden="1" x14ac:dyDescent="0.35">
      <c r="B135642" t="s">
        <v>119</v>
      </c>
      <c r="C135642" t="s">
        <v>375</v>
      </c>
      <c r="D135642" t="s">
        <v>9134</v>
      </c>
      <c r="E135642" t="s">
        <v>26122</v>
      </c>
      <c r="F135642" t="s">
        <v>1899</v>
      </c>
      <c r="J135642">
        <v>146188.98000000001</v>
      </c>
      <c r="K135642">
        <v>144845</v>
      </c>
    </row>
    <row r="135643" spans="2:11" hidden="1" x14ac:dyDescent="0.35">
      <c r="B135643" t="s">
        <v>2442</v>
      </c>
      <c r="C135643" t="s">
        <v>927</v>
      </c>
      <c r="D135643" t="s">
        <v>9135</v>
      </c>
      <c r="E135643" t="s">
        <v>23327</v>
      </c>
      <c r="F135643" t="s">
        <v>6250</v>
      </c>
      <c r="J135643">
        <v>95659.8</v>
      </c>
      <c r="K135643">
        <v>81700</v>
      </c>
    </row>
    <row r="135644" spans="2:11" hidden="1" x14ac:dyDescent="0.35">
      <c r="B135644" t="s">
        <v>7243</v>
      </c>
      <c r="D135644" t="s">
        <v>25720</v>
      </c>
      <c r="E135644" t="s">
        <v>29487</v>
      </c>
      <c r="F135644" t="s">
        <v>30927</v>
      </c>
      <c r="J135644">
        <v>3535</v>
      </c>
      <c r="K135644">
        <v>21008</v>
      </c>
    </row>
    <row r="135645" spans="2:11" hidden="1" x14ac:dyDescent="0.35">
      <c r="B135645" t="s">
        <v>797</v>
      </c>
      <c r="C135645" t="s">
        <v>38</v>
      </c>
      <c r="D135645" t="s">
        <v>9136</v>
      </c>
      <c r="E135645" t="s">
        <v>27947</v>
      </c>
      <c r="F135645" t="s">
        <v>1335</v>
      </c>
      <c r="J135645">
        <v>80732.3</v>
      </c>
      <c r="K135645">
        <v>73193</v>
      </c>
    </row>
    <row r="135646" spans="2:11" hidden="1" x14ac:dyDescent="0.35">
      <c r="B135646" t="s">
        <v>2964</v>
      </c>
      <c r="C135646" t="s">
        <v>47</v>
      </c>
      <c r="D135646" t="s">
        <v>31920</v>
      </c>
      <c r="E135646" t="s">
        <v>29468</v>
      </c>
      <c r="F135646" t="s">
        <v>31569</v>
      </c>
      <c r="J135646">
        <v>14376.79</v>
      </c>
      <c r="K135646">
        <v>33199</v>
      </c>
    </row>
    <row r="135647" spans="2:11" hidden="1" x14ac:dyDescent="0.35">
      <c r="B135647" t="s">
        <v>9137</v>
      </c>
      <c r="C135647" t="s">
        <v>139</v>
      </c>
      <c r="D135647" t="s">
        <v>9138</v>
      </c>
      <c r="E135647" t="s">
        <v>16937</v>
      </c>
      <c r="F135647" t="s">
        <v>9139</v>
      </c>
      <c r="J135647">
        <v>11222.54</v>
      </c>
      <c r="K135647">
        <v>11632</v>
      </c>
    </row>
    <row r="135648" spans="2:11" hidden="1" x14ac:dyDescent="0.35">
      <c r="B135648" t="s">
        <v>9137</v>
      </c>
      <c r="C135648" t="s">
        <v>139</v>
      </c>
      <c r="D135648" t="s">
        <v>9138</v>
      </c>
      <c r="E135648" t="s">
        <v>16937</v>
      </c>
      <c r="F135648" t="s">
        <v>3210</v>
      </c>
      <c r="J135648">
        <v>1127.98</v>
      </c>
      <c r="K135648">
        <v>23941</v>
      </c>
    </row>
    <row r="135649" spans="2:11" hidden="1" x14ac:dyDescent="0.35">
      <c r="B135649" t="s">
        <v>1241</v>
      </c>
      <c r="C135649" t="s">
        <v>21</v>
      </c>
      <c r="D135649" t="s">
        <v>9140</v>
      </c>
      <c r="E135649" t="s">
        <v>29292</v>
      </c>
      <c r="F135649" t="s">
        <v>9141</v>
      </c>
      <c r="J135649">
        <v>58172.21</v>
      </c>
      <c r="K135649">
        <v>55975</v>
      </c>
    </row>
    <row r="135650" spans="2:11" hidden="1" x14ac:dyDescent="0.35">
      <c r="B135650" t="s">
        <v>1249</v>
      </c>
      <c r="C135650" t="s">
        <v>112</v>
      </c>
      <c r="D135650" t="s">
        <v>9140</v>
      </c>
      <c r="E135650" t="s">
        <v>28143</v>
      </c>
      <c r="F135650" t="s">
        <v>6816</v>
      </c>
      <c r="J135650">
        <v>48974.239999999998</v>
      </c>
      <c r="K135650">
        <v>39832</v>
      </c>
    </row>
    <row r="135651" spans="2:11" hidden="1" x14ac:dyDescent="0.35">
      <c r="B135651" t="s">
        <v>2964</v>
      </c>
      <c r="C135651" t="s">
        <v>124</v>
      </c>
      <c r="D135651" t="s">
        <v>9140</v>
      </c>
      <c r="E135651" t="s">
        <v>29455</v>
      </c>
      <c r="F135651" t="s">
        <v>25973</v>
      </c>
      <c r="J135651">
        <v>3620.58</v>
      </c>
      <c r="K135651">
        <v>21008</v>
      </c>
    </row>
    <row r="135652" spans="2:11" hidden="1" x14ac:dyDescent="0.35">
      <c r="B135652" t="s">
        <v>4271</v>
      </c>
      <c r="C135652" t="s">
        <v>297</v>
      </c>
      <c r="D135652" t="s">
        <v>9140</v>
      </c>
      <c r="E135652" t="s">
        <v>29364</v>
      </c>
      <c r="F135652" t="s">
        <v>17571</v>
      </c>
      <c r="J135652">
        <v>64925.98</v>
      </c>
      <c r="K135652">
        <v>50103</v>
      </c>
    </row>
    <row r="135653" spans="2:11" hidden="1" x14ac:dyDescent="0.35">
      <c r="B135653" t="s">
        <v>1407</v>
      </c>
      <c r="D135653" t="s">
        <v>9140</v>
      </c>
      <c r="E135653" t="s">
        <v>16937</v>
      </c>
      <c r="F135653" t="s">
        <v>5764</v>
      </c>
      <c r="J135653">
        <v>11541.38</v>
      </c>
      <c r="K135653">
        <v>11961</v>
      </c>
    </row>
    <row r="135654" spans="2:11" hidden="1" x14ac:dyDescent="0.35">
      <c r="B135654" t="s">
        <v>6685</v>
      </c>
      <c r="D135654" t="s">
        <v>9140</v>
      </c>
      <c r="E135654" t="s">
        <v>29313</v>
      </c>
      <c r="F135654" t="s">
        <v>28432</v>
      </c>
      <c r="J135654">
        <v>35772.480000000003</v>
      </c>
      <c r="K135654">
        <v>30316</v>
      </c>
    </row>
    <row r="135655" spans="2:11" hidden="1" x14ac:dyDescent="0.35">
      <c r="B135655" t="s">
        <v>2093</v>
      </c>
      <c r="D135655" t="s">
        <v>9140</v>
      </c>
      <c r="E135655" t="s">
        <v>27861</v>
      </c>
      <c r="F135655" t="s">
        <v>28018</v>
      </c>
      <c r="J135655">
        <v>35721.040000000001</v>
      </c>
      <c r="K135655">
        <v>32734</v>
      </c>
    </row>
    <row r="135656" spans="2:11" hidden="1" x14ac:dyDescent="0.35">
      <c r="B135656" t="s">
        <v>3830</v>
      </c>
      <c r="C135656" t="s">
        <v>32</v>
      </c>
      <c r="D135656" t="s">
        <v>9143</v>
      </c>
      <c r="E135656" t="s">
        <v>29587</v>
      </c>
      <c r="F135656" t="s">
        <v>5365</v>
      </c>
      <c r="J135656">
        <v>55285.56</v>
      </c>
      <c r="K135656">
        <v>45925</v>
      </c>
    </row>
    <row r="135657" spans="2:11" hidden="1" x14ac:dyDescent="0.35">
      <c r="B135657" t="s">
        <v>8999</v>
      </c>
      <c r="D135657" t="s">
        <v>9145</v>
      </c>
      <c r="E135657" t="s">
        <v>29194</v>
      </c>
      <c r="F135657" t="s">
        <v>28194</v>
      </c>
      <c r="J135657">
        <v>33899.269999999997</v>
      </c>
      <c r="K135657">
        <v>31256</v>
      </c>
    </row>
    <row r="135658" spans="2:11" hidden="1" x14ac:dyDescent="0.35">
      <c r="B135658" t="s">
        <v>9148</v>
      </c>
      <c r="D135658" t="s">
        <v>9145</v>
      </c>
      <c r="E135658" t="s">
        <v>29212</v>
      </c>
      <c r="F135658" t="s">
        <v>9149</v>
      </c>
      <c r="J135658">
        <v>43567.39</v>
      </c>
      <c r="K135658">
        <v>37734</v>
      </c>
    </row>
    <row r="135659" spans="2:11" hidden="1" x14ac:dyDescent="0.35">
      <c r="B135659" t="s">
        <v>705</v>
      </c>
      <c r="C135659" t="s">
        <v>2428</v>
      </c>
      <c r="D135659" t="s">
        <v>9145</v>
      </c>
      <c r="E135659" t="s">
        <v>29576</v>
      </c>
      <c r="F135659" t="s">
        <v>9150</v>
      </c>
      <c r="J135659">
        <v>56575.87</v>
      </c>
      <c r="K135659">
        <v>55512</v>
      </c>
    </row>
    <row r="135660" spans="2:11" hidden="1" x14ac:dyDescent="0.35">
      <c r="B135660" t="s">
        <v>459</v>
      </c>
      <c r="C135660" t="s">
        <v>149</v>
      </c>
      <c r="D135660" t="s">
        <v>9145</v>
      </c>
      <c r="E135660" t="s">
        <v>29312</v>
      </c>
      <c r="F135660" t="s">
        <v>1417</v>
      </c>
      <c r="J135660">
        <v>97231.25</v>
      </c>
      <c r="K135660">
        <v>74346</v>
      </c>
    </row>
    <row r="135661" spans="2:11" hidden="1" x14ac:dyDescent="0.35">
      <c r="B135661" t="s">
        <v>536</v>
      </c>
      <c r="C135661" t="s">
        <v>21</v>
      </c>
      <c r="D135661" t="s">
        <v>9145</v>
      </c>
      <c r="E135661" t="s">
        <v>29291</v>
      </c>
      <c r="F135661" t="s">
        <v>8434</v>
      </c>
      <c r="J135661">
        <v>47809.17</v>
      </c>
      <c r="K135661">
        <v>58843</v>
      </c>
    </row>
    <row r="135662" spans="2:11" hidden="1" x14ac:dyDescent="0.35">
      <c r="B135662" t="s">
        <v>9153</v>
      </c>
      <c r="C135662" t="s">
        <v>21</v>
      </c>
      <c r="D135662" t="s">
        <v>9145</v>
      </c>
      <c r="E135662" t="s">
        <v>29194</v>
      </c>
      <c r="F135662" t="s">
        <v>711</v>
      </c>
      <c r="J135662">
        <v>33037.360000000001</v>
      </c>
      <c r="K135662">
        <v>32293</v>
      </c>
    </row>
    <row r="135663" spans="2:11" hidden="1" x14ac:dyDescent="0.35">
      <c r="B135663" t="s">
        <v>1423</v>
      </c>
      <c r="C135663" t="s">
        <v>8</v>
      </c>
      <c r="D135663" t="s">
        <v>9157</v>
      </c>
      <c r="E135663" t="s">
        <v>29390</v>
      </c>
      <c r="F135663" t="s">
        <v>1830</v>
      </c>
      <c r="J135663">
        <v>81906.350000000006</v>
      </c>
      <c r="K135663">
        <v>83557</v>
      </c>
    </row>
    <row r="135664" spans="2:11" hidden="1" x14ac:dyDescent="0.35">
      <c r="B135664" t="s">
        <v>3748</v>
      </c>
      <c r="C135664" t="s">
        <v>42</v>
      </c>
      <c r="D135664" t="s">
        <v>9160</v>
      </c>
      <c r="E135664" t="s">
        <v>29372</v>
      </c>
      <c r="F135664" t="s">
        <v>4138</v>
      </c>
      <c r="J135664">
        <v>60024.87</v>
      </c>
      <c r="K135664">
        <v>45674</v>
      </c>
    </row>
    <row r="135665" spans="2:11" hidden="1" x14ac:dyDescent="0.35">
      <c r="B135665" t="s">
        <v>31921</v>
      </c>
      <c r="C135665" t="s">
        <v>14</v>
      </c>
      <c r="D135665" t="s">
        <v>8776</v>
      </c>
      <c r="E135665" t="s">
        <v>27856</v>
      </c>
      <c r="F135665" t="s">
        <v>30960</v>
      </c>
      <c r="J135665">
        <v>25150.880000000001</v>
      </c>
      <c r="K135665">
        <v>53512</v>
      </c>
    </row>
    <row r="135666" spans="2:11" hidden="1" x14ac:dyDescent="0.35">
      <c r="B135666" t="s">
        <v>8892</v>
      </c>
      <c r="C135666" t="s">
        <v>297</v>
      </c>
      <c r="D135666" t="s">
        <v>3059</v>
      </c>
      <c r="E135666" t="s">
        <v>29409</v>
      </c>
      <c r="F135666" t="s">
        <v>189</v>
      </c>
      <c r="J135666">
        <v>39842.75</v>
      </c>
      <c r="K135666">
        <v>37401</v>
      </c>
    </row>
    <row r="135667" spans="2:11" hidden="1" x14ac:dyDescent="0.35">
      <c r="B135667" t="s">
        <v>22149</v>
      </c>
      <c r="C135667" t="s">
        <v>112</v>
      </c>
      <c r="D135667" t="s">
        <v>3059</v>
      </c>
      <c r="E135667" t="s">
        <v>29193</v>
      </c>
      <c r="F135667" t="s">
        <v>28271</v>
      </c>
      <c r="J135667">
        <v>13304.28</v>
      </c>
      <c r="K135667">
        <v>24960</v>
      </c>
    </row>
    <row r="135668" spans="2:11" hidden="1" x14ac:dyDescent="0.35">
      <c r="B135668" t="s">
        <v>2809</v>
      </c>
      <c r="C135668" t="s">
        <v>112</v>
      </c>
      <c r="D135668" t="s">
        <v>9265</v>
      </c>
      <c r="E135668" t="s">
        <v>29292</v>
      </c>
      <c r="F135668" t="s">
        <v>9267</v>
      </c>
      <c r="J135668">
        <v>67252.55</v>
      </c>
      <c r="K135668">
        <v>63912</v>
      </c>
    </row>
    <row r="135669" spans="2:11" hidden="1" x14ac:dyDescent="0.35">
      <c r="B135669" t="s">
        <v>382</v>
      </c>
      <c r="C135669" t="s">
        <v>42</v>
      </c>
      <c r="D135669" t="s">
        <v>9265</v>
      </c>
      <c r="E135669" t="s">
        <v>29297</v>
      </c>
      <c r="F135669" t="s">
        <v>30859</v>
      </c>
      <c r="J135669">
        <v>26923</v>
      </c>
      <c r="K135669">
        <v>70000</v>
      </c>
    </row>
    <row r="135670" spans="2:11" hidden="1" x14ac:dyDescent="0.35">
      <c r="B135670" t="s">
        <v>19982</v>
      </c>
      <c r="C135670" t="s">
        <v>21</v>
      </c>
      <c r="D135670" t="s">
        <v>9265</v>
      </c>
      <c r="E135670" t="s">
        <v>29943</v>
      </c>
      <c r="F135670" t="s">
        <v>29450</v>
      </c>
      <c r="J135670">
        <v>78299.759999999995</v>
      </c>
      <c r="K135670">
        <v>80735</v>
      </c>
    </row>
    <row r="135671" spans="2:11" hidden="1" x14ac:dyDescent="0.35">
      <c r="B135671" t="s">
        <v>9272</v>
      </c>
      <c r="C135671" t="s">
        <v>112</v>
      </c>
      <c r="D135671" t="s">
        <v>9270</v>
      </c>
      <c r="E135671" t="s">
        <v>29472</v>
      </c>
      <c r="F135671" t="s">
        <v>1710</v>
      </c>
      <c r="J135671">
        <v>28238.74</v>
      </c>
      <c r="K135671">
        <v>83038</v>
      </c>
    </row>
    <row r="135672" spans="2:11" hidden="1" x14ac:dyDescent="0.35">
      <c r="B135672" t="s">
        <v>314</v>
      </c>
      <c r="C135672" t="s">
        <v>124</v>
      </c>
      <c r="D135672" t="s">
        <v>9009</v>
      </c>
      <c r="E135672" t="s">
        <v>27864</v>
      </c>
      <c r="F135672" t="s">
        <v>9010</v>
      </c>
      <c r="J135672">
        <v>166440.1</v>
      </c>
      <c r="K135672">
        <v>92548</v>
      </c>
    </row>
    <row r="135673" spans="2:11" hidden="1" x14ac:dyDescent="0.35">
      <c r="B135673" t="s">
        <v>1134</v>
      </c>
      <c r="C135673" t="s">
        <v>14</v>
      </c>
      <c r="D135673" t="s">
        <v>31922</v>
      </c>
      <c r="E135673" t="s">
        <v>29319</v>
      </c>
      <c r="F135673" t="s">
        <v>19987</v>
      </c>
      <c r="J135673">
        <v>65061.13</v>
      </c>
      <c r="K135673">
        <v>50928</v>
      </c>
    </row>
    <row r="135674" spans="2:11" hidden="1" x14ac:dyDescent="0.35">
      <c r="B135674" t="s">
        <v>9087</v>
      </c>
      <c r="D135674" t="s">
        <v>9088</v>
      </c>
      <c r="E135674" t="s">
        <v>29281</v>
      </c>
      <c r="F135674" t="s">
        <v>5615</v>
      </c>
      <c r="J135674">
        <v>50567.83</v>
      </c>
      <c r="K135674">
        <v>46395</v>
      </c>
    </row>
    <row r="135675" spans="2:11" hidden="1" x14ac:dyDescent="0.35">
      <c r="B135675" t="s">
        <v>6113</v>
      </c>
      <c r="D135675" t="s">
        <v>9088</v>
      </c>
      <c r="E135675" t="s">
        <v>16937</v>
      </c>
      <c r="F135675" t="s">
        <v>3231</v>
      </c>
      <c r="J135675">
        <v>11065.57</v>
      </c>
      <c r="K135675">
        <v>11303</v>
      </c>
    </row>
    <row r="135676" spans="2:11" hidden="1" x14ac:dyDescent="0.35">
      <c r="B135676" t="s">
        <v>6113</v>
      </c>
      <c r="D135676" t="s">
        <v>9088</v>
      </c>
      <c r="E135676" t="s">
        <v>16937</v>
      </c>
      <c r="F135676" t="s">
        <v>1371</v>
      </c>
      <c r="J135676">
        <v>1127.98</v>
      </c>
      <c r="K135676">
        <v>23941</v>
      </c>
    </row>
    <row r="135677" spans="2:11" hidden="1" x14ac:dyDescent="0.35">
      <c r="B135677" t="s">
        <v>3039</v>
      </c>
      <c r="C135677" t="s">
        <v>42</v>
      </c>
      <c r="D135677" t="s">
        <v>19096</v>
      </c>
      <c r="E135677" t="s">
        <v>29206</v>
      </c>
      <c r="F135677" t="s">
        <v>30937</v>
      </c>
      <c r="J135677">
        <v>4469</v>
      </c>
      <c r="K135677">
        <v>41600</v>
      </c>
    </row>
    <row r="135678" spans="2:11" hidden="1" x14ac:dyDescent="0.35">
      <c r="B135678" t="s">
        <v>436</v>
      </c>
      <c r="C135678" t="s">
        <v>107</v>
      </c>
      <c r="D135678" t="s">
        <v>26878</v>
      </c>
      <c r="E135678" t="s">
        <v>27947</v>
      </c>
      <c r="F135678" t="s">
        <v>26038</v>
      </c>
      <c r="J135678">
        <v>80959.56</v>
      </c>
      <c r="K135678">
        <v>73193</v>
      </c>
    </row>
    <row r="135679" spans="2:11" hidden="1" x14ac:dyDescent="0.35">
      <c r="B135679" t="s">
        <v>9120</v>
      </c>
      <c r="C135679" t="s">
        <v>134</v>
      </c>
      <c r="D135679" t="s">
        <v>9112</v>
      </c>
      <c r="E135679" t="s">
        <v>27864</v>
      </c>
      <c r="F135679" t="s">
        <v>9121</v>
      </c>
      <c r="J135679">
        <v>161923.32</v>
      </c>
      <c r="K135679">
        <v>85609</v>
      </c>
    </row>
    <row r="135680" spans="2:11" hidden="1" x14ac:dyDescent="0.35">
      <c r="B135680" t="s">
        <v>9186</v>
      </c>
      <c r="C135680" t="s">
        <v>112</v>
      </c>
      <c r="D135680" t="s">
        <v>9112</v>
      </c>
      <c r="E135680" t="s">
        <v>30734</v>
      </c>
      <c r="F135680" t="s">
        <v>9187</v>
      </c>
      <c r="J135680">
        <v>53888.76</v>
      </c>
      <c r="K135680">
        <v>50927</v>
      </c>
    </row>
    <row r="135681" spans="2:11" hidden="1" x14ac:dyDescent="0.35">
      <c r="B135681" t="s">
        <v>31923</v>
      </c>
      <c r="C135681" t="s">
        <v>112</v>
      </c>
      <c r="D135681" t="s">
        <v>9112</v>
      </c>
      <c r="E135681" t="s">
        <v>29487</v>
      </c>
      <c r="F135681" t="s">
        <v>785</v>
      </c>
      <c r="J135681">
        <v>2109.1799999999998</v>
      </c>
      <c r="K135681">
        <v>21008</v>
      </c>
    </row>
    <row r="135682" spans="2:11" hidden="1" x14ac:dyDescent="0.35">
      <c r="B135682" t="s">
        <v>1021</v>
      </c>
      <c r="C135682" t="s">
        <v>112</v>
      </c>
      <c r="D135682" t="s">
        <v>9194</v>
      </c>
      <c r="E135682" t="s">
        <v>28116</v>
      </c>
      <c r="F135682" t="s">
        <v>6364</v>
      </c>
      <c r="J135682">
        <v>34552.18</v>
      </c>
      <c r="K135682">
        <v>34578</v>
      </c>
    </row>
    <row r="135683" spans="2:11" hidden="1" x14ac:dyDescent="0.35">
      <c r="B135683" t="s">
        <v>1051</v>
      </c>
      <c r="C135683" t="s">
        <v>124</v>
      </c>
      <c r="D135683" t="s">
        <v>9204</v>
      </c>
      <c r="E135683" t="s">
        <v>4818</v>
      </c>
      <c r="F135683" t="s">
        <v>9205</v>
      </c>
      <c r="J135683">
        <v>79420.12</v>
      </c>
      <c r="K135683">
        <v>78428</v>
      </c>
    </row>
    <row r="135684" spans="2:11" hidden="1" x14ac:dyDescent="0.35">
      <c r="B135684" t="s">
        <v>1241</v>
      </c>
      <c r="C135684" t="s">
        <v>60</v>
      </c>
      <c r="D135684" t="s">
        <v>9209</v>
      </c>
      <c r="E135684" t="s">
        <v>30700</v>
      </c>
      <c r="F135684" t="s">
        <v>5976</v>
      </c>
      <c r="J135684">
        <v>41282.26</v>
      </c>
      <c r="K135684">
        <v>40593</v>
      </c>
    </row>
    <row r="135685" spans="2:11" hidden="1" x14ac:dyDescent="0.35">
      <c r="B135685" t="s">
        <v>7834</v>
      </c>
      <c r="C135685" t="s">
        <v>8</v>
      </c>
      <c r="D135685" t="s">
        <v>9222</v>
      </c>
      <c r="E135685" t="s">
        <v>23412</v>
      </c>
      <c r="F135685" t="s">
        <v>31077</v>
      </c>
      <c r="K135685">
        <v>63000</v>
      </c>
    </row>
    <row r="135686" spans="2:11" hidden="1" x14ac:dyDescent="0.35">
      <c r="B135686" t="s">
        <v>31924</v>
      </c>
      <c r="C135686" t="s">
        <v>112</v>
      </c>
      <c r="D135686" t="s">
        <v>31925</v>
      </c>
      <c r="E135686" t="s">
        <v>28288</v>
      </c>
      <c r="F135686" t="s">
        <v>30917</v>
      </c>
      <c r="J135686">
        <v>4808.7</v>
      </c>
      <c r="K135686">
        <v>32272</v>
      </c>
    </row>
    <row r="135687" spans="2:11" hidden="1" x14ac:dyDescent="0.35">
      <c r="B135687" t="s">
        <v>522</v>
      </c>
      <c r="C135687" t="s">
        <v>149</v>
      </c>
      <c r="D135687" t="s">
        <v>9283</v>
      </c>
      <c r="E135687" t="s">
        <v>26003</v>
      </c>
      <c r="F135687" t="s">
        <v>9284</v>
      </c>
      <c r="J135687">
        <v>95767.4</v>
      </c>
      <c r="K135687">
        <v>95950</v>
      </c>
    </row>
    <row r="135688" spans="2:11" hidden="1" x14ac:dyDescent="0.35">
      <c r="B135688" t="s">
        <v>2288</v>
      </c>
      <c r="C135688" t="s">
        <v>197</v>
      </c>
      <c r="D135688" t="s">
        <v>9291</v>
      </c>
      <c r="E135688" t="s">
        <v>29277</v>
      </c>
      <c r="F135688" t="s">
        <v>28085</v>
      </c>
      <c r="J135688">
        <v>4823</v>
      </c>
      <c r="K135688">
        <v>21008</v>
      </c>
    </row>
    <row r="135689" spans="2:11" hidden="1" x14ac:dyDescent="0.35">
      <c r="B135689" t="s">
        <v>11188</v>
      </c>
      <c r="C135689" t="s">
        <v>107</v>
      </c>
      <c r="D135689" t="s">
        <v>9291</v>
      </c>
      <c r="E135689" t="s">
        <v>29277</v>
      </c>
      <c r="F135689" t="s">
        <v>16780</v>
      </c>
      <c r="K135689">
        <v>24960</v>
      </c>
    </row>
    <row r="135690" spans="2:11" hidden="1" x14ac:dyDescent="0.35">
      <c r="B135690" t="s">
        <v>31926</v>
      </c>
      <c r="C135690" t="s">
        <v>134</v>
      </c>
      <c r="D135690" t="s">
        <v>31927</v>
      </c>
      <c r="E135690" t="s">
        <v>27855</v>
      </c>
      <c r="F135690" t="s">
        <v>31044</v>
      </c>
      <c r="J135690">
        <v>27707.87</v>
      </c>
      <c r="K135690">
        <v>35168</v>
      </c>
    </row>
    <row r="135691" spans="2:11" hidden="1" x14ac:dyDescent="0.35">
      <c r="B135691" t="s">
        <v>797</v>
      </c>
      <c r="C135691" t="s">
        <v>124</v>
      </c>
      <c r="D135691" t="s">
        <v>26883</v>
      </c>
      <c r="E135691" t="s">
        <v>27858</v>
      </c>
      <c r="F135691" t="s">
        <v>26102</v>
      </c>
      <c r="J135691">
        <v>103713.66</v>
      </c>
      <c r="K135691">
        <v>70293</v>
      </c>
    </row>
    <row r="135692" spans="2:11" hidden="1" x14ac:dyDescent="0.35">
      <c r="B135692" t="s">
        <v>2919</v>
      </c>
      <c r="D135692" t="s">
        <v>9297</v>
      </c>
      <c r="E135692" t="s">
        <v>29372</v>
      </c>
      <c r="F135692" t="s">
        <v>9298</v>
      </c>
      <c r="J135692">
        <v>61075.71</v>
      </c>
      <c r="K135692">
        <v>48260</v>
      </c>
    </row>
    <row r="135693" spans="2:11" hidden="1" x14ac:dyDescent="0.35">
      <c r="B135693" t="s">
        <v>2888</v>
      </c>
      <c r="C135693" t="s">
        <v>375</v>
      </c>
      <c r="D135693" t="s">
        <v>9297</v>
      </c>
      <c r="E135693" t="s">
        <v>29194</v>
      </c>
      <c r="F135693" t="s">
        <v>2798</v>
      </c>
      <c r="J135693">
        <v>36542.43</v>
      </c>
      <c r="K135693">
        <v>32292</v>
      </c>
    </row>
    <row r="135694" spans="2:11" hidden="1" x14ac:dyDescent="0.35">
      <c r="B135694" t="s">
        <v>145</v>
      </c>
      <c r="C135694" t="s">
        <v>197</v>
      </c>
      <c r="D135694" t="s">
        <v>9297</v>
      </c>
      <c r="E135694" t="s">
        <v>27991</v>
      </c>
      <c r="F135694" t="s">
        <v>9320</v>
      </c>
      <c r="J135694">
        <v>50874.23</v>
      </c>
      <c r="K135694">
        <v>46107</v>
      </c>
    </row>
    <row r="135695" spans="2:11" hidden="1" x14ac:dyDescent="0.35">
      <c r="B135695" t="s">
        <v>9325</v>
      </c>
      <c r="C135695" t="s">
        <v>21</v>
      </c>
      <c r="D135695" t="s">
        <v>9297</v>
      </c>
      <c r="E135695" t="s">
        <v>27852</v>
      </c>
      <c r="F135695" t="s">
        <v>3440</v>
      </c>
      <c r="J135695">
        <v>117994.46</v>
      </c>
      <c r="K135695">
        <v>94231</v>
      </c>
    </row>
    <row r="135696" spans="2:11" hidden="1" x14ac:dyDescent="0.35">
      <c r="B135696" t="s">
        <v>23847</v>
      </c>
      <c r="C135696" t="s">
        <v>42</v>
      </c>
      <c r="D135696" t="s">
        <v>31928</v>
      </c>
      <c r="E135696" t="s">
        <v>30380</v>
      </c>
      <c r="F135696" t="s">
        <v>31000</v>
      </c>
      <c r="J135696">
        <v>46153.79</v>
      </c>
      <c r="K135696">
        <v>80000</v>
      </c>
    </row>
    <row r="135697" spans="2:11" hidden="1" x14ac:dyDescent="0.35">
      <c r="B135697" t="s">
        <v>522</v>
      </c>
      <c r="C135697" t="s">
        <v>112</v>
      </c>
      <c r="D135697" t="s">
        <v>31929</v>
      </c>
      <c r="E135697" t="s">
        <v>29348</v>
      </c>
      <c r="F135697" t="s">
        <v>30871</v>
      </c>
      <c r="K135697">
        <v>47604</v>
      </c>
    </row>
    <row r="135698" spans="2:11" hidden="1" x14ac:dyDescent="0.35">
      <c r="B135698" t="s">
        <v>610</v>
      </c>
      <c r="C135698" t="s">
        <v>124</v>
      </c>
      <c r="D135698" t="s">
        <v>29108</v>
      </c>
      <c r="E135698" t="s">
        <v>27864</v>
      </c>
      <c r="F135698" t="s">
        <v>28935</v>
      </c>
      <c r="J135698">
        <v>62074.67</v>
      </c>
      <c r="K135698">
        <v>54454</v>
      </c>
    </row>
    <row r="135699" spans="2:11" hidden="1" x14ac:dyDescent="0.35">
      <c r="B135699" t="s">
        <v>2168</v>
      </c>
      <c r="C135699" t="s">
        <v>927</v>
      </c>
      <c r="D135699" t="s">
        <v>9354</v>
      </c>
      <c r="E135699" t="s">
        <v>30721</v>
      </c>
      <c r="F135699" t="s">
        <v>9355</v>
      </c>
      <c r="J135699">
        <v>69495.72</v>
      </c>
      <c r="K135699">
        <v>68136</v>
      </c>
    </row>
    <row r="135700" spans="2:11" hidden="1" x14ac:dyDescent="0.35">
      <c r="B135700" t="s">
        <v>9360</v>
      </c>
      <c r="C135700" t="s">
        <v>197</v>
      </c>
      <c r="D135700" t="s">
        <v>9361</v>
      </c>
      <c r="E135700" t="s">
        <v>29278</v>
      </c>
      <c r="F135700" t="s">
        <v>6326</v>
      </c>
      <c r="J135700">
        <v>39991.410000000003</v>
      </c>
      <c r="K135700">
        <v>47182</v>
      </c>
    </row>
    <row r="135701" spans="2:11" hidden="1" x14ac:dyDescent="0.35">
      <c r="B135701" t="s">
        <v>478</v>
      </c>
      <c r="C135701" t="s">
        <v>42</v>
      </c>
      <c r="D135701" t="s">
        <v>9364</v>
      </c>
      <c r="E135701" t="s">
        <v>27947</v>
      </c>
      <c r="F135701" t="s">
        <v>1710</v>
      </c>
      <c r="J135701">
        <v>84003</v>
      </c>
      <c r="K135701">
        <v>75729</v>
      </c>
    </row>
    <row r="135702" spans="2:11" hidden="1" x14ac:dyDescent="0.35">
      <c r="B135702" t="s">
        <v>510</v>
      </c>
      <c r="C135702" t="s">
        <v>47</v>
      </c>
      <c r="D135702" t="s">
        <v>9367</v>
      </c>
      <c r="E135702" t="s">
        <v>1685</v>
      </c>
      <c r="F135702" t="s">
        <v>9368</v>
      </c>
      <c r="J135702">
        <v>130179.79</v>
      </c>
      <c r="K135702">
        <v>104271</v>
      </c>
    </row>
    <row r="135703" spans="2:11" hidden="1" x14ac:dyDescent="0.35">
      <c r="B135703" t="s">
        <v>6291</v>
      </c>
      <c r="D135703" t="s">
        <v>31930</v>
      </c>
      <c r="E135703" t="s">
        <v>16937</v>
      </c>
      <c r="F135703" t="s">
        <v>31100</v>
      </c>
      <c r="J135703">
        <v>2327.31</v>
      </c>
      <c r="K135703">
        <v>10054</v>
      </c>
    </row>
    <row r="135704" spans="2:11" hidden="1" x14ac:dyDescent="0.35">
      <c r="B135704" t="s">
        <v>51</v>
      </c>
      <c r="D135704" t="s">
        <v>9374</v>
      </c>
      <c r="E135704" t="s">
        <v>27864</v>
      </c>
      <c r="F135704" t="s">
        <v>9375</v>
      </c>
      <c r="J135704">
        <v>164850.72</v>
      </c>
      <c r="K135704">
        <v>92548</v>
      </c>
    </row>
    <row r="135705" spans="2:11" hidden="1" x14ac:dyDescent="0.35">
      <c r="B135705" t="s">
        <v>5971</v>
      </c>
      <c r="C135705" t="s">
        <v>38</v>
      </c>
      <c r="D135705" t="s">
        <v>9376</v>
      </c>
      <c r="E135705" t="s">
        <v>29336</v>
      </c>
      <c r="F135705" t="s">
        <v>9377</v>
      </c>
      <c r="J135705">
        <v>67603.53</v>
      </c>
      <c r="K135705">
        <v>67660</v>
      </c>
    </row>
    <row r="135706" spans="2:11" hidden="1" x14ac:dyDescent="0.35">
      <c r="B135706" t="s">
        <v>876</v>
      </c>
      <c r="C135706" t="s">
        <v>21</v>
      </c>
      <c r="D135706" t="s">
        <v>9379</v>
      </c>
      <c r="E135706" t="s">
        <v>29291</v>
      </c>
      <c r="F135706" t="s">
        <v>3437</v>
      </c>
      <c r="J135706">
        <v>85536.35</v>
      </c>
      <c r="K135706">
        <v>41995</v>
      </c>
    </row>
    <row r="135707" spans="2:11" hidden="1" x14ac:dyDescent="0.35">
      <c r="B135707" t="s">
        <v>2907</v>
      </c>
      <c r="C135707" t="s">
        <v>124</v>
      </c>
      <c r="D135707" t="s">
        <v>9382</v>
      </c>
      <c r="E135707" t="s">
        <v>29379</v>
      </c>
      <c r="F135707" t="s">
        <v>7936</v>
      </c>
      <c r="J135707">
        <v>50493.2</v>
      </c>
      <c r="K135707">
        <v>51126</v>
      </c>
    </row>
    <row r="135708" spans="2:11" hidden="1" x14ac:dyDescent="0.35">
      <c r="B135708" t="s">
        <v>1936</v>
      </c>
      <c r="D135708" t="s">
        <v>9383</v>
      </c>
      <c r="E135708" t="s">
        <v>29185</v>
      </c>
      <c r="F135708" t="s">
        <v>19567</v>
      </c>
      <c r="J135708">
        <v>45334.09</v>
      </c>
      <c r="K135708">
        <v>36398</v>
      </c>
    </row>
    <row r="135709" spans="2:11" hidden="1" x14ac:dyDescent="0.35">
      <c r="B135709" t="s">
        <v>3061</v>
      </c>
      <c r="C135709" t="s">
        <v>634</v>
      </c>
      <c r="D135709" t="s">
        <v>9383</v>
      </c>
      <c r="E135709" t="s">
        <v>19434</v>
      </c>
      <c r="F135709" t="s">
        <v>19553</v>
      </c>
      <c r="K135709">
        <v>32739</v>
      </c>
    </row>
    <row r="135710" spans="2:11" hidden="1" x14ac:dyDescent="0.35">
      <c r="B135710" t="s">
        <v>3061</v>
      </c>
      <c r="C135710" t="s">
        <v>634</v>
      </c>
      <c r="D135710" t="s">
        <v>9383</v>
      </c>
      <c r="E135710" t="s">
        <v>29316</v>
      </c>
      <c r="F135710" t="s">
        <v>1765</v>
      </c>
      <c r="J135710">
        <v>32135.7</v>
      </c>
      <c r="K135710">
        <v>29162</v>
      </c>
    </row>
    <row r="135711" spans="2:11" hidden="1" x14ac:dyDescent="0.35">
      <c r="B135711" t="s">
        <v>7286</v>
      </c>
      <c r="C135711" t="s">
        <v>112</v>
      </c>
      <c r="D135711" t="s">
        <v>9383</v>
      </c>
      <c r="E135711" t="s">
        <v>16937</v>
      </c>
      <c r="F135711" t="s">
        <v>1767</v>
      </c>
      <c r="J135711">
        <v>10849.45</v>
      </c>
      <c r="K135711">
        <v>11303</v>
      </c>
    </row>
    <row r="135712" spans="2:11" hidden="1" x14ac:dyDescent="0.35">
      <c r="B135712" t="s">
        <v>7286</v>
      </c>
      <c r="C135712" t="s">
        <v>112</v>
      </c>
      <c r="D135712" t="s">
        <v>9383</v>
      </c>
      <c r="E135712" t="s">
        <v>16937</v>
      </c>
      <c r="F135712" t="s">
        <v>3689</v>
      </c>
      <c r="K135712">
        <v>23941</v>
      </c>
    </row>
    <row r="135713" spans="2:11" hidden="1" x14ac:dyDescent="0.35">
      <c r="B135713" t="s">
        <v>3132</v>
      </c>
      <c r="D135713" t="s">
        <v>25732</v>
      </c>
      <c r="E135713" t="s">
        <v>29686</v>
      </c>
      <c r="F135713" t="s">
        <v>24456</v>
      </c>
      <c r="J135713">
        <v>74352.3</v>
      </c>
      <c r="K135713">
        <v>73379</v>
      </c>
    </row>
    <row r="135714" spans="2:11" hidden="1" x14ac:dyDescent="0.35">
      <c r="B135714" t="s">
        <v>27780</v>
      </c>
      <c r="C135714" t="s">
        <v>107</v>
      </c>
      <c r="D135714" t="s">
        <v>27781</v>
      </c>
      <c r="E135714" t="s">
        <v>29184</v>
      </c>
      <c r="F135714" t="s">
        <v>27023</v>
      </c>
      <c r="J135714">
        <v>70270</v>
      </c>
      <c r="K135714">
        <v>69700</v>
      </c>
    </row>
    <row r="135715" spans="2:11" hidden="1" x14ac:dyDescent="0.35">
      <c r="B135715" t="s">
        <v>2200</v>
      </c>
      <c r="C135715" t="s">
        <v>297</v>
      </c>
      <c r="D135715" t="s">
        <v>9385</v>
      </c>
      <c r="E135715" t="s">
        <v>27852</v>
      </c>
      <c r="F135715" t="s">
        <v>8415</v>
      </c>
      <c r="J135715">
        <v>129174.35</v>
      </c>
      <c r="K135715">
        <v>89587</v>
      </c>
    </row>
    <row r="135716" spans="2:11" hidden="1" x14ac:dyDescent="0.35">
      <c r="B135716" t="s">
        <v>459</v>
      </c>
      <c r="C135716" t="s">
        <v>112</v>
      </c>
      <c r="D135716" t="s">
        <v>9385</v>
      </c>
      <c r="E135716" t="s">
        <v>27864</v>
      </c>
      <c r="F135716" t="s">
        <v>23560</v>
      </c>
      <c r="J135716">
        <v>103792.35</v>
      </c>
      <c r="K135716">
        <v>78791</v>
      </c>
    </row>
    <row r="135717" spans="2:11" hidden="1" x14ac:dyDescent="0.35">
      <c r="B135717" t="s">
        <v>239</v>
      </c>
      <c r="C135717" t="s">
        <v>47</v>
      </c>
      <c r="D135717" t="s">
        <v>8733</v>
      </c>
      <c r="E135717" t="s">
        <v>30039</v>
      </c>
      <c r="F135717" t="s">
        <v>19107</v>
      </c>
      <c r="J135717">
        <v>61912.01</v>
      </c>
      <c r="K135717">
        <v>63075</v>
      </c>
    </row>
    <row r="135718" spans="2:11" hidden="1" x14ac:dyDescent="0.35">
      <c r="B135718" t="s">
        <v>29094</v>
      </c>
      <c r="C135718" t="s">
        <v>112</v>
      </c>
      <c r="D135718" t="s">
        <v>4213</v>
      </c>
      <c r="E135718" t="s">
        <v>29209</v>
      </c>
      <c r="F135718" t="s">
        <v>28092</v>
      </c>
      <c r="J135718">
        <v>38572.83</v>
      </c>
      <c r="K135718">
        <v>30316</v>
      </c>
    </row>
    <row r="135719" spans="2:11" hidden="1" x14ac:dyDescent="0.35">
      <c r="B135719" t="s">
        <v>536</v>
      </c>
      <c r="C135719" t="s">
        <v>124</v>
      </c>
      <c r="D135719" t="s">
        <v>4213</v>
      </c>
      <c r="E135719" t="s">
        <v>23327</v>
      </c>
      <c r="F135719" t="s">
        <v>718</v>
      </c>
      <c r="J135719">
        <v>104779.43</v>
      </c>
      <c r="K135719">
        <v>81700</v>
      </c>
    </row>
    <row r="135720" spans="2:11" hidden="1" x14ac:dyDescent="0.35">
      <c r="B135720" t="s">
        <v>27775</v>
      </c>
      <c r="C135720" t="s">
        <v>197</v>
      </c>
      <c r="D135720" t="s">
        <v>4213</v>
      </c>
      <c r="E135720" t="s">
        <v>29194</v>
      </c>
      <c r="F135720" t="s">
        <v>27059</v>
      </c>
      <c r="J135720">
        <v>29677.59</v>
      </c>
      <c r="K135720">
        <v>31720</v>
      </c>
    </row>
    <row r="135721" spans="2:11" hidden="1" x14ac:dyDescent="0.35">
      <c r="B135721" t="s">
        <v>1840</v>
      </c>
      <c r="C135721" t="s">
        <v>21</v>
      </c>
      <c r="D135721" t="s">
        <v>4213</v>
      </c>
      <c r="E135721" t="s">
        <v>1512</v>
      </c>
      <c r="F135721" t="s">
        <v>3844</v>
      </c>
      <c r="J135721">
        <v>68815.62</v>
      </c>
      <c r="K135721">
        <v>67218</v>
      </c>
    </row>
    <row r="135722" spans="2:11" hidden="1" x14ac:dyDescent="0.35">
      <c r="B135722" t="s">
        <v>2701</v>
      </c>
      <c r="D135722" t="s">
        <v>4213</v>
      </c>
      <c r="E135722" t="s">
        <v>30153</v>
      </c>
      <c r="F135722" t="s">
        <v>8734</v>
      </c>
      <c r="J135722">
        <v>83790.38</v>
      </c>
      <c r="K135722">
        <v>82926</v>
      </c>
    </row>
    <row r="135723" spans="2:11" hidden="1" x14ac:dyDescent="0.35">
      <c r="B135723" t="s">
        <v>5619</v>
      </c>
      <c r="C135723" t="s">
        <v>21</v>
      </c>
      <c r="D135723" t="s">
        <v>4213</v>
      </c>
      <c r="E135723" t="s">
        <v>29194</v>
      </c>
      <c r="F135723" t="s">
        <v>869</v>
      </c>
      <c r="J135723">
        <v>37479.64</v>
      </c>
      <c r="K135723">
        <v>34248</v>
      </c>
    </row>
    <row r="135724" spans="2:11" hidden="1" x14ac:dyDescent="0.35">
      <c r="B135724" t="s">
        <v>1851</v>
      </c>
      <c r="C135724" t="s">
        <v>297</v>
      </c>
      <c r="D135724" t="s">
        <v>8736</v>
      </c>
      <c r="E135724" t="s">
        <v>29322</v>
      </c>
      <c r="F135724" t="s">
        <v>5079</v>
      </c>
      <c r="J135724">
        <v>108300.17</v>
      </c>
      <c r="K135724">
        <v>105900</v>
      </c>
    </row>
    <row r="135725" spans="2:11" hidden="1" x14ac:dyDescent="0.35">
      <c r="B135725" t="s">
        <v>30693</v>
      </c>
      <c r="C135725" t="s">
        <v>47</v>
      </c>
      <c r="D135725" t="s">
        <v>30694</v>
      </c>
      <c r="E135725" t="s">
        <v>1331</v>
      </c>
      <c r="F135725" t="s">
        <v>30001</v>
      </c>
      <c r="J135725">
        <v>40790.06</v>
      </c>
      <c r="K135725">
        <v>47940</v>
      </c>
    </row>
    <row r="135726" spans="2:11" hidden="1" x14ac:dyDescent="0.35">
      <c r="B135726" t="s">
        <v>4610</v>
      </c>
      <c r="C135726" t="s">
        <v>134</v>
      </c>
      <c r="D135726" t="s">
        <v>26880</v>
      </c>
      <c r="E135726" t="s">
        <v>29187</v>
      </c>
      <c r="F135726" t="s">
        <v>26009</v>
      </c>
      <c r="J135726">
        <v>35852.730000000003</v>
      </c>
      <c r="K135726">
        <v>36312</v>
      </c>
    </row>
    <row r="135727" spans="2:11" hidden="1" x14ac:dyDescent="0.35">
      <c r="B135727" t="s">
        <v>29890</v>
      </c>
      <c r="C135727" t="s">
        <v>8</v>
      </c>
      <c r="D135727" t="s">
        <v>8737</v>
      </c>
      <c r="E135727" t="s">
        <v>30100</v>
      </c>
      <c r="F135727" t="s">
        <v>30695</v>
      </c>
      <c r="J135727">
        <v>61388.49</v>
      </c>
      <c r="K135727">
        <v>60700</v>
      </c>
    </row>
    <row r="135728" spans="2:11" hidden="1" x14ac:dyDescent="0.35">
      <c r="B135728" t="s">
        <v>1241</v>
      </c>
      <c r="C135728" t="s">
        <v>124</v>
      </c>
      <c r="D135728" t="s">
        <v>8737</v>
      </c>
      <c r="E135728" t="s">
        <v>27864</v>
      </c>
      <c r="F135728" t="s">
        <v>4219</v>
      </c>
      <c r="J135728">
        <v>81432.52</v>
      </c>
      <c r="K135728">
        <v>78044</v>
      </c>
    </row>
    <row r="135729" spans="2:11" hidden="1" x14ac:dyDescent="0.35">
      <c r="B135729" t="s">
        <v>8550</v>
      </c>
      <c r="C135729" t="s">
        <v>97</v>
      </c>
      <c r="D135729" t="s">
        <v>8738</v>
      </c>
      <c r="E135729" t="s">
        <v>1790</v>
      </c>
      <c r="F135729" t="s">
        <v>8739</v>
      </c>
      <c r="J135729">
        <v>148272.65</v>
      </c>
      <c r="K135729">
        <v>123441</v>
      </c>
    </row>
    <row r="135730" spans="2:11" hidden="1" x14ac:dyDescent="0.35">
      <c r="B135730" t="s">
        <v>8740</v>
      </c>
      <c r="C135730" t="s">
        <v>38</v>
      </c>
      <c r="D135730" t="s">
        <v>8741</v>
      </c>
      <c r="E135730" t="s">
        <v>29195</v>
      </c>
      <c r="F135730" t="s">
        <v>7627</v>
      </c>
      <c r="J135730">
        <v>62962.06</v>
      </c>
      <c r="K135730">
        <v>70000</v>
      </c>
    </row>
    <row r="135731" spans="2:11" hidden="1" x14ac:dyDescent="0.35">
      <c r="B135731" t="s">
        <v>8742</v>
      </c>
      <c r="C135731" t="s">
        <v>134</v>
      </c>
      <c r="D135731" t="s">
        <v>8743</v>
      </c>
      <c r="E135731" t="s">
        <v>29297</v>
      </c>
      <c r="F135731" t="s">
        <v>8744</v>
      </c>
      <c r="J135731">
        <v>69345.22</v>
      </c>
      <c r="K135731">
        <v>68615</v>
      </c>
    </row>
    <row r="135732" spans="2:11" hidden="1" x14ac:dyDescent="0.35">
      <c r="B135732" t="s">
        <v>21009</v>
      </c>
      <c r="C135732" t="s">
        <v>21</v>
      </c>
      <c r="D135732" t="s">
        <v>23005</v>
      </c>
      <c r="E135732" t="s">
        <v>29208</v>
      </c>
      <c r="F135732" t="s">
        <v>27032</v>
      </c>
      <c r="J135732">
        <v>62096.55</v>
      </c>
      <c r="K135732">
        <v>68562</v>
      </c>
    </row>
    <row r="135733" spans="2:11" hidden="1" x14ac:dyDescent="0.35">
      <c r="B135733" t="s">
        <v>8746</v>
      </c>
      <c r="C135733" t="s">
        <v>297</v>
      </c>
      <c r="D135733" t="s">
        <v>8747</v>
      </c>
      <c r="E135733" t="s">
        <v>29594</v>
      </c>
      <c r="F135733" t="s">
        <v>1371</v>
      </c>
      <c r="J135733">
        <v>54053.49</v>
      </c>
      <c r="K135733">
        <v>54728</v>
      </c>
    </row>
    <row r="135734" spans="2:11" hidden="1" x14ac:dyDescent="0.35">
      <c r="B135734" t="s">
        <v>30666</v>
      </c>
      <c r="C135734" t="s">
        <v>197</v>
      </c>
      <c r="D135734" t="s">
        <v>8747</v>
      </c>
      <c r="E135734" t="s">
        <v>29184</v>
      </c>
      <c r="F135734" t="s">
        <v>29370</v>
      </c>
      <c r="J135734">
        <v>69070.45</v>
      </c>
      <c r="K135734">
        <v>68504</v>
      </c>
    </row>
    <row r="135735" spans="2:11" hidden="1" x14ac:dyDescent="0.35">
      <c r="B135735" t="s">
        <v>4209</v>
      </c>
      <c r="C135735" t="s">
        <v>21</v>
      </c>
      <c r="D135735" t="s">
        <v>31931</v>
      </c>
      <c r="E135735" t="s">
        <v>23387</v>
      </c>
      <c r="F135735" t="s">
        <v>31003</v>
      </c>
      <c r="J135735">
        <v>11712.64</v>
      </c>
      <c r="K135735">
        <v>38827</v>
      </c>
    </row>
    <row r="135736" spans="2:11" hidden="1" x14ac:dyDescent="0.35">
      <c r="B135736" t="s">
        <v>29085</v>
      </c>
      <c r="C135736" t="s">
        <v>21</v>
      </c>
      <c r="D135736" t="s">
        <v>29086</v>
      </c>
      <c r="E135736" t="s">
        <v>1424</v>
      </c>
      <c r="F135736" t="s">
        <v>29012</v>
      </c>
      <c r="J135736">
        <v>62389.29</v>
      </c>
      <c r="K135736">
        <v>61200</v>
      </c>
    </row>
    <row r="135737" spans="2:11" hidden="1" x14ac:dyDescent="0.35">
      <c r="B135737" t="s">
        <v>5389</v>
      </c>
      <c r="C135737" t="s">
        <v>38</v>
      </c>
      <c r="D135737" t="s">
        <v>8748</v>
      </c>
      <c r="E135737" t="s">
        <v>23937</v>
      </c>
      <c r="F135737" t="s">
        <v>5261</v>
      </c>
      <c r="J135737">
        <v>66287.41</v>
      </c>
      <c r="K135737">
        <v>72490</v>
      </c>
    </row>
    <row r="135738" spans="2:11" hidden="1" x14ac:dyDescent="0.35">
      <c r="B135738" t="s">
        <v>436</v>
      </c>
      <c r="C135738" t="s">
        <v>149</v>
      </c>
      <c r="D135738" t="s">
        <v>8749</v>
      </c>
      <c r="E135738" t="s">
        <v>27864</v>
      </c>
      <c r="F135738" t="s">
        <v>1532</v>
      </c>
      <c r="J135738">
        <v>91218.44</v>
      </c>
      <c r="K135738">
        <v>84838</v>
      </c>
    </row>
    <row r="135739" spans="2:11" hidden="1" x14ac:dyDescent="0.35">
      <c r="B135739" t="s">
        <v>212</v>
      </c>
      <c r="C135739" t="s">
        <v>112</v>
      </c>
      <c r="D135739" t="s">
        <v>19116</v>
      </c>
      <c r="E135739" t="s">
        <v>23351</v>
      </c>
      <c r="F135739" t="s">
        <v>16831</v>
      </c>
      <c r="J135739">
        <v>86318.46</v>
      </c>
      <c r="K135739">
        <v>67636</v>
      </c>
    </row>
    <row r="135740" spans="2:11" hidden="1" x14ac:dyDescent="0.35">
      <c r="B135740" t="s">
        <v>492</v>
      </c>
      <c r="C135740" t="s">
        <v>297</v>
      </c>
      <c r="D135740" t="s">
        <v>8750</v>
      </c>
      <c r="E135740" t="s">
        <v>23351</v>
      </c>
      <c r="F135740" t="s">
        <v>2711</v>
      </c>
      <c r="J135740">
        <v>93852.13</v>
      </c>
      <c r="K135740">
        <v>69980</v>
      </c>
    </row>
    <row r="135741" spans="2:11" hidden="1" x14ac:dyDescent="0.35">
      <c r="B135741" t="s">
        <v>31932</v>
      </c>
      <c r="C135741" t="s">
        <v>32</v>
      </c>
      <c r="D135741" t="s">
        <v>31933</v>
      </c>
      <c r="E135741" t="s">
        <v>29277</v>
      </c>
      <c r="F135741" t="s">
        <v>27231</v>
      </c>
      <c r="J135741">
        <v>16908.759999999998</v>
      </c>
      <c r="K135741">
        <v>22880</v>
      </c>
    </row>
    <row r="135742" spans="2:11" hidden="1" x14ac:dyDescent="0.35">
      <c r="B135742" t="s">
        <v>862</v>
      </c>
      <c r="D135742" t="s">
        <v>8632</v>
      </c>
      <c r="E135742" t="s">
        <v>23460</v>
      </c>
      <c r="F135742" t="s">
        <v>1886</v>
      </c>
      <c r="J135742">
        <v>91137.08</v>
      </c>
      <c r="K135742">
        <v>84065</v>
      </c>
    </row>
    <row r="135743" spans="2:11" hidden="1" x14ac:dyDescent="0.35">
      <c r="B135743" t="s">
        <v>237</v>
      </c>
      <c r="C135743" t="s">
        <v>47</v>
      </c>
      <c r="D135743" t="s">
        <v>8632</v>
      </c>
      <c r="E135743" t="s">
        <v>29602</v>
      </c>
      <c r="F135743" t="s">
        <v>1232</v>
      </c>
      <c r="J135743">
        <v>60172.9</v>
      </c>
      <c r="K135743">
        <v>59593</v>
      </c>
    </row>
    <row r="135744" spans="2:11" hidden="1" x14ac:dyDescent="0.35">
      <c r="B135744" t="s">
        <v>4638</v>
      </c>
      <c r="D135744" t="s">
        <v>8632</v>
      </c>
      <c r="E135744" t="s">
        <v>27864</v>
      </c>
      <c r="F135744" t="s">
        <v>4155</v>
      </c>
      <c r="J135744">
        <v>77361.77</v>
      </c>
      <c r="K135744">
        <v>81045</v>
      </c>
    </row>
    <row r="135745" spans="2:11" hidden="1" x14ac:dyDescent="0.35">
      <c r="B135745" t="s">
        <v>14782</v>
      </c>
      <c r="D135745" t="s">
        <v>8677</v>
      </c>
      <c r="E135745" t="s">
        <v>29195</v>
      </c>
      <c r="F135745" t="s">
        <v>28120</v>
      </c>
      <c r="J135745">
        <v>80394.880000000005</v>
      </c>
      <c r="K135745">
        <v>79621</v>
      </c>
    </row>
    <row r="135746" spans="2:11" hidden="1" x14ac:dyDescent="0.35">
      <c r="B135746" t="s">
        <v>27776</v>
      </c>
      <c r="D135746" t="s">
        <v>3059</v>
      </c>
      <c r="E135746" t="s">
        <v>30085</v>
      </c>
      <c r="F135746" t="s">
        <v>27193</v>
      </c>
      <c r="J135746">
        <v>74641.08</v>
      </c>
      <c r="K135746">
        <v>71400</v>
      </c>
    </row>
    <row r="135747" spans="2:11" hidden="1" x14ac:dyDescent="0.35">
      <c r="B135747" t="s">
        <v>30667</v>
      </c>
      <c r="C135747" t="s">
        <v>134</v>
      </c>
      <c r="D135747" t="s">
        <v>3059</v>
      </c>
      <c r="E135747" t="s">
        <v>27947</v>
      </c>
      <c r="F135747" t="s">
        <v>29564</v>
      </c>
      <c r="J135747">
        <v>58469.440000000002</v>
      </c>
      <c r="K135747">
        <v>47749</v>
      </c>
    </row>
    <row r="135748" spans="2:11" hidden="1" x14ac:dyDescent="0.35">
      <c r="B135748" t="s">
        <v>1091</v>
      </c>
      <c r="C135748" t="s">
        <v>134</v>
      </c>
      <c r="D135748" t="s">
        <v>3059</v>
      </c>
      <c r="E135748" t="s">
        <v>27947</v>
      </c>
      <c r="F135748" t="s">
        <v>27868</v>
      </c>
      <c r="J135748">
        <v>61030.37</v>
      </c>
      <c r="K135748">
        <v>54344</v>
      </c>
    </row>
    <row r="135749" spans="2:11" hidden="1" x14ac:dyDescent="0.35">
      <c r="B135749" t="s">
        <v>1805</v>
      </c>
      <c r="C135749" t="s">
        <v>139</v>
      </c>
      <c r="D135749" t="s">
        <v>3059</v>
      </c>
      <c r="E135749" t="s">
        <v>29188</v>
      </c>
      <c r="F135749" t="s">
        <v>2958</v>
      </c>
      <c r="J135749">
        <v>57357.599999999999</v>
      </c>
      <c r="K135749">
        <v>54728</v>
      </c>
    </row>
    <row r="135750" spans="2:11" hidden="1" x14ac:dyDescent="0.35">
      <c r="B135750" t="s">
        <v>4457</v>
      </c>
      <c r="D135750" t="s">
        <v>3059</v>
      </c>
      <c r="E135750" t="s">
        <v>29194</v>
      </c>
      <c r="F135750" t="s">
        <v>10755</v>
      </c>
      <c r="J135750">
        <v>35120.129999999997</v>
      </c>
      <c r="K135750">
        <v>31720</v>
      </c>
    </row>
    <row r="135751" spans="2:11" hidden="1" x14ac:dyDescent="0.35">
      <c r="B135751" t="s">
        <v>6580</v>
      </c>
      <c r="C135751" t="s">
        <v>42</v>
      </c>
      <c r="D135751" t="s">
        <v>3059</v>
      </c>
      <c r="E135751" t="s">
        <v>27864</v>
      </c>
      <c r="F135751" t="s">
        <v>8707</v>
      </c>
      <c r="J135751">
        <v>77503.34</v>
      </c>
      <c r="K135751">
        <v>78791</v>
      </c>
    </row>
    <row r="135752" spans="2:11" hidden="1" x14ac:dyDescent="0.35">
      <c r="B135752" t="s">
        <v>8811</v>
      </c>
      <c r="C135752" t="s">
        <v>21</v>
      </c>
      <c r="D135752" t="s">
        <v>3059</v>
      </c>
      <c r="E135752" t="s">
        <v>27934</v>
      </c>
      <c r="F135752" t="s">
        <v>2756</v>
      </c>
      <c r="J135752">
        <v>55276.25</v>
      </c>
      <c r="K135752">
        <v>39969</v>
      </c>
    </row>
    <row r="135753" spans="2:11" hidden="1" x14ac:dyDescent="0.35">
      <c r="B135753" t="s">
        <v>220</v>
      </c>
      <c r="C135753" t="s">
        <v>14</v>
      </c>
      <c r="D135753" t="s">
        <v>3059</v>
      </c>
      <c r="E135753" t="s">
        <v>27856</v>
      </c>
      <c r="F135753" t="s">
        <v>28233</v>
      </c>
      <c r="J135753">
        <v>52728.59</v>
      </c>
      <c r="K135753">
        <v>53640</v>
      </c>
    </row>
    <row r="135754" spans="2:11" hidden="1" x14ac:dyDescent="0.35">
      <c r="B135754" t="s">
        <v>220</v>
      </c>
      <c r="C135754" t="s">
        <v>47</v>
      </c>
      <c r="D135754" t="s">
        <v>3059</v>
      </c>
      <c r="E135754" t="s">
        <v>28421</v>
      </c>
      <c r="F135754" t="s">
        <v>5770</v>
      </c>
      <c r="J135754">
        <v>38481.769999999997</v>
      </c>
      <c r="K135754">
        <v>35615</v>
      </c>
    </row>
    <row r="135755" spans="2:11" hidden="1" x14ac:dyDescent="0.35">
      <c r="B135755" t="s">
        <v>759</v>
      </c>
      <c r="C135755" t="s">
        <v>42</v>
      </c>
      <c r="D135755" t="s">
        <v>3059</v>
      </c>
      <c r="E135755" t="s">
        <v>27864</v>
      </c>
      <c r="F135755" t="s">
        <v>762</v>
      </c>
      <c r="J135755">
        <v>90077.62</v>
      </c>
      <c r="K135755">
        <v>78044</v>
      </c>
    </row>
    <row r="135756" spans="2:11" hidden="1" x14ac:dyDescent="0.35">
      <c r="B135756" t="s">
        <v>2689</v>
      </c>
      <c r="C135756" t="s">
        <v>124</v>
      </c>
      <c r="D135756" t="s">
        <v>3059</v>
      </c>
      <c r="E135756" t="s">
        <v>27861</v>
      </c>
      <c r="F135756" t="s">
        <v>26963</v>
      </c>
      <c r="J135756">
        <v>35250.629999999997</v>
      </c>
      <c r="K135756">
        <v>32734</v>
      </c>
    </row>
    <row r="135757" spans="2:11" hidden="1" x14ac:dyDescent="0.35">
      <c r="B135757" t="s">
        <v>1813</v>
      </c>
      <c r="C135757" t="s">
        <v>375</v>
      </c>
      <c r="D135757" t="s">
        <v>3059</v>
      </c>
      <c r="E135757" t="s">
        <v>23460</v>
      </c>
      <c r="F135757" t="s">
        <v>1381</v>
      </c>
      <c r="J135757">
        <v>90545.23</v>
      </c>
      <c r="K135757">
        <v>84065</v>
      </c>
    </row>
    <row r="135758" spans="2:11" hidden="1" x14ac:dyDescent="0.35">
      <c r="B135758" t="s">
        <v>7089</v>
      </c>
      <c r="C135758" t="s">
        <v>14</v>
      </c>
      <c r="D135758" t="s">
        <v>3059</v>
      </c>
      <c r="E135758" t="s">
        <v>28036</v>
      </c>
      <c r="F135758" t="s">
        <v>8817</v>
      </c>
      <c r="J135758">
        <v>51312.52</v>
      </c>
      <c r="K135758">
        <v>36985</v>
      </c>
    </row>
    <row r="135759" spans="2:11" hidden="1" x14ac:dyDescent="0.35">
      <c r="B135759" t="s">
        <v>1082</v>
      </c>
      <c r="C135759" t="s">
        <v>107</v>
      </c>
      <c r="D135759" t="s">
        <v>3059</v>
      </c>
      <c r="E135759" t="s">
        <v>29307</v>
      </c>
      <c r="F135759" t="s">
        <v>2822</v>
      </c>
      <c r="J135759">
        <v>86141.26</v>
      </c>
      <c r="K135759">
        <v>72535</v>
      </c>
    </row>
    <row r="135760" spans="2:11" hidden="1" x14ac:dyDescent="0.35">
      <c r="B135760" t="s">
        <v>3528</v>
      </c>
      <c r="D135760" t="s">
        <v>3059</v>
      </c>
      <c r="E135760" t="s">
        <v>27920</v>
      </c>
      <c r="F135760" t="s">
        <v>2414</v>
      </c>
      <c r="J135760">
        <v>57407.54</v>
      </c>
      <c r="K135760">
        <v>50415</v>
      </c>
    </row>
    <row r="135761" spans="2:11" hidden="1" x14ac:dyDescent="0.35">
      <c r="B135761" t="s">
        <v>1313</v>
      </c>
      <c r="C135761" t="s">
        <v>124</v>
      </c>
      <c r="D135761" t="s">
        <v>3059</v>
      </c>
      <c r="E135761" t="s">
        <v>29779</v>
      </c>
      <c r="F135761" t="s">
        <v>2556</v>
      </c>
      <c r="J135761">
        <v>59632.59</v>
      </c>
      <c r="K135761">
        <v>40668</v>
      </c>
    </row>
    <row r="135762" spans="2:11" hidden="1" x14ac:dyDescent="0.35">
      <c r="B135762" t="s">
        <v>31934</v>
      </c>
      <c r="D135762" t="s">
        <v>3059</v>
      </c>
      <c r="E135762" t="s">
        <v>373</v>
      </c>
      <c r="F135762" t="s">
        <v>30879</v>
      </c>
      <c r="K135762">
        <v>36000</v>
      </c>
    </row>
    <row r="135763" spans="2:11" hidden="1" x14ac:dyDescent="0.35">
      <c r="B135763" t="s">
        <v>1063</v>
      </c>
      <c r="D135763" t="s">
        <v>3059</v>
      </c>
      <c r="E135763" t="s">
        <v>27852</v>
      </c>
      <c r="F135763" t="s">
        <v>3707</v>
      </c>
      <c r="J135763">
        <v>124209.2</v>
      </c>
      <c r="K135763">
        <v>102879</v>
      </c>
    </row>
    <row r="135764" spans="2:11" hidden="1" x14ac:dyDescent="0.35">
      <c r="B135764" t="s">
        <v>27784</v>
      </c>
      <c r="C135764" t="s">
        <v>112</v>
      </c>
      <c r="D135764" t="s">
        <v>3059</v>
      </c>
      <c r="E135764" t="s">
        <v>27930</v>
      </c>
      <c r="F135764" t="s">
        <v>27014</v>
      </c>
      <c r="J135764">
        <v>33303.1</v>
      </c>
      <c r="K135764">
        <v>31169</v>
      </c>
    </row>
    <row r="135765" spans="2:11" hidden="1" x14ac:dyDescent="0.35">
      <c r="B135765" t="s">
        <v>1318</v>
      </c>
      <c r="C135765" t="s">
        <v>8</v>
      </c>
      <c r="D135765" t="s">
        <v>3059</v>
      </c>
      <c r="E135765" t="s">
        <v>23351</v>
      </c>
      <c r="F135765" t="s">
        <v>208</v>
      </c>
      <c r="J135765">
        <v>74515.56</v>
      </c>
      <c r="K135765">
        <v>77012</v>
      </c>
    </row>
    <row r="135766" spans="2:11" hidden="1" x14ac:dyDescent="0.35">
      <c r="B135766" t="s">
        <v>80</v>
      </c>
      <c r="C135766" t="s">
        <v>21</v>
      </c>
      <c r="D135766" t="s">
        <v>8708</v>
      </c>
      <c r="E135766" t="s">
        <v>27864</v>
      </c>
      <c r="F135766" t="s">
        <v>29253</v>
      </c>
      <c r="J135766">
        <v>56792.4</v>
      </c>
      <c r="K135766">
        <v>53640</v>
      </c>
    </row>
    <row r="135767" spans="2:11" hidden="1" x14ac:dyDescent="0.35">
      <c r="B135767" t="s">
        <v>17662</v>
      </c>
      <c r="D135767" t="s">
        <v>8708</v>
      </c>
      <c r="E135767" t="s">
        <v>29209</v>
      </c>
      <c r="F135767" t="s">
        <v>28461</v>
      </c>
      <c r="J135767">
        <v>30408.69</v>
      </c>
      <c r="K135767">
        <v>33171</v>
      </c>
    </row>
    <row r="135768" spans="2:11" hidden="1" x14ac:dyDescent="0.35">
      <c r="B135768" t="s">
        <v>21233</v>
      </c>
      <c r="C135768" t="s">
        <v>197</v>
      </c>
      <c r="D135768" t="s">
        <v>8708</v>
      </c>
      <c r="E135768" t="s">
        <v>29196</v>
      </c>
      <c r="F135768" t="s">
        <v>27898</v>
      </c>
      <c r="J135768">
        <v>43112.57</v>
      </c>
      <c r="K135768">
        <v>44061</v>
      </c>
    </row>
    <row r="135769" spans="2:11" hidden="1" x14ac:dyDescent="0.35">
      <c r="B135769" t="s">
        <v>15293</v>
      </c>
      <c r="C135769" t="s">
        <v>112</v>
      </c>
      <c r="D135769" t="s">
        <v>8708</v>
      </c>
      <c r="E135769" t="s">
        <v>29194</v>
      </c>
      <c r="F135769" t="s">
        <v>21780</v>
      </c>
      <c r="J135769">
        <v>36464.32</v>
      </c>
      <c r="K135769">
        <v>31720</v>
      </c>
    </row>
    <row r="135770" spans="2:11" hidden="1" x14ac:dyDescent="0.35">
      <c r="B135770" t="s">
        <v>8862</v>
      </c>
      <c r="D135770" t="s">
        <v>8708</v>
      </c>
      <c r="E135770" t="s">
        <v>16937</v>
      </c>
      <c r="F135770" t="s">
        <v>6555</v>
      </c>
      <c r="J135770">
        <v>10977.69</v>
      </c>
      <c r="K135770">
        <v>11632</v>
      </c>
    </row>
    <row r="135771" spans="2:11" hidden="1" x14ac:dyDescent="0.35">
      <c r="B135771" t="s">
        <v>5130</v>
      </c>
      <c r="D135771" t="s">
        <v>8708</v>
      </c>
      <c r="E135771" t="s">
        <v>29468</v>
      </c>
      <c r="F135771" t="s">
        <v>30965</v>
      </c>
      <c r="J135771">
        <v>6893.25</v>
      </c>
      <c r="K135771">
        <v>32131</v>
      </c>
    </row>
    <row r="135772" spans="2:11" hidden="1" x14ac:dyDescent="0.35">
      <c r="B135772" t="s">
        <v>9193</v>
      </c>
      <c r="C135772" t="s">
        <v>21</v>
      </c>
      <c r="D135772" t="s">
        <v>8708</v>
      </c>
      <c r="E135772" t="s">
        <v>29277</v>
      </c>
      <c r="F135772" t="s">
        <v>28127</v>
      </c>
      <c r="K135772">
        <v>24960</v>
      </c>
    </row>
    <row r="135773" spans="2:11" hidden="1" x14ac:dyDescent="0.35">
      <c r="B135773" t="s">
        <v>18695</v>
      </c>
      <c r="C135773" t="s">
        <v>107</v>
      </c>
      <c r="D135773" t="s">
        <v>8708</v>
      </c>
      <c r="E135773" t="s">
        <v>27856</v>
      </c>
      <c r="F135773" t="s">
        <v>30861</v>
      </c>
      <c r="J135773">
        <v>30548.99</v>
      </c>
      <c r="K135773">
        <v>53512</v>
      </c>
    </row>
    <row r="135774" spans="2:11" hidden="1" x14ac:dyDescent="0.35">
      <c r="B135774" t="s">
        <v>8865</v>
      </c>
      <c r="D135774" t="s">
        <v>8708</v>
      </c>
      <c r="E135774" t="s">
        <v>905</v>
      </c>
      <c r="F135774" t="s">
        <v>577</v>
      </c>
      <c r="J135774">
        <v>74994.91</v>
      </c>
      <c r="K135774">
        <v>79919</v>
      </c>
    </row>
    <row r="135775" spans="2:11" hidden="1" x14ac:dyDescent="0.35">
      <c r="B135775" t="s">
        <v>1865</v>
      </c>
      <c r="C135775" t="s">
        <v>21</v>
      </c>
      <c r="D135775" t="s">
        <v>8708</v>
      </c>
      <c r="E135775" t="s">
        <v>29279</v>
      </c>
      <c r="F135775" t="s">
        <v>3730</v>
      </c>
      <c r="J135775">
        <v>46672.42</v>
      </c>
      <c r="K135775">
        <v>34632</v>
      </c>
    </row>
    <row r="135776" spans="2:11" hidden="1" x14ac:dyDescent="0.35">
      <c r="B135776" t="s">
        <v>770</v>
      </c>
      <c r="C135776" t="s">
        <v>38</v>
      </c>
      <c r="D135776" t="s">
        <v>8708</v>
      </c>
      <c r="E135776" t="s">
        <v>29578</v>
      </c>
      <c r="F135776" t="s">
        <v>4138</v>
      </c>
      <c r="J135776">
        <v>63048.22</v>
      </c>
      <c r="K135776">
        <v>56322</v>
      </c>
    </row>
    <row r="135777" spans="2:11" hidden="1" x14ac:dyDescent="0.35">
      <c r="B135777" t="s">
        <v>4612</v>
      </c>
      <c r="C135777" t="s">
        <v>139</v>
      </c>
      <c r="D135777" t="s">
        <v>8708</v>
      </c>
      <c r="E135777" t="s">
        <v>29390</v>
      </c>
      <c r="F135777" t="s">
        <v>132</v>
      </c>
      <c r="J135777">
        <v>76890.240000000005</v>
      </c>
      <c r="K135777">
        <v>69175</v>
      </c>
    </row>
    <row r="135778" spans="2:11" hidden="1" x14ac:dyDescent="0.35">
      <c r="B135778" t="s">
        <v>3041</v>
      </c>
      <c r="C135778" t="s">
        <v>112</v>
      </c>
      <c r="D135778" t="s">
        <v>31935</v>
      </c>
      <c r="E135778" t="s">
        <v>29487</v>
      </c>
      <c r="F135778" t="s">
        <v>31066</v>
      </c>
      <c r="J135778">
        <v>2883.55</v>
      </c>
      <c r="K135778">
        <v>21008</v>
      </c>
    </row>
    <row r="135779" spans="2:11" hidden="1" x14ac:dyDescent="0.35">
      <c r="B135779" t="s">
        <v>1682</v>
      </c>
      <c r="C135779" t="s">
        <v>32</v>
      </c>
      <c r="D135779" t="s">
        <v>29122</v>
      </c>
      <c r="E135779" t="s">
        <v>29250</v>
      </c>
      <c r="F135779" t="s">
        <v>28004</v>
      </c>
      <c r="J135779">
        <v>49543.79</v>
      </c>
      <c r="K135779">
        <v>54044</v>
      </c>
    </row>
    <row r="135780" spans="2:11" hidden="1" x14ac:dyDescent="0.35">
      <c r="B135780" t="s">
        <v>7109</v>
      </c>
      <c r="D135780" t="s">
        <v>9016</v>
      </c>
      <c r="E135780" t="s">
        <v>28235</v>
      </c>
      <c r="F135780" t="s">
        <v>2438</v>
      </c>
      <c r="J135780">
        <v>56112.08</v>
      </c>
      <c r="K135780">
        <v>41227</v>
      </c>
    </row>
    <row r="135781" spans="2:11" hidden="1" x14ac:dyDescent="0.35">
      <c r="B135781" t="s">
        <v>7705</v>
      </c>
      <c r="C135781" t="s">
        <v>42</v>
      </c>
      <c r="D135781" t="s">
        <v>9097</v>
      </c>
      <c r="E135781" t="s">
        <v>27856</v>
      </c>
      <c r="F135781" t="s">
        <v>31207</v>
      </c>
      <c r="J135781">
        <v>32934.32</v>
      </c>
      <c r="K135781">
        <v>53512</v>
      </c>
    </row>
    <row r="135782" spans="2:11" hidden="1" x14ac:dyDescent="0.35">
      <c r="B135782" t="s">
        <v>31936</v>
      </c>
      <c r="C135782" t="s">
        <v>112</v>
      </c>
      <c r="D135782" t="s">
        <v>9097</v>
      </c>
      <c r="E135782" t="s">
        <v>29297</v>
      </c>
      <c r="F135782" t="s">
        <v>30966</v>
      </c>
      <c r="J135782">
        <v>57691.86</v>
      </c>
      <c r="K135782">
        <v>75000</v>
      </c>
    </row>
    <row r="135783" spans="2:11" hidden="1" x14ac:dyDescent="0.35">
      <c r="B135783" t="s">
        <v>9122</v>
      </c>
      <c r="C135783" t="s">
        <v>8</v>
      </c>
      <c r="D135783" t="s">
        <v>9097</v>
      </c>
      <c r="E135783" t="s">
        <v>30710</v>
      </c>
      <c r="F135783" t="s">
        <v>6326</v>
      </c>
      <c r="J135783">
        <v>53012.6</v>
      </c>
      <c r="K135783">
        <v>52817</v>
      </c>
    </row>
    <row r="135784" spans="2:11" hidden="1" x14ac:dyDescent="0.35">
      <c r="B135784" t="s">
        <v>522</v>
      </c>
      <c r="C135784" t="s">
        <v>107</v>
      </c>
      <c r="D135784" t="s">
        <v>9097</v>
      </c>
      <c r="E135784" t="s">
        <v>30711</v>
      </c>
      <c r="F135784" t="s">
        <v>9184</v>
      </c>
      <c r="J135784">
        <v>65167.12</v>
      </c>
      <c r="K135784">
        <v>53939</v>
      </c>
    </row>
    <row r="135785" spans="2:11" hidden="1" x14ac:dyDescent="0.35">
      <c r="B135785" t="s">
        <v>1330</v>
      </c>
      <c r="C135785" t="s">
        <v>112</v>
      </c>
      <c r="D135785" t="s">
        <v>9097</v>
      </c>
      <c r="E135785" t="s">
        <v>29458</v>
      </c>
      <c r="F135785" t="s">
        <v>872</v>
      </c>
      <c r="J135785">
        <v>37469.160000000003</v>
      </c>
      <c r="K135785">
        <v>37928</v>
      </c>
    </row>
    <row r="135786" spans="2:11" hidden="1" x14ac:dyDescent="0.35">
      <c r="B135786" t="s">
        <v>9206</v>
      </c>
      <c r="D135786" t="s">
        <v>9097</v>
      </c>
      <c r="E135786" t="s">
        <v>29285</v>
      </c>
      <c r="F135786" t="s">
        <v>574</v>
      </c>
      <c r="J135786">
        <v>61663.26</v>
      </c>
      <c r="K135786">
        <v>60425</v>
      </c>
    </row>
    <row r="135787" spans="2:11" hidden="1" x14ac:dyDescent="0.35">
      <c r="B135787" t="s">
        <v>9219</v>
      </c>
      <c r="D135787" t="s">
        <v>9097</v>
      </c>
      <c r="E135787" t="s">
        <v>27873</v>
      </c>
      <c r="F135787" t="s">
        <v>7427</v>
      </c>
      <c r="J135787">
        <v>58286.58</v>
      </c>
      <c r="K135787">
        <v>52704</v>
      </c>
    </row>
    <row r="135788" spans="2:11" hidden="1" x14ac:dyDescent="0.35">
      <c r="B135788" t="s">
        <v>7109</v>
      </c>
      <c r="D135788" t="s">
        <v>9097</v>
      </c>
      <c r="E135788" t="s">
        <v>29773</v>
      </c>
      <c r="F135788" t="s">
        <v>3424</v>
      </c>
      <c r="J135788">
        <v>44476.68</v>
      </c>
      <c r="K135788">
        <v>41599</v>
      </c>
    </row>
    <row r="135789" spans="2:11" hidden="1" x14ac:dyDescent="0.35">
      <c r="B135789" t="s">
        <v>832</v>
      </c>
      <c r="C135789" t="s">
        <v>21</v>
      </c>
      <c r="D135789" t="s">
        <v>9097</v>
      </c>
      <c r="E135789" t="s">
        <v>29187</v>
      </c>
      <c r="F135789" t="s">
        <v>4006</v>
      </c>
      <c r="J135789">
        <v>46918.62</v>
      </c>
      <c r="K135789">
        <v>36312</v>
      </c>
    </row>
    <row r="135790" spans="2:11" hidden="1" x14ac:dyDescent="0.35">
      <c r="B135790" t="s">
        <v>536</v>
      </c>
      <c r="C135790" t="s">
        <v>21</v>
      </c>
      <c r="D135790" t="s">
        <v>9229</v>
      </c>
      <c r="E135790" t="s">
        <v>26025</v>
      </c>
      <c r="F135790" t="s">
        <v>1065</v>
      </c>
      <c r="J135790">
        <v>78679.73</v>
      </c>
      <c r="K135790">
        <v>75993</v>
      </c>
    </row>
    <row r="135791" spans="2:11" hidden="1" x14ac:dyDescent="0.35">
      <c r="B135791" t="s">
        <v>469</v>
      </c>
      <c r="C135791" t="s">
        <v>21</v>
      </c>
      <c r="D135791" t="s">
        <v>9230</v>
      </c>
      <c r="E135791" t="s">
        <v>28139</v>
      </c>
      <c r="F135791" t="s">
        <v>23820</v>
      </c>
      <c r="J135791">
        <v>52956.36</v>
      </c>
      <c r="K135791">
        <v>35265</v>
      </c>
    </row>
    <row r="135792" spans="2:11" hidden="1" x14ac:dyDescent="0.35">
      <c r="B135792" t="s">
        <v>29135</v>
      </c>
      <c r="C135792" t="s">
        <v>197</v>
      </c>
      <c r="D135792" t="s">
        <v>9230</v>
      </c>
      <c r="E135792" t="s">
        <v>31116</v>
      </c>
      <c r="F135792" t="s">
        <v>29136</v>
      </c>
      <c r="J135792">
        <v>50183.45</v>
      </c>
      <c r="K135792">
        <v>52611</v>
      </c>
    </row>
    <row r="135793" spans="2:11" hidden="1" x14ac:dyDescent="0.35">
      <c r="B135793" t="s">
        <v>6667</v>
      </c>
      <c r="D135793" t="s">
        <v>9230</v>
      </c>
      <c r="E135793" t="s">
        <v>29194</v>
      </c>
      <c r="F135793" t="s">
        <v>9231</v>
      </c>
      <c r="J135793">
        <v>33426.730000000003</v>
      </c>
      <c r="K135793">
        <v>32293</v>
      </c>
    </row>
    <row r="135794" spans="2:11" hidden="1" x14ac:dyDescent="0.35">
      <c r="B135794" t="s">
        <v>9232</v>
      </c>
      <c r="C135794" t="s">
        <v>14</v>
      </c>
      <c r="D135794" t="s">
        <v>9230</v>
      </c>
      <c r="E135794" t="s">
        <v>905</v>
      </c>
      <c r="F135794" t="s">
        <v>609</v>
      </c>
      <c r="J135794">
        <v>150808.59</v>
      </c>
      <c r="K135794">
        <v>72622</v>
      </c>
    </row>
    <row r="135795" spans="2:11" hidden="1" x14ac:dyDescent="0.35">
      <c r="B135795" t="s">
        <v>31937</v>
      </c>
      <c r="C135795" t="s">
        <v>8</v>
      </c>
      <c r="D135795" t="s">
        <v>31938</v>
      </c>
      <c r="E135795" t="s">
        <v>29206</v>
      </c>
      <c r="F135795" t="s">
        <v>31636</v>
      </c>
      <c r="J135795">
        <v>14065.6</v>
      </c>
      <c r="K135795">
        <v>61984</v>
      </c>
    </row>
    <row r="135796" spans="2:11" hidden="1" x14ac:dyDescent="0.35">
      <c r="B135796" t="s">
        <v>2328</v>
      </c>
      <c r="C135796" t="s">
        <v>14</v>
      </c>
      <c r="D135796" t="s">
        <v>9235</v>
      </c>
      <c r="E135796" t="s">
        <v>23351</v>
      </c>
      <c r="F135796" t="s">
        <v>208</v>
      </c>
      <c r="J135796">
        <v>84399.62</v>
      </c>
      <c r="K135796">
        <v>77012</v>
      </c>
    </row>
    <row r="135797" spans="2:11" hidden="1" x14ac:dyDescent="0.35">
      <c r="B135797" t="s">
        <v>301</v>
      </c>
      <c r="C135797" t="s">
        <v>134</v>
      </c>
      <c r="D135797" t="s">
        <v>9236</v>
      </c>
      <c r="E135797" t="s">
        <v>29184</v>
      </c>
      <c r="F135797" t="s">
        <v>9237</v>
      </c>
      <c r="J135797">
        <v>64311.96</v>
      </c>
      <c r="K135797">
        <v>64505</v>
      </c>
    </row>
    <row r="135798" spans="2:11" hidden="1" x14ac:dyDescent="0.35">
      <c r="B135798" t="s">
        <v>556</v>
      </c>
      <c r="C135798" t="s">
        <v>47</v>
      </c>
      <c r="D135798" t="s">
        <v>9238</v>
      </c>
      <c r="E135798" t="s">
        <v>28556</v>
      </c>
      <c r="F135798" t="s">
        <v>2525</v>
      </c>
      <c r="J135798">
        <v>88976.61</v>
      </c>
      <c r="K135798">
        <v>93133</v>
      </c>
    </row>
    <row r="135799" spans="2:11" hidden="1" x14ac:dyDescent="0.35">
      <c r="B135799" t="s">
        <v>6233</v>
      </c>
      <c r="C135799" t="s">
        <v>107</v>
      </c>
      <c r="D135799" t="s">
        <v>31939</v>
      </c>
      <c r="E135799" t="s">
        <v>29194</v>
      </c>
      <c r="F135799" t="s">
        <v>30925</v>
      </c>
      <c r="J135799">
        <v>33121.839999999997</v>
      </c>
      <c r="K135799">
        <v>31256</v>
      </c>
    </row>
    <row r="135800" spans="2:11" hidden="1" x14ac:dyDescent="0.35">
      <c r="B135800" t="s">
        <v>9239</v>
      </c>
      <c r="C135800" t="s">
        <v>47</v>
      </c>
      <c r="D135800" t="s">
        <v>9240</v>
      </c>
      <c r="E135800" t="s">
        <v>25948</v>
      </c>
      <c r="F135800" t="s">
        <v>422</v>
      </c>
      <c r="J135800">
        <v>89638.55</v>
      </c>
      <c r="K135800">
        <v>76441</v>
      </c>
    </row>
    <row r="135801" spans="2:11" hidden="1" x14ac:dyDescent="0.35">
      <c r="B135801" t="s">
        <v>301</v>
      </c>
      <c r="C135801" t="s">
        <v>14</v>
      </c>
      <c r="D135801" t="s">
        <v>9241</v>
      </c>
      <c r="E135801" t="s">
        <v>23460</v>
      </c>
      <c r="F135801" t="s">
        <v>1899</v>
      </c>
      <c r="J135801">
        <v>97571.51</v>
      </c>
      <c r="K135801">
        <v>79242</v>
      </c>
    </row>
    <row r="135802" spans="2:11" hidden="1" x14ac:dyDescent="0.35">
      <c r="B135802" t="s">
        <v>1326</v>
      </c>
      <c r="C135802" t="s">
        <v>21</v>
      </c>
      <c r="D135802" t="s">
        <v>30729</v>
      </c>
      <c r="E135802" t="s">
        <v>29461</v>
      </c>
      <c r="F135802" t="s">
        <v>29370</v>
      </c>
      <c r="J135802">
        <v>42497.63</v>
      </c>
      <c r="K135802">
        <v>44061</v>
      </c>
    </row>
    <row r="135803" spans="2:11" hidden="1" x14ac:dyDescent="0.35">
      <c r="B135803" t="s">
        <v>459</v>
      </c>
      <c r="C135803" t="s">
        <v>42</v>
      </c>
      <c r="D135803" t="s">
        <v>9247</v>
      </c>
      <c r="E135803" t="s">
        <v>27858</v>
      </c>
      <c r="F135803" t="s">
        <v>3711</v>
      </c>
      <c r="J135803">
        <v>101540.59</v>
      </c>
      <c r="K135803">
        <v>81464</v>
      </c>
    </row>
    <row r="135804" spans="2:11" hidden="1" x14ac:dyDescent="0.35">
      <c r="B135804" t="s">
        <v>4237</v>
      </c>
      <c r="C135804" t="s">
        <v>124</v>
      </c>
      <c r="D135804" t="s">
        <v>31940</v>
      </c>
      <c r="E135804" t="s">
        <v>29020</v>
      </c>
      <c r="F135804" t="s">
        <v>30852</v>
      </c>
      <c r="J135804">
        <v>61244.55</v>
      </c>
      <c r="K135804">
        <v>95977</v>
      </c>
    </row>
    <row r="135805" spans="2:11" hidden="1" x14ac:dyDescent="0.35">
      <c r="B135805" t="s">
        <v>6718</v>
      </c>
      <c r="C135805" t="s">
        <v>42</v>
      </c>
      <c r="D135805" t="s">
        <v>23002</v>
      </c>
      <c r="E135805" t="s">
        <v>27864</v>
      </c>
      <c r="F135805" t="s">
        <v>40</v>
      </c>
      <c r="J135805">
        <v>77869.759999999995</v>
      </c>
      <c r="K135805">
        <v>54454</v>
      </c>
    </row>
    <row r="135806" spans="2:11" hidden="1" x14ac:dyDescent="0.35">
      <c r="B135806" t="s">
        <v>7992</v>
      </c>
      <c r="C135806" t="s">
        <v>112</v>
      </c>
      <c r="D135806" t="s">
        <v>23002</v>
      </c>
      <c r="E135806" t="s">
        <v>23351</v>
      </c>
      <c r="F135806" t="s">
        <v>1335</v>
      </c>
      <c r="J135806">
        <v>68970.740000000005</v>
      </c>
      <c r="K135806">
        <v>67636</v>
      </c>
    </row>
    <row r="135807" spans="2:11" hidden="1" x14ac:dyDescent="0.35">
      <c r="B135807" t="s">
        <v>209</v>
      </c>
      <c r="C135807" t="s">
        <v>8</v>
      </c>
      <c r="D135807" t="s">
        <v>23002</v>
      </c>
      <c r="E135807" t="s">
        <v>23387</v>
      </c>
      <c r="F135807" t="s">
        <v>40</v>
      </c>
      <c r="J135807">
        <v>11712.64</v>
      </c>
      <c r="K135807">
        <v>38827</v>
      </c>
    </row>
    <row r="135808" spans="2:11" hidden="1" x14ac:dyDescent="0.35">
      <c r="B135808" t="s">
        <v>9160</v>
      </c>
      <c r="D135808" t="s">
        <v>9250</v>
      </c>
      <c r="E135808" t="s">
        <v>29217</v>
      </c>
      <c r="F135808" t="s">
        <v>23395</v>
      </c>
      <c r="J135808">
        <v>60366.44</v>
      </c>
      <c r="K135808">
        <v>60411</v>
      </c>
    </row>
    <row r="135809" spans="2:11" hidden="1" x14ac:dyDescent="0.35">
      <c r="B135809" t="s">
        <v>2415</v>
      </c>
      <c r="C135809" t="s">
        <v>112</v>
      </c>
      <c r="D135809" t="s">
        <v>9252</v>
      </c>
      <c r="E135809" t="s">
        <v>15772</v>
      </c>
      <c r="F135809" t="s">
        <v>9253</v>
      </c>
      <c r="J135809">
        <v>80294.44</v>
      </c>
      <c r="K135809">
        <v>79816</v>
      </c>
    </row>
    <row r="135810" spans="2:11" hidden="1" x14ac:dyDescent="0.35">
      <c r="B135810" t="s">
        <v>1471</v>
      </c>
      <c r="D135810" t="s">
        <v>9254</v>
      </c>
      <c r="E135810" t="s">
        <v>27931</v>
      </c>
      <c r="F135810" t="s">
        <v>27047</v>
      </c>
      <c r="J135810">
        <v>38073.53</v>
      </c>
      <c r="K135810">
        <v>38340</v>
      </c>
    </row>
    <row r="135811" spans="2:11" hidden="1" x14ac:dyDescent="0.35">
      <c r="B135811" t="s">
        <v>9255</v>
      </c>
      <c r="C135811" t="s">
        <v>60</v>
      </c>
      <c r="D135811" t="s">
        <v>9256</v>
      </c>
      <c r="E135811" t="s">
        <v>29620</v>
      </c>
      <c r="F135811" t="s">
        <v>9257</v>
      </c>
      <c r="J135811">
        <v>91030.58</v>
      </c>
      <c r="K135811">
        <v>91384</v>
      </c>
    </row>
    <row r="135812" spans="2:11" hidden="1" x14ac:dyDescent="0.35">
      <c r="B135812" t="s">
        <v>2844</v>
      </c>
      <c r="D135812" t="s">
        <v>9258</v>
      </c>
      <c r="E135812" t="s">
        <v>29292</v>
      </c>
      <c r="F135812" t="s">
        <v>122</v>
      </c>
      <c r="J135812">
        <v>65280.47</v>
      </c>
      <c r="K135812">
        <v>49162</v>
      </c>
    </row>
    <row r="135813" spans="2:11" hidden="1" x14ac:dyDescent="0.35">
      <c r="B135813" t="s">
        <v>705</v>
      </c>
      <c r="C135813" t="s">
        <v>38</v>
      </c>
      <c r="D135813" t="s">
        <v>9258</v>
      </c>
      <c r="E135813" t="s">
        <v>23937</v>
      </c>
      <c r="F135813" t="s">
        <v>27025</v>
      </c>
      <c r="J135813">
        <v>53199.64</v>
      </c>
      <c r="K135813">
        <v>52632</v>
      </c>
    </row>
    <row r="135814" spans="2:11" hidden="1" x14ac:dyDescent="0.35">
      <c r="B135814" t="s">
        <v>9262</v>
      </c>
      <c r="C135814" t="s">
        <v>38</v>
      </c>
      <c r="D135814" t="s">
        <v>9263</v>
      </c>
      <c r="E135814" t="s">
        <v>905</v>
      </c>
      <c r="F135814" t="s">
        <v>1292</v>
      </c>
      <c r="J135814">
        <v>106120.31</v>
      </c>
      <c r="K135814">
        <v>75054</v>
      </c>
    </row>
    <row r="135815" spans="2:11" hidden="1" x14ac:dyDescent="0.35">
      <c r="B135815" t="s">
        <v>2415</v>
      </c>
      <c r="C135815" t="s">
        <v>2699</v>
      </c>
      <c r="D135815" t="s">
        <v>8637</v>
      </c>
      <c r="E135815" t="s">
        <v>29578</v>
      </c>
      <c r="F135815" t="s">
        <v>4049</v>
      </c>
      <c r="J135815">
        <v>43903.32</v>
      </c>
      <c r="K135815">
        <v>53862</v>
      </c>
    </row>
    <row r="135816" spans="2:11" hidden="1" x14ac:dyDescent="0.35">
      <c r="B135816" t="s">
        <v>8609</v>
      </c>
      <c r="C135816" t="s">
        <v>139</v>
      </c>
      <c r="D135816" t="s">
        <v>8637</v>
      </c>
      <c r="E135816" t="s">
        <v>16937</v>
      </c>
      <c r="F135816" t="s">
        <v>17444</v>
      </c>
      <c r="J135816">
        <v>10669.99</v>
      </c>
      <c r="K135816">
        <v>10974</v>
      </c>
    </row>
    <row r="135817" spans="2:11" hidden="1" x14ac:dyDescent="0.35">
      <c r="B135817" t="s">
        <v>8968</v>
      </c>
      <c r="D135817" t="s">
        <v>8637</v>
      </c>
      <c r="E135817" t="s">
        <v>29316</v>
      </c>
      <c r="F135817" t="s">
        <v>2199</v>
      </c>
      <c r="J135817">
        <v>28871.21</v>
      </c>
      <c r="K135817">
        <v>29162</v>
      </c>
    </row>
    <row r="135818" spans="2:11" hidden="1" x14ac:dyDescent="0.35">
      <c r="B135818" t="s">
        <v>8969</v>
      </c>
      <c r="C135818" t="s">
        <v>14</v>
      </c>
      <c r="D135818" t="s">
        <v>8637</v>
      </c>
      <c r="E135818" t="s">
        <v>27852</v>
      </c>
      <c r="F135818" t="s">
        <v>7652</v>
      </c>
      <c r="J135818">
        <v>191922.53</v>
      </c>
      <c r="K135818">
        <v>101031</v>
      </c>
    </row>
    <row r="135819" spans="2:11" hidden="1" x14ac:dyDescent="0.35">
      <c r="B135819" t="s">
        <v>20944</v>
      </c>
      <c r="C135819" t="s">
        <v>42</v>
      </c>
      <c r="D135819" t="s">
        <v>8637</v>
      </c>
      <c r="E135819" t="s">
        <v>29291</v>
      </c>
      <c r="F135819" t="s">
        <v>8915</v>
      </c>
      <c r="J135819">
        <v>21058.080000000002</v>
      </c>
      <c r="K135819">
        <v>41995</v>
      </c>
    </row>
    <row r="135820" spans="2:11" hidden="1" x14ac:dyDescent="0.35">
      <c r="B135820" t="s">
        <v>5452</v>
      </c>
      <c r="C135820" t="s">
        <v>21</v>
      </c>
      <c r="D135820" t="s">
        <v>8637</v>
      </c>
      <c r="E135820" t="s">
        <v>23351</v>
      </c>
      <c r="F135820" t="s">
        <v>1459</v>
      </c>
      <c r="J135820">
        <v>70008.5</v>
      </c>
      <c r="K135820">
        <v>69980</v>
      </c>
    </row>
    <row r="135821" spans="2:11" hidden="1" x14ac:dyDescent="0.35">
      <c r="B135821" t="s">
        <v>1545</v>
      </c>
      <c r="C135821" t="s">
        <v>38</v>
      </c>
      <c r="D135821" t="s">
        <v>8637</v>
      </c>
      <c r="E135821" t="s">
        <v>27864</v>
      </c>
      <c r="F135821" t="s">
        <v>3891</v>
      </c>
      <c r="J135821">
        <v>6550.22</v>
      </c>
      <c r="K135821">
        <v>78044</v>
      </c>
    </row>
    <row r="135822" spans="2:11" hidden="1" x14ac:dyDescent="0.35">
      <c r="B135822" t="s">
        <v>1423</v>
      </c>
      <c r="C135822" t="s">
        <v>197</v>
      </c>
      <c r="D135822" t="s">
        <v>8637</v>
      </c>
      <c r="E135822" t="s">
        <v>26077</v>
      </c>
      <c r="F135822" t="s">
        <v>8974</v>
      </c>
      <c r="J135822">
        <v>118817.68</v>
      </c>
      <c r="K135822">
        <v>124396</v>
      </c>
    </row>
    <row r="135823" spans="2:11" hidden="1" x14ac:dyDescent="0.35">
      <c r="B135823" t="s">
        <v>6320</v>
      </c>
      <c r="C135823" t="s">
        <v>47</v>
      </c>
      <c r="D135823" t="s">
        <v>8637</v>
      </c>
      <c r="E135823" t="s">
        <v>27947</v>
      </c>
      <c r="F135823" t="s">
        <v>26536</v>
      </c>
      <c r="J135823">
        <v>90087.360000000001</v>
      </c>
      <c r="K135823">
        <v>73193</v>
      </c>
    </row>
    <row r="135824" spans="2:11" hidden="1" x14ac:dyDescent="0.35">
      <c r="B135824" t="s">
        <v>536</v>
      </c>
      <c r="C135824" t="s">
        <v>21</v>
      </c>
      <c r="D135824" t="s">
        <v>8637</v>
      </c>
      <c r="E135824" t="s">
        <v>27858</v>
      </c>
      <c r="F135824" t="s">
        <v>8975</v>
      </c>
      <c r="J135824">
        <v>115338.99</v>
      </c>
      <c r="K135824">
        <v>94783</v>
      </c>
    </row>
    <row r="135825" spans="2:11" hidden="1" x14ac:dyDescent="0.35">
      <c r="B135825" t="s">
        <v>536</v>
      </c>
      <c r="C135825" t="s">
        <v>14</v>
      </c>
      <c r="D135825" t="s">
        <v>8637</v>
      </c>
      <c r="E135825" t="s">
        <v>29194</v>
      </c>
      <c r="F135825" t="s">
        <v>29417</v>
      </c>
      <c r="J135825">
        <v>40462.71</v>
      </c>
      <c r="K135825">
        <v>31256</v>
      </c>
    </row>
    <row r="135826" spans="2:11" hidden="1" x14ac:dyDescent="0.35">
      <c r="B135826" t="s">
        <v>888</v>
      </c>
      <c r="C135826" t="s">
        <v>21</v>
      </c>
      <c r="D135826" t="s">
        <v>8637</v>
      </c>
      <c r="E135826" t="s">
        <v>29190</v>
      </c>
      <c r="F135826" t="s">
        <v>1290</v>
      </c>
      <c r="J135826">
        <v>67149.490000000005</v>
      </c>
      <c r="K135826">
        <v>67267</v>
      </c>
    </row>
    <row r="135827" spans="2:11" hidden="1" x14ac:dyDescent="0.35">
      <c r="B135827" t="s">
        <v>2852</v>
      </c>
      <c r="C135827" t="s">
        <v>124</v>
      </c>
      <c r="D135827" t="s">
        <v>8637</v>
      </c>
      <c r="E135827" t="s">
        <v>29210</v>
      </c>
      <c r="F135827" t="s">
        <v>30939</v>
      </c>
      <c r="J135827">
        <v>9717.44</v>
      </c>
      <c r="K135827">
        <v>31488</v>
      </c>
    </row>
    <row r="135828" spans="2:11" hidden="1" x14ac:dyDescent="0.35">
      <c r="B135828" t="s">
        <v>145</v>
      </c>
      <c r="C135828" t="s">
        <v>14</v>
      </c>
      <c r="D135828" t="s">
        <v>8637</v>
      </c>
      <c r="E135828" t="s">
        <v>26044</v>
      </c>
      <c r="F135828" t="s">
        <v>27958</v>
      </c>
      <c r="J135828">
        <v>121393.45</v>
      </c>
      <c r="K135828">
        <v>120100</v>
      </c>
    </row>
    <row r="135829" spans="2:11" hidden="1" x14ac:dyDescent="0.35">
      <c r="B135829" t="s">
        <v>145</v>
      </c>
      <c r="C135829" t="s">
        <v>38</v>
      </c>
      <c r="D135829" t="s">
        <v>8637</v>
      </c>
      <c r="E135829" t="s">
        <v>29982</v>
      </c>
      <c r="F135829" t="s">
        <v>1057</v>
      </c>
      <c r="J135829">
        <v>65623.44</v>
      </c>
      <c r="K135829">
        <v>64600</v>
      </c>
    </row>
    <row r="135830" spans="2:11" hidden="1" x14ac:dyDescent="0.35">
      <c r="B135830" t="s">
        <v>29087</v>
      </c>
      <c r="D135830" t="s">
        <v>8637</v>
      </c>
      <c r="E135830" t="s">
        <v>29208</v>
      </c>
      <c r="F135830" t="s">
        <v>28333</v>
      </c>
      <c r="J135830">
        <v>68547</v>
      </c>
      <c r="K135830">
        <v>68600</v>
      </c>
    </row>
    <row r="135831" spans="2:11" hidden="1" x14ac:dyDescent="0.35">
      <c r="B135831" t="s">
        <v>3610</v>
      </c>
      <c r="C135831" t="s">
        <v>47</v>
      </c>
      <c r="D135831" t="s">
        <v>8637</v>
      </c>
      <c r="E135831" t="s">
        <v>29463</v>
      </c>
      <c r="F135831" t="s">
        <v>8976</v>
      </c>
      <c r="J135831">
        <v>55180.78</v>
      </c>
      <c r="K135831">
        <v>41537</v>
      </c>
    </row>
    <row r="135832" spans="2:11" hidden="1" x14ac:dyDescent="0.35">
      <c r="B135832" t="s">
        <v>80</v>
      </c>
      <c r="C135832" t="s">
        <v>197</v>
      </c>
      <c r="D135832" t="s">
        <v>8637</v>
      </c>
      <c r="E135832" t="s">
        <v>23460</v>
      </c>
      <c r="F135832" t="s">
        <v>304</v>
      </c>
      <c r="J135832">
        <v>105295.78</v>
      </c>
      <c r="K135832">
        <v>84065</v>
      </c>
    </row>
    <row r="135833" spans="2:11" hidden="1" x14ac:dyDescent="0.35">
      <c r="B135833" t="s">
        <v>432</v>
      </c>
      <c r="C135833" t="s">
        <v>112</v>
      </c>
      <c r="D135833" t="s">
        <v>8637</v>
      </c>
      <c r="E135833" t="s">
        <v>29194</v>
      </c>
      <c r="F135833" t="s">
        <v>26885</v>
      </c>
      <c r="J135833">
        <v>35053.69</v>
      </c>
      <c r="K135833">
        <v>32293</v>
      </c>
    </row>
    <row r="135834" spans="2:11" hidden="1" x14ac:dyDescent="0.35">
      <c r="B135834" t="s">
        <v>26886</v>
      </c>
      <c r="D135834" t="s">
        <v>8637</v>
      </c>
      <c r="E135834" t="s">
        <v>29399</v>
      </c>
      <c r="F135834" t="s">
        <v>25973</v>
      </c>
      <c r="J135834">
        <v>43490.25</v>
      </c>
      <c r="K135834">
        <v>45660</v>
      </c>
    </row>
    <row r="135835" spans="2:11" hidden="1" x14ac:dyDescent="0.35">
      <c r="B135835" t="s">
        <v>2168</v>
      </c>
      <c r="C135835" t="s">
        <v>8</v>
      </c>
      <c r="D135835" t="s">
        <v>8637</v>
      </c>
      <c r="E135835" t="s">
        <v>27889</v>
      </c>
      <c r="F135835" t="s">
        <v>31026</v>
      </c>
      <c r="J135835">
        <v>17365.96</v>
      </c>
      <c r="K135835">
        <v>30702</v>
      </c>
    </row>
    <row r="135836" spans="2:11" hidden="1" x14ac:dyDescent="0.35">
      <c r="B135836" t="s">
        <v>31941</v>
      </c>
      <c r="D135836" t="s">
        <v>8637</v>
      </c>
      <c r="E135836" t="s">
        <v>29487</v>
      </c>
      <c r="F135836" t="s">
        <v>27689</v>
      </c>
      <c r="J135836">
        <v>4878.6000000000004</v>
      </c>
      <c r="K135836">
        <v>21008</v>
      </c>
    </row>
    <row r="135837" spans="2:11" hidden="1" x14ac:dyDescent="0.35">
      <c r="B135837" t="s">
        <v>19228</v>
      </c>
      <c r="C135837" t="s">
        <v>47</v>
      </c>
      <c r="D135837" t="s">
        <v>8637</v>
      </c>
      <c r="E135837" t="s">
        <v>29348</v>
      </c>
      <c r="F135837" t="s">
        <v>17329</v>
      </c>
      <c r="J135837">
        <v>48269.04</v>
      </c>
      <c r="K135837">
        <v>49884</v>
      </c>
    </row>
    <row r="135838" spans="2:11" hidden="1" x14ac:dyDescent="0.35">
      <c r="B135838" t="s">
        <v>31942</v>
      </c>
      <c r="D135838" t="s">
        <v>8637</v>
      </c>
      <c r="E135838" t="s">
        <v>16937</v>
      </c>
      <c r="F135838" t="s">
        <v>31005</v>
      </c>
      <c r="K135838">
        <v>10054</v>
      </c>
    </row>
    <row r="135839" spans="2:11" hidden="1" x14ac:dyDescent="0.35">
      <c r="B135839" t="s">
        <v>8733</v>
      </c>
      <c r="D135839" t="s">
        <v>8637</v>
      </c>
      <c r="E135839" t="s">
        <v>23826</v>
      </c>
      <c r="F135839" t="s">
        <v>1684</v>
      </c>
      <c r="J135839">
        <v>125689.33</v>
      </c>
      <c r="K135839">
        <v>103250</v>
      </c>
    </row>
    <row r="135840" spans="2:11" hidden="1" x14ac:dyDescent="0.35">
      <c r="B135840" t="s">
        <v>9193</v>
      </c>
      <c r="C135840" t="s">
        <v>21</v>
      </c>
      <c r="D135840" t="s">
        <v>8637</v>
      </c>
      <c r="E135840" t="s">
        <v>27856</v>
      </c>
      <c r="F135840" t="s">
        <v>30981</v>
      </c>
      <c r="J135840">
        <v>41766.42</v>
      </c>
      <c r="K135840">
        <v>53512</v>
      </c>
    </row>
    <row r="135841" spans="2:11" hidden="1" x14ac:dyDescent="0.35">
      <c r="B135841" t="s">
        <v>2222</v>
      </c>
      <c r="C135841" t="s">
        <v>139</v>
      </c>
      <c r="D135841" t="s">
        <v>8637</v>
      </c>
      <c r="E135841" t="s">
        <v>29463</v>
      </c>
      <c r="F135841" t="s">
        <v>8979</v>
      </c>
      <c r="J135841">
        <v>55282.76</v>
      </c>
      <c r="K135841">
        <v>43957</v>
      </c>
    </row>
    <row r="135842" spans="2:11" hidden="1" x14ac:dyDescent="0.35">
      <c r="B135842" t="s">
        <v>8667</v>
      </c>
      <c r="C135842" t="s">
        <v>21</v>
      </c>
      <c r="D135842" t="s">
        <v>8637</v>
      </c>
      <c r="E135842" t="s">
        <v>29216</v>
      </c>
      <c r="F135842" t="s">
        <v>1821</v>
      </c>
      <c r="J135842">
        <v>71277.009999999995</v>
      </c>
      <c r="K135842">
        <v>53984</v>
      </c>
    </row>
    <row r="135843" spans="2:11" hidden="1" x14ac:dyDescent="0.35">
      <c r="B135843" t="s">
        <v>29090</v>
      </c>
      <c r="C135843" t="s">
        <v>14</v>
      </c>
      <c r="D135843" t="s">
        <v>8637</v>
      </c>
      <c r="E135843" t="s">
        <v>27864</v>
      </c>
      <c r="F135843" t="s">
        <v>29033</v>
      </c>
      <c r="J135843">
        <v>58224.32</v>
      </c>
      <c r="K135843">
        <v>54454</v>
      </c>
    </row>
    <row r="135844" spans="2:11" hidden="1" x14ac:dyDescent="0.35">
      <c r="B135844" t="s">
        <v>6675</v>
      </c>
      <c r="C135844" t="s">
        <v>124</v>
      </c>
      <c r="D135844" t="s">
        <v>8637</v>
      </c>
      <c r="E135844" t="s">
        <v>29194</v>
      </c>
      <c r="F135844" t="s">
        <v>769</v>
      </c>
      <c r="J135844">
        <v>35116.230000000003</v>
      </c>
      <c r="K135844">
        <v>34247</v>
      </c>
    </row>
    <row r="135845" spans="2:11" hidden="1" x14ac:dyDescent="0.35">
      <c r="B135845" t="s">
        <v>6744</v>
      </c>
      <c r="C135845" t="s">
        <v>112</v>
      </c>
      <c r="D135845" t="s">
        <v>8637</v>
      </c>
      <c r="E135845" t="s">
        <v>27864</v>
      </c>
      <c r="F135845" t="s">
        <v>2714</v>
      </c>
      <c r="J135845">
        <v>135068.35</v>
      </c>
      <c r="K135845">
        <v>91780</v>
      </c>
    </row>
    <row r="135846" spans="2:11" hidden="1" x14ac:dyDescent="0.35">
      <c r="B135846" t="s">
        <v>1851</v>
      </c>
      <c r="C135846" t="s">
        <v>42</v>
      </c>
      <c r="D135846" t="s">
        <v>8637</v>
      </c>
      <c r="E135846" t="s">
        <v>29360</v>
      </c>
      <c r="F135846" t="s">
        <v>8700</v>
      </c>
      <c r="J135846">
        <v>91430.48</v>
      </c>
      <c r="K135846">
        <v>66537</v>
      </c>
    </row>
    <row r="135847" spans="2:11" hidden="1" x14ac:dyDescent="0.35">
      <c r="B135847" t="s">
        <v>8709</v>
      </c>
      <c r="D135847" t="s">
        <v>8637</v>
      </c>
      <c r="E135847" t="s">
        <v>17657</v>
      </c>
      <c r="F135847" t="s">
        <v>26063</v>
      </c>
      <c r="J135847">
        <v>2137.31</v>
      </c>
      <c r="K135847">
        <v>78187</v>
      </c>
    </row>
    <row r="135848" spans="2:11" hidden="1" x14ac:dyDescent="0.35">
      <c r="B135848" t="s">
        <v>8709</v>
      </c>
      <c r="D135848" t="s">
        <v>8637</v>
      </c>
      <c r="E135848" t="s">
        <v>29203</v>
      </c>
      <c r="F135848" t="s">
        <v>3008</v>
      </c>
      <c r="J135848">
        <v>60905.24</v>
      </c>
      <c r="K135848">
        <v>60745</v>
      </c>
    </row>
    <row r="135849" spans="2:11" hidden="1" x14ac:dyDescent="0.35">
      <c r="B135849" t="s">
        <v>408</v>
      </c>
      <c r="C135849" t="s">
        <v>38</v>
      </c>
      <c r="D135849" t="s">
        <v>8637</v>
      </c>
      <c r="E135849" t="s">
        <v>27864</v>
      </c>
      <c r="F135849" t="s">
        <v>5508</v>
      </c>
      <c r="J135849">
        <v>103544.86</v>
      </c>
      <c r="K135849">
        <v>90236</v>
      </c>
    </row>
    <row r="135850" spans="2:11" hidden="1" x14ac:dyDescent="0.35">
      <c r="B135850" t="s">
        <v>28717</v>
      </c>
      <c r="C135850" t="s">
        <v>149</v>
      </c>
      <c r="D135850" t="s">
        <v>29091</v>
      </c>
      <c r="E135850" t="s">
        <v>26095</v>
      </c>
      <c r="F135850" t="s">
        <v>27868</v>
      </c>
      <c r="J135850">
        <v>36990.47</v>
      </c>
      <c r="K135850">
        <v>37728</v>
      </c>
    </row>
    <row r="135851" spans="2:11" hidden="1" x14ac:dyDescent="0.35">
      <c r="B135851" t="s">
        <v>3132</v>
      </c>
      <c r="D135851" t="s">
        <v>26887</v>
      </c>
      <c r="E135851" t="s">
        <v>29308</v>
      </c>
      <c r="F135851" t="s">
        <v>26148</v>
      </c>
      <c r="J135851">
        <v>69006.12</v>
      </c>
      <c r="K135851">
        <v>68894</v>
      </c>
    </row>
    <row r="135852" spans="2:11" hidden="1" x14ac:dyDescent="0.35">
      <c r="B135852" t="s">
        <v>5336</v>
      </c>
      <c r="C135852" t="s">
        <v>14</v>
      </c>
      <c r="D135852" t="s">
        <v>8712</v>
      </c>
      <c r="E135852" t="s">
        <v>16937</v>
      </c>
      <c r="F135852" t="s">
        <v>1804</v>
      </c>
      <c r="J135852">
        <v>10589.06</v>
      </c>
      <c r="K135852">
        <v>10974</v>
      </c>
    </row>
    <row r="135853" spans="2:11" hidden="1" x14ac:dyDescent="0.35">
      <c r="B135853" t="s">
        <v>554</v>
      </c>
      <c r="C135853" t="s">
        <v>32</v>
      </c>
      <c r="D135853" t="s">
        <v>8713</v>
      </c>
      <c r="E135853" t="s">
        <v>29212</v>
      </c>
      <c r="F135853" t="s">
        <v>8714</v>
      </c>
      <c r="J135853">
        <v>40840.25</v>
      </c>
      <c r="K135853">
        <v>39419</v>
      </c>
    </row>
    <row r="135854" spans="2:11" hidden="1" x14ac:dyDescent="0.35">
      <c r="B135854" t="s">
        <v>3977</v>
      </c>
      <c r="C135854" t="s">
        <v>42</v>
      </c>
      <c r="D135854" t="s">
        <v>8713</v>
      </c>
      <c r="E135854" t="s">
        <v>4243</v>
      </c>
      <c r="F135854" t="s">
        <v>3804</v>
      </c>
      <c r="J135854">
        <v>56840.1</v>
      </c>
      <c r="K135854">
        <v>56875</v>
      </c>
    </row>
    <row r="135855" spans="2:11" hidden="1" x14ac:dyDescent="0.35">
      <c r="B135855" t="s">
        <v>1407</v>
      </c>
      <c r="D135855" t="s">
        <v>27778</v>
      </c>
      <c r="E135855" t="s">
        <v>29342</v>
      </c>
      <c r="F135855" t="s">
        <v>27248</v>
      </c>
      <c r="J135855">
        <v>1342.5</v>
      </c>
      <c r="K135855">
        <v>5512</v>
      </c>
    </row>
    <row r="135856" spans="2:11" hidden="1" x14ac:dyDescent="0.35">
      <c r="B135856" t="s">
        <v>1019</v>
      </c>
      <c r="C135856" t="s">
        <v>60</v>
      </c>
      <c r="D135856" t="s">
        <v>29092</v>
      </c>
      <c r="E135856" t="s">
        <v>29217</v>
      </c>
      <c r="F135856" t="s">
        <v>28194</v>
      </c>
      <c r="J135856">
        <v>51670.55</v>
      </c>
      <c r="K135856">
        <v>52044</v>
      </c>
    </row>
    <row r="135857" spans="2:11" hidden="1" x14ac:dyDescent="0.35">
      <c r="B135857" t="s">
        <v>152</v>
      </c>
      <c r="C135857" t="s">
        <v>112</v>
      </c>
      <c r="D135857" t="s">
        <v>8720</v>
      </c>
      <c r="E135857" t="s">
        <v>29372</v>
      </c>
      <c r="F135857" t="s">
        <v>23600</v>
      </c>
      <c r="J135857">
        <v>46721.83</v>
      </c>
      <c r="K135857">
        <v>43088</v>
      </c>
    </row>
    <row r="135858" spans="2:11" hidden="1" x14ac:dyDescent="0.35">
      <c r="B135858" t="s">
        <v>2888</v>
      </c>
      <c r="C135858" t="s">
        <v>124</v>
      </c>
      <c r="D135858" t="s">
        <v>25673</v>
      </c>
      <c r="E135858" t="s">
        <v>27864</v>
      </c>
      <c r="F135858" t="s">
        <v>24251</v>
      </c>
      <c r="J135858">
        <v>85179.47</v>
      </c>
      <c r="K135858">
        <v>72254</v>
      </c>
    </row>
    <row r="135859" spans="2:11" hidden="1" x14ac:dyDescent="0.35">
      <c r="B135859" t="s">
        <v>8723</v>
      </c>
      <c r="C135859" t="s">
        <v>124</v>
      </c>
      <c r="D135859" t="s">
        <v>8724</v>
      </c>
      <c r="E135859" t="s">
        <v>29964</v>
      </c>
      <c r="F135859" t="s">
        <v>4956</v>
      </c>
      <c r="J135859">
        <v>73981.02</v>
      </c>
      <c r="K135859">
        <v>73805</v>
      </c>
    </row>
    <row r="135860" spans="2:11" hidden="1" x14ac:dyDescent="0.35">
      <c r="B135860" t="s">
        <v>27767</v>
      </c>
      <c r="C135860" t="s">
        <v>14</v>
      </c>
      <c r="D135860" t="s">
        <v>27768</v>
      </c>
      <c r="E135860" t="s">
        <v>26094</v>
      </c>
      <c r="F135860" t="s">
        <v>27032</v>
      </c>
      <c r="J135860">
        <v>81315.8</v>
      </c>
      <c r="K135860">
        <v>86798</v>
      </c>
    </row>
    <row r="135861" spans="2:11" hidden="1" x14ac:dyDescent="0.35">
      <c r="B135861" t="s">
        <v>31943</v>
      </c>
      <c r="D135861" t="s">
        <v>31944</v>
      </c>
      <c r="E135861" t="s">
        <v>29206</v>
      </c>
      <c r="F135861" t="s">
        <v>30956</v>
      </c>
      <c r="K135861">
        <v>52000</v>
      </c>
    </row>
    <row r="135862" spans="2:11" hidden="1" x14ac:dyDescent="0.35">
      <c r="B135862" t="s">
        <v>478</v>
      </c>
      <c r="C135862" t="s">
        <v>42</v>
      </c>
      <c r="D135862" t="s">
        <v>27771</v>
      </c>
      <c r="E135862" t="s">
        <v>27864</v>
      </c>
      <c r="F135862" t="s">
        <v>27206</v>
      </c>
      <c r="J135862">
        <v>96213.84</v>
      </c>
      <c r="K135862">
        <v>68487</v>
      </c>
    </row>
    <row r="135863" spans="2:11" hidden="1" x14ac:dyDescent="0.35">
      <c r="B135863" t="s">
        <v>26870</v>
      </c>
      <c r="D135863" t="s">
        <v>26871</v>
      </c>
      <c r="E135863" t="s">
        <v>29686</v>
      </c>
      <c r="F135863" t="s">
        <v>26102</v>
      </c>
      <c r="J135863">
        <v>69710.66</v>
      </c>
      <c r="K135863">
        <v>68600</v>
      </c>
    </row>
    <row r="135864" spans="2:11" hidden="1" x14ac:dyDescent="0.35">
      <c r="B135864" t="s">
        <v>30687</v>
      </c>
      <c r="C135864" t="s">
        <v>38</v>
      </c>
      <c r="D135864" t="s">
        <v>8776</v>
      </c>
      <c r="E135864" t="s">
        <v>29455</v>
      </c>
      <c r="F135864" t="s">
        <v>27872</v>
      </c>
      <c r="K135864">
        <v>21008</v>
      </c>
    </row>
    <row r="135865" spans="2:11" hidden="1" x14ac:dyDescent="0.35">
      <c r="B135865" t="s">
        <v>961</v>
      </c>
      <c r="D135865" t="s">
        <v>8776</v>
      </c>
      <c r="E135865" t="s">
        <v>29780</v>
      </c>
      <c r="F135865" t="s">
        <v>100</v>
      </c>
      <c r="J135865">
        <v>45398.6</v>
      </c>
      <c r="K135865">
        <v>47557</v>
      </c>
    </row>
    <row r="135866" spans="2:11" hidden="1" x14ac:dyDescent="0.35">
      <c r="B135866" t="s">
        <v>8777</v>
      </c>
      <c r="C135866" t="s">
        <v>634</v>
      </c>
      <c r="D135866" t="s">
        <v>8778</v>
      </c>
      <c r="E135866" t="s">
        <v>29413</v>
      </c>
      <c r="F135866" t="s">
        <v>2944</v>
      </c>
      <c r="J135866">
        <v>63487</v>
      </c>
      <c r="K135866">
        <v>68777</v>
      </c>
    </row>
    <row r="135867" spans="2:11" hidden="1" x14ac:dyDescent="0.35">
      <c r="B135867" t="s">
        <v>436</v>
      </c>
      <c r="C135867" t="s">
        <v>927</v>
      </c>
      <c r="D135867" t="s">
        <v>26877</v>
      </c>
      <c r="E135867" t="s">
        <v>27864</v>
      </c>
      <c r="F135867" t="s">
        <v>25969</v>
      </c>
      <c r="J135867">
        <v>91275.67</v>
      </c>
      <c r="K135867">
        <v>68487</v>
      </c>
    </row>
    <row r="135868" spans="2:11" hidden="1" x14ac:dyDescent="0.35">
      <c r="B135868" t="s">
        <v>522</v>
      </c>
      <c r="C135868" t="s">
        <v>60</v>
      </c>
      <c r="D135868" t="s">
        <v>25655</v>
      </c>
      <c r="E135868" t="s">
        <v>29277</v>
      </c>
      <c r="F135868" t="s">
        <v>23382</v>
      </c>
      <c r="J135868">
        <v>4188.75</v>
      </c>
      <c r="K135868">
        <v>24960</v>
      </c>
    </row>
    <row r="135869" spans="2:11" hidden="1" x14ac:dyDescent="0.35">
      <c r="B135869" t="s">
        <v>2673</v>
      </c>
      <c r="C135869" t="s">
        <v>38</v>
      </c>
      <c r="D135869" t="s">
        <v>8784</v>
      </c>
      <c r="E135869" t="s">
        <v>29187</v>
      </c>
      <c r="F135869" t="s">
        <v>8785</v>
      </c>
      <c r="J135869">
        <v>49338.07</v>
      </c>
      <c r="K135869">
        <v>42483</v>
      </c>
    </row>
    <row r="135870" spans="2:11" hidden="1" x14ac:dyDescent="0.35">
      <c r="B135870" t="s">
        <v>3242</v>
      </c>
      <c r="C135870" t="s">
        <v>21</v>
      </c>
      <c r="D135870" t="s">
        <v>31945</v>
      </c>
      <c r="E135870" t="s">
        <v>23387</v>
      </c>
      <c r="F135870" t="s">
        <v>31003</v>
      </c>
      <c r="J135870">
        <v>11712.64</v>
      </c>
      <c r="K135870">
        <v>38827</v>
      </c>
    </row>
    <row r="135871" spans="2:11" hidden="1" x14ac:dyDescent="0.35">
      <c r="B135871" t="s">
        <v>408</v>
      </c>
      <c r="C135871" t="s">
        <v>149</v>
      </c>
      <c r="D135871" t="s">
        <v>25656</v>
      </c>
      <c r="E135871" t="s">
        <v>23460</v>
      </c>
      <c r="F135871" t="s">
        <v>2711</v>
      </c>
      <c r="J135871">
        <v>88374.09</v>
      </c>
      <c r="K135871">
        <v>72007</v>
      </c>
    </row>
    <row r="135872" spans="2:11" hidden="1" x14ac:dyDescent="0.35">
      <c r="B135872" t="s">
        <v>8788</v>
      </c>
      <c r="C135872" t="s">
        <v>139</v>
      </c>
      <c r="D135872" t="s">
        <v>8789</v>
      </c>
      <c r="E135872" t="s">
        <v>28927</v>
      </c>
      <c r="F135872" t="s">
        <v>8006</v>
      </c>
      <c r="J135872">
        <v>55501.2</v>
      </c>
      <c r="K135872">
        <v>57870</v>
      </c>
    </row>
    <row r="135873" spans="2:11" hidden="1" x14ac:dyDescent="0.35">
      <c r="B135873" t="s">
        <v>408</v>
      </c>
      <c r="C135873" t="s">
        <v>38</v>
      </c>
      <c r="D135873" t="s">
        <v>8789</v>
      </c>
      <c r="E135873" t="s">
        <v>23460</v>
      </c>
      <c r="F135873" t="s">
        <v>1395</v>
      </c>
      <c r="J135873">
        <v>82788.240000000005</v>
      </c>
      <c r="K135873">
        <v>79242</v>
      </c>
    </row>
    <row r="135874" spans="2:11" hidden="1" x14ac:dyDescent="0.35">
      <c r="B135874" t="s">
        <v>22937</v>
      </c>
      <c r="C135874" t="s">
        <v>21</v>
      </c>
      <c r="D135874" t="s">
        <v>22938</v>
      </c>
      <c r="E135874" t="s">
        <v>26003</v>
      </c>
      <c r="F135874" t="s">
        <v>3450</v>
      </c>
      <c r="J135874">
        <v>75831.839999999997</v>
      </c>
      <c r="K135874">
        <v>85000</v>
      </c>
    </row>
    <row r="135875" spans="2:11" hidden="1" x14ac:dyDescent="0.35">
      <c r="B135875" t="s">
        <v>8097</v>
      </c>
      <c r="D135875" t="s">
        <v>8796</v>
      </c>
      <c r="E135875" t="s">
        <v>29440</v>
      </c>
      <c r="F135875" t="s">
        <v>8797</v>
      </c>
      <c r="J135875">
        <v>68116.179999999993</v>
      </c>
      <c r="K135875">
        <v>51799</v>
      </c>
    </row>
    <row r="135876" spans="2:11" hidden="1" x14ac:dyDescent="0.35">
      <c r="B135876" t="s">
        <v>8800</v>
      </c>
      <c r="D135876" t="s">
        <v>8637</v>
      </c>
      <c r="E135876" t="s">
        <v>25971</v>
      </c>
      <c r="F135876" t="s">
        <v>4893</v>
      </c>
      <c r="J135876">
        <v>82046.69</v>
      </c>
      <c r="K135876">
        <v>81300</v>
      </c>
    </row>
    <row r="135877" spans="2:11" hidden="1" x14ac:dyDescent="0.35">
      <c r="B135877" t="s">
        <v>710</v>
      </c>
      <c r="D135877" t="s">
        <v>8637</v>
      </c>
      <c r="E135877" t="s">
        <v>10811</v>
      </c>
      <c r="F135877" t="s">
        <v>2879</v>
      </c>
      <c r="J135877">
        <v>37902.620000000003</v>
      </c>
      <c r="K135877">
        <v>38959</v>
      </c>
    </row>
    <row r="135878" spans="2:11" hidden="1" x14ac:dyDescent="0.35">
      <c r="B135878" t="s">
        <v>2809</v>
      </c>
      <c r="C135878" t="s">
        <v>42</v>
      </c>
      <c r="D135878" t="s">
        <v>8637</v>
      </c>
      <c r="E135878" t="s">
        <v>29328</v>
      </c>
      <c r="F135878" t="s">
        <v>6972</v>
      </c>
      <c r="J135878">
        <v>84934.44</v>
      </c>
      <c r="K135878">
        <v>68465</v>
      </c>
    </row>
    <row r="135879" spans="2:11" hidden="1" x14ac:dyDescent="0.35">
      <c r="B135879" t="s">
        <v>8802</v>
      </c>
      <c r="C135879" t="s">
        <v>21</v>
      </c>
      <c r="D135879" t="s">
        <v>8637</v>
      </c>
      <c r="E135879" t="s">
        <v>29279</v>
      </c>
      <c r="F135879" t="s">
        <v>3197</v>
      </c>
      <c r="J135879">
        <v>64358.6</v>
      </c>
      <c r="K135879">
        <v>35672</v>
      </c>
    </row>
    <row r="135880" spans="2:11" hidden="1" x14ac:dyDescent="0.35">
      <c r="B135880" t="s">
        <v>4460</v>
      </c>
      <c r="C135880" t="s">
        <v>427</v>
      </c>
      <c r="D135880" t="s">
        <v>8637</v>
      </c>
      <c r="E135880" t="s">
        <v>26210</v>
      </c>
      <c r="F135880" t="s">
        <v>8803</v>
      </c>
      <c r="J135880">
        <v>166880.57999999999</v>
      </c>
      <c r="K135880">
        <v>165371</v>
      </c>
    </row>
    <row r="135881" spans="2:11" hidden="1" x14ac:dyDescent="0.35">
      <c r="B135881" t="s">
        <v>8804</v>
      </c>
      <c r="C135881" t="s">
        <v>38</v>
      </c>
      <c r="D135881" t="s">
        <v>8637</v>
      </c>
      <c r="E135881" t="s">
        <v>29194</v>
      </c>
      <c r="F135881" t="s">
        <v>2473</v>
      </c>
      <c r="J135881">
        <v>38707.72</v>
      </c>
      <c r="K135881">
        <v>33271</v>
      </c>
    </row>
    <row r="135882" spans="2:11" hidden="1" x14ac:dyDescent="0.35">
      <c r="B135882" t="s">
        <v>8373</v>
      </c>
      <c r="C135882" t="s">
        <v>134</v>
      </c>
      <c r="D135882" t="s">
        <v>8637</v>
      </c>
      <c r="E135882" t="s">
        <v>29387</v>
      </c>
      <c r="F135882" t="s">
        <v>27944</v>
      </c>
      <c r="J135882">
        <v>10039.41</v>
      </c>
      <c r="K135882">
        <v>25709</v>
      </c>
    </row>
    <row r="135883" spans="2:11" hidden="1" x14ac:dyDescent="0.35">
      <c r="B135883" t="s">
        <v>3581</v>
      </c>
      <c r="D135883" t="s">
        <v>8637</v>
      </c>
      <c r="E135883" t="s">
        <v>29397</v>
      </c>
      <c r="F135883" t="s">
        <v>30924</v>
      </c>
      <c r="J135883">
        <v>1222.93</v>
      </c>
      <c r="K135883">
        <v>22880</v>
      </c>
    </row>
    <row r="135884" spans="2:11" hidden="1" x14ac:dyDescent="0.35">
      <c r="B135884" t="s">
        <v>30688</v>
      </c>
      <c r="C135884" t="s">
        <v>124</v>
      </c>
      <c r="D135884" t="s">
        <v>8637</v>
      </c>
      <c r="E135884" t="s">
        <v>29187</v>
      </c>
      <c r="F135884" t="s">
        <v>30187</v>
      </c>
      <c r="J135884">
        <v>32445.85</v>
      </c>
      <c r="K135884">
        <v>32270</v>
      </c>
    </row>
    <row r="135885" spans="2:11" hidden="1" x14ac:dyDescent="0.35">
      <c r="B135885" t="s">
        <v>8687</v>
      </c>
      <c r="C135885" t="s">
        <v>47</v>
      </c>
      <c r="D135885" t="s">
        <v>8637</v>
      </c>
      <c r="E135885" t="s">
        <v>29209</v>
      </c>
      <c r="F135885" t="s">
        <v>6976</v>
      </c>
      <c r="J135885">
        <v>38001.25</v>
      </c>
      <c r="K135885">
        <v>35711</v>
      </c>
    </row>
    <row r="135886" spans="2:11" hidden="1" x14ac:dyDescent="0.35">
      <c r="B135886" t="s">
        <v>1511</v>
      </c>
      <c r="C135886" t="s">
        <v>60</v>
      </c>
      <c r="D135886" t="s">
        <v>8637</v>
      </c>
      <c r="E135886" t="s">
        <v>27852</v>
      </c>
      <c r="F135886" t="s">
        <v>5000</v>
      </c>
      <c r="J135886">
        <v>94731.81</v>
      </c>
      <c r="K135886">
        <v>93284</v>
      </c>
    </row>
    <row r="135887" spans="2:11" hidden="1" x14ac:dyDescent="0.35">
      <c r="B135887" t="s">
        <v>6718</v>
      </c>
      <c r="C135887" t="s">
        <v>134</v>
      </c>
      <c r="D135887" t="s">
        <v>8637</v>
      </c>
      <c r="E135887" t="s">
        <v>27966</v>
      </c>
      <c r="F135887" t="s">
        <v>17608</v>
      </c>
      <c r="J135887">
        <v>50890.35</v>
      </c>
      <c r="K135887">
        <v>39025</v>
      </c>
    </row>
    <row r="135888" spans="2:11" hidden="1" x14ac:dyDescent="0.35">
      <c r="B135888" t="s">
        <v>4050</v>
      </c>
      <c r="C135888" t="s">
        <v>21</v>
      </c>
      <c r="D135888" t="s">
        <v>8637</v>
      </c>
      <c r="E135888" t="s">
        <v>29617</v>
      </c>
      <c r="F135888" t="s">
        <v>27059</v>
      </c>
      <c r="J135888">
        <v>23767.11</v>
      </c>
      <c r="K135888">
        <v>31454</v>
      </c>
    </row>
    <row r="135889" spans="2:11" hidden="1" x14ac:dyDescent="0.35">
      <c r="B135889" t="s">
        <v>2014</v>
      </c>
      <c r="C135889" t="s">
        <v>112</v>
      </c>
      <c r="D135889" t="s">
        <v>8637</v>
      </c>
      <c r="E135889" t="s">
        <v>23351</v>
      </c>
      <c r="F135889" t="s">
        <v>26200</v>
      </c>
      <c r="J135889">
        <v>84979.7</v>
      </c>
      <c r="K135889">
        <v>65334</v>
      </c>
    </row>
    <row r="135890" spans="2:11" hidden="1" x14ac:dyDescent="0.35">
      <c r="B135890" t="s">
        <v>1467</v>
      </c>
      <c r="C135890" t="s">
        <v>47</v>
      </c>
      <c r="D135890" t="s">
        <v>8637</v>
      </c>
      <c r="E135890" t="s">
        <v>29194</v>
      </c>
      <c r="F135890" t="s">
        <v>69</v>
      </c>
      <c r="J135890">
        <v>42719.199999999997</v>
      </c>
      <c r="K135890">
        <v>34247</v>
      </c>
    </row>
    <row r="135891" spans="2:11" hidden="1" x14ac:dyDescent="0.35">
      <c r="B135891" t="s">
        <v>15497</v>
      </c>
      <c r="C135891" t="s">
        <v>927</v>
      </c>
      <c r="D135891" t="s">
        <v>8637</v>
      </c>
      <c r="E135891" t="s">
        <v>27871</v>
      </c>
      <c r="F135891" t="s">
        <v>23324</v>
      </c>
      <c r="J135891">
        <v>1212</v>
      </c>
      <c r="K135891">
        <v>23920</v>
      </c>
    </row>
    <row r="135892" spans="2:11" hidden="1" x14ac:dyDescent="0.35">
      <c r="B135892" t="s">
        <v>3188</v>
      </c>
      <c r="C135892" t="s">
        <v>112</v>
      </c>
      <c r="D135892" t="s">
        <v>8637</v>
      </c>
      <c r="E135892" t="s">
        <v>29194</v>
      </c>
      <c r="F135892" t="s">
        <v>3847</v>
      </c>
      <c r="J135892">
        <v>30854.31</v>
      </c>
      <c r="K135892">
        <v>33270</v>
      </c>
    </row>
    <row r="135893" spans="2:11" hidden="1" x14ac:dyDescent="0.35">
      <c r="B135893" t="s">
        <v>1063</v>
      </c>
      <c r="D135893" t="s">
        <v>8637</v>
      </c>
      <c r="E135893" t="s">
        <v>29539</v>
      </c>
      <c r="F135893" t="s">
        <v>16892</v>
      </c>
      <c r="J135893">
        <v>68235.490000000005</v>
      </c>
      <c r="K135893">
        <v>50103</v>
      </c>
    </row>
    <row r="135894" spans="2:11" hidden="1" x14ac:dyDescent="0.35">
      <c r="B135894" t="s">
        <v>1318</v>
      </c>
      <c r="C135894" t="s">
        <v>197</v>
      </c>
      <c r="D135894" t="s">
        <v>8637</v>
      </c>
      <c r="E135894" t="s">
        <v>29268</v>
      </c>
      <c r="F135894" t="s">
        <v>1886</v>
      </c>
      <c r="J135894">
        <v>118801.22</v>
      </c>
      <c r="K135894">
        <v>94635</v>
      </c>
    </row>
    <row r="135895" spans="2:11" hidden="1" x14ac:dyDescent="0.35">
      <c r="B135895" t="s">
        <v>8834</v>
      </c>
      <c r="C135895" t="s">
        <v>134</v>
      </c>
      <c r="D135895" t="s">
        <v>8637</v>
      </c>
      <c r="E135895" t="s">
        <v>30678</v>
      </c>
      <c r="F135895" t="s">
        <v>8837</v>
      </c>
      <c r="J135895">
        <v>88481.07</v>
      </c>
      <c r="K135895">
        <v>61194</v>
      </c>
    </row>
    <row r="135896" spans="2:11" hidden="1" x14ac:dyDescent="0.35">
      <c r="B135896" t="s">
        <v>8872</v>
      </c>
      <c r="C135896" t="s">
        <v>60</v>
      </c>
      <c r="D135896" t="s">
        <v>8637</v>
      </c>
      <c r="E135896" t="s">
        <v>25960</v>
      </c>
      <c r="F135896" t="s">
        <v>6713</v>
      </c>
      <c r="J135896">
        <v>72505.38</v>
      </c>
      <c r="K135896">
        <v>71910</v>
      </c>
    </row>
    <row r="135897" spans="2:11" hidden="1" x14ac:dyDescent="0.35">
      <c r="B135897" t="s">
        <v>1149</v>
      </c>
      <c r="C135897" t="s">
        <v>124</v>
      </c>
      <c r="D135897" t="s">
        <v>8637</v>
      </c>
      <c r="E135897" t="s">
        <v>27864</v>
      </c>
      <c r="F135897" t="s">
        <v>8879</v>
      </c>
      <c r="J135897">
        <v>110484.05</v>
      </c>
      <c r="K135897">
        <v>92548</v>
      </c>
    </row>
    <row r="135898" spans="2:11" hidden="1" x14ac:dyDescent="0.35">
      <c r="B135898" t="s">
        <v>8888</v>
      </c>
      <c r="D135898" t="s">
        <v>8637</v>
      </c>
      <c r="E135898" t="s">
        <v>29986</v>
      </c>
      <c r="F135898" t="s">
        <v>8889</v>
      </c>
      <c r="J135898">
        <v>53610.03</v>
      </c>
      <c r="K135898">
        <v>47839</v>
      </c>
    </row>
    <row r="135899" spans="2:11" hidden="1" x14ac:dyDescent="0.35">
      <c r="B135899" t="s">
        <v>1267</v>
      </c>
      <c r="C135899" t="s">
        <v>427</v>
      </c>
      <c r="D135899" t="s">
        <v>8637</v>
      </c>
      <c r="E135899" t="s">
        <v>29188</v>
      </c>
      <c r="F135899" t="s">
        <v>7519</v>
      </c>
      <c r="J135899">
        <v>60037.760000000002</v>
      </c>
      <c r="K135899">
        <v>57916</v>
      </c>
    </row>
    <row r="135900" spans="2:11" hidden="1" x14ac:dyDescent="0.35">
      <c r="B135900" t="s">
        <v>8957</v>
      </c>
      <c r="C135900" t="s">
        <v>14</v>
      </c>
      <c r="D135900" t="s">
        <v>8637</v>
      </c>
      <c r="E135900" t="s">
        <v>27864</v>
      </c>
      <c r="F135900" t="s">
        <v>8958</v>
      </c>
      <c r="J135900">
        <v>91168.7</v>
      </c>
      <c r="K135900">
        <v>87151</v>
      </c>
    </row>
    <row r="135901" spans="2:11" hidden="1" x14ac:dyDescent="0.35">
      <c r="B135901" t="s">
        <v>8960</v>
      </c>
      <c r="C135901" t="s">
        <v>134</v>
      </c>
      <c r="D135901" t="s">
        <v>8637</v>
      </c>
      <c r="E135901" t="s">
        <v>25948</v>
      </c>
      <c r="F135901" t="s">
        <v>1710</v>
      </c>
      <c r="J135901">
        <v>86819.72</v>
      </c>
      <c r="K135901">
        <v>72238</v>
      </c>
    </row>
    <row r="135902" spans="2:11" hidden="1" x14ac:dyDescent="0.35">
      <c r="B135902" t="s">
        <v>554</v>
      </c>
      <c r="C135902" t="s">
        <v>14</v>
      </c>
      <c r="D135902" t="s">
        <v>8637</v>
      </c>
      <c r="E135902" t="s">
        <v>29488</v>
      </c>
      <c r="F135902" t="s">
        <v>1029</v>
      </c>
      <c r="J135902">
        <v>46851.28</v>
      </c>
      <c r="K135902">
        <v>49651</v>
      </c>
    </row>
    <row r="135903" spans="2:11" hidden="1" x14ac:dyDescent="0.35">
      <c r="B135903" t="s">
        <v>18678</v>
      </c>
      <c r="C135903" t="s">
        <v>383</v>
      </c>
      <c r="D135903" t="s">
        <v>8637</v>
      </c>
      <c r="E135903" t="s">
        <v>28103</v>
      </c>
      <c r="F135903" t="s">
        <v>30910</v>
      </c>
      <c r="K135903">
        <v>39634</v>
      </c>
    </row>
    <row r="135904" spans="2:11" hidden="1" x14ac:dyDescent="0.35">
      <c r="B135904" t="s">
        <v>301</v>
      </c>
      <c r="C135904" t="s">
        <v>297</v>
      </c>
      <c r="D135904" t="s">
        <v>8637</v>
      </c>
      <c r="E135904" t="s">
        <v>27852</v>
      </c>
      <c r="F135904" t="s">
        <v>3923</v>
      </c>
      <c r="J135904">
        <v>103566.39999999999</v>
      </c>
      <c r="K135904">
        <v>107364</v>
      </c>
    </row>
    <row r="135905" spans="2:11" hidden="1" x14ac:dyDescent="0.35">
      <c r="B135905" t="s">
        <v>7345</v>
      </c>
      <c r="D135905" t="s">
        <v>8637</v>
      </c>
      <c r="E135905" t="s">
        <v>373</v>
      </c>
      <c r="F135905" t="s">
        <v>27008</v>
      </c>
      <c r="J135905">
        <v>38685.33</v>
      </c>
      <c r="K135905">
        <v>47754</v>
      </c>
    </row>
    <row r="135906" spans="2:11" hidden="1" x14ac:dyDescent="0.35">
      <c r="B135906" t="s">
        <v>1682</v>
      </c>
      <c r="C135906" t="s">
        <v>8</v>
      </c>
      <c r="D135906" t="s">
        <v>8637</v>
      </c>
      <c r="E135906" t="s">
        <v>29411</v>
      </c>
      <c r="F135906" t="s">
        <v>28219</v>
      </c>
      <c r="J135906">
        <v>48917.1</v>
      </c>
      <c r="K135906">
        <v>60655</v>
      </c>
    </row>
    <row r="135907" spans="2:11" hidden="1" x14ac:dyDescent="0.35">
      <c r="B135907" t="s">
        <v>1682</v>
      </c>
      <c r="C135907" t="s">
        <v>927</v>
      </c>
      <c r="D135907" t="s">
        <v>8637</v>
      </c>
      <c r="E135907" t="s">
        <v>23351</v>
      </c>
      <c r="F135907" t="s">
        <v>516</v>
      </c>
      <c r="J135907">
        <v>73624.27</v>
      </c>
      <c r="K135907">
        <v>69980</v>
      </c>
    </row>
    <row r="135908" spans="2:11" hidden="1" x14ac:dyDescent="0.35">
      <c r="B135908" t="s">
        <v>24061</v>
      </c>
      <c r="C135908" t="s">
        <v>42</v>
      </c>
      <c r="D135908" t="s">
        <v>8637</v>
      </c>
      <c r="E135908" t="s">
        <v>27878</v>
      </c>
      <c r="F135908" t="s">
        <v>28085</v>
      </c>
      <c r="J135908">
        <v>14852.7</v>
      </c>
      <c r="K135908">
        <v>28554</v>
      </c>
    </row>
    <row r="135909" spans="2:11" hidden="1" x14ac:dyDescent="0.35">
      <c r="B135909" t="s">
        <v>331</v>
      </c>
      <c r="C135909" t="s">
        <v>112</v>
      </c>
      <c r="D135909" t="s">
        <v>8637</v>
      </c>
      <c r="E135909" t="s">
        <v>23602</v>
      </c>
      <c r="F135909" t="s">
        <v>31223</v>
      </c>
      <c r="K135909">
        <v>88000</v>
      </c>
    </row>
    <row r="135910" spans="2:11" hidden="1" x14ac:dyDescent="0.35">
      <c r="B135910" t="s">
        <v>4497</v>
      </c>
      <c r="C135910" t="s">
        <v>197</v>
      </c>
      <c r="D135910" t="s">
        <v>8637</v>
      </c>
      <c r="E135910" t="s">
        <v>29277</v>
      </c>
      <c r="F135910" t="s">
        <v>8964</v>
      </c>
      <c r="J135910">
        <v>4176</v>
      </c>
      <c r="K135910">
        <v>24960</v>
      </c>
    </row>
    <row r="135911" spans="2:11" hidden="1" x14ac:dyDescent="0.35">
      <c r="B135911" t="s">
        <v>30690</v>
      </c>
      <c r="C135911" t="s">
        <v>42</v>
      </c>
      <c r="D135911" t="s">
        <v>8637</v>
      </c>
      <c r="E135911" t="s">
        <v>27871</v>
      </c>
      <c r="F135911" t="s">
        <v>27872</v>
      </c>
      <c r="J135911">
        <v>3902.48</v>
      </c>
      <c r="K135911">
        <v>23920</v>
      </c>
    </row>
    <row r="135912" spans="2:11" hidden="1" x14ac:dyDescent="0.35">
      <c r="B135912" t="s">
        <v>1281</v>
      </c>
      <c r="C135912" t="s">
        <v>38</v>
      </c>
      <c r="D135912" t="s">
        <v>8637</v>
      </c>
      <c r="E135912" t="s">
        <v>23351</v>
      </c>
      <c r="F135912" t="s">
        <v>1861</v>
      </c>
      <c r="J135912">
        <v>73233.740000000005</v>
      </c>
      <c r="K135912">
        <v>72324</v>
      </c>
    </row>
    <row r="135913" spans="2:11" hidden="1" x14ac:dyDescent="0.35">
      <c r="B135913" t="s">
        <v>8894</v>
      </c>
      <c r="C135913" t="s">
        <v>8</v>
      </c>
      <c r="D135913" t="s">
        <v>3059</v>
      </c>
      <c r="E135913" t="s">
        <v>29187</v>
      </c>
      <c r="F135913" t="s">
        <v>3181</v>
      </c>
      <c r="J135913">
        <v>41541.25</v>
      </c>
      <c r="K135913">
        <v>36312</v>
      </c>
    </row>
    <row r="135914" spans="2:11" hidden="1" x14ac:dyDescent="0.35">
      <c r="B135914" t="s">
        <v>522</v>
      </c>
      <c r="C135914" t="s">
        <v>47</v>
      </c>
      <c r="D135914" t="s">
        <v>3059</v>
      </c>
      <c r="E135914" t="s">
        <v>27864</v>
      </c>
      <c r="F135914" t="s">
        <v>5279</v>
      </c>
      <c r="J135914">
        <v>128401.23</v>
      </c>
      <c r="K135914">
        <v>91780</v>
      </c>
    </row>
    <row r="135915" spans="2:11" hidden="1" x14ac:dyDescent="0.35">
      <c r="B135915" t="s">
        <v>7203</v>
      </c>
      <c r="C135915" t="s">
        <v>42</v>
      </c>
      <c r="D135915" t="s">
        <v>3059</v>
      </c>
      <c r="E135915" t="s">
        <v>29372</v>
      </c>
      <c r="F135915" t="s">
        <v>4138</v>
      </c>
      <c r="J135915">
        <v>54331.05</v>
      </c>
      <c r="K135915">
        <v>45674</v>
      </c>
    </row>
    <row r="135916" spans="2:11" hidden="1" x14ac:dyDescent="0.35">
      <c r="B135916" t="s">
        <v>3358</v>
      </c>
      <c r="D135916" t="s">
        <v>3059</v>
      </c>
      <c r="E135916" t="s">
        <v>29195</v>
      </c>
      <c r="F135916" t="s">
        <v>29276</v>
      </c>
      <c r="J135916">
        <v>27286.71</v>
      </c>
      <c r="K135916">
        <v>60655</v>
      </c>
    </row>
    <row r="135917" spans="2:11" hidden="1" x14ac:dyDescent="0.35">
      <c r="B135917" t="s">
        <v>2765</v>
      </c>
      <c r="C135917" t="s">
        <v>139</v>
      </c>
      <c r="D135917" t="s">
        <v>3059</v>
      </c>
      <c r="E135917" t="s">
        <v>29292</v>
      </c>
      <c r="F135917" t="s">
        <v>3667</v>
      </c>
      <c r="J135917">
        <v>57540.72</v>
      </c>
      <c r="K135917">
        <v>59244</v>
      </c>
    </row>
    <row r="135918" spans="2:11" hidden="1" x14ac:dyDescent="0.35">
      <c r="B135918" t="s">
        <v>930</v>
      </c>
      <c r="D135918" t="s">
        <v>3059</v>
      </c>
      <c r="E135918" t="s">
        <v>20583</v>
      </c>
      <c r="F135918" t="s">
        <v>4836</v>
      </c>
      <c r="J135918">
        <v>72552.23</v>
      </c>
      <c r="K135918">
        <v>65461</v>
      </c>
    </row>
    <row r="135919" spans="2:11" hidden="1" x14ac:dyDescent="0.35">
      <c r="B135919" t="s">
        <v>8899</v>
      </c>
      <c r="D135919" t="s">
        <v>3059</v>
      </c>
      <c r="E135919" t="s">
        <v>30668</v>
      </c>
      <c r="F135919" t="s">
        <v>8900</v>
      </c>
      <c r="J135919">
        <v>62208.03</v>
      </c>
      <c r="K135919">
        <v>63751</v>
      </c>
    </row>
    <row r="135920" spans="2:11" hidden="1" x14ac:dyDescent="0.35">
      <c r="B135920" t="s">
        <v>4780</v>
      </c>
      <c r="C135920" t="s">
        <v>134</v>
      </c>
      <c r="D135920" t="s">
        <v>3059</v>
      </c>
      <c r="E135920" t="s">
        <v>27864</v>
      </c>
      <c r="F135920" t="s">
        <v>1661</v>
      </c>
      <c r="J135920">
        <v>89973.16</v>
      </c>
      <c r="K135920">
        <v>91008</v>
      </c>
    </row>
    <row r="135921" spans="2:11" hidden="1" x14ac:dyDescent="0.35">
      <c r="B135921" t="s">
        <v>14410</v>
      </c>
      <c r="C135921" t="s">
        <v>427</v>
      </c>
      <c r="D135921" t="s">
        <v>3059</v>
      </c>
      <c r="E135921" t="s">
        <v>27991</v>
      </c>
      <c r="F135921" t="s">
        <v>1850</v>
      </c>
      <c r="J135921">
        <v>57589.94</v>
      </c>
      <c r="K135921">
        <v>40730</v>
      </c>
    </row>
    <row r="135922" spans="2:11" hidden="1" x14ac:dyDescent="0.35">
      <c r="B135922" t="s">
        <v>7217</v>
      </c>
      <c r="C135922" t="s">
        <v>112</v>
      </c>
      <c r="D135922" t="s">
        <v>3059</v>
      </c>
      <c r="E135922" t="s">
        <v>31088</v>
      </c>
      <c r="F135922" t="s">
        <v>31026</v>
      </c>
      <c r="J135922">
        <v>21545.58</v>
      </c>
      <c r="K135922">
        <v>33048</v>
      </c>
    </row>
    <row r="135923" spans="2:11" hidden="1" x14ac:dyDescent="0.35">
      <c r="B135923" t="s">
        <v>1267</v>
      </c>
      <c r="C135923" t="s">
        <v>21</v>
      </c>
      <c r="D135923" t="s">
        <v>3059</v>
      </c>
      <c r="E135923" t="s">
        <v>27852</v>
      </c>
      <c r="F135923" t="s">
        <v>1565</v>
      </c>
      <c r="J135923">
        <v>103673.59</v>
      </c>
      <c r="K135923">
        <v>106415</v>
      </c>
    </row>
    <row r="135924" spans="2:11" hidden="1" x14ac:dyDescent="0.35">
      <c r="B135924" t="s">
        <v>8904</v>
      </c>
      <c r="C135924" t="s">
        <v>21</v>
      </c>
      <c r="D135924" t="s">
        <v>3059</v>
      </c>
      <c r="E135924" t="s">
        <v>29407</v>
      </c>
      <c r="F135924" t="s">
        <v>8905</v>
      </c>
      <c r="J135924">
        <v>60416.78</v>
      </c>
      <c r="K135924">
        <v>37132</v>
      </c>
    </row>
    <row r="135925" spans="2:11" hidden="1" x14ac:dyDescent="0.35">
      <c r="B135925" t="s">
        <v>3482</v>
      </c>
      <c r="C135925" t="s">
        <v>8</v>
      </c>
      <c r="D135925" t="s">
        <v>3059</v>
      </c>
      <c r="E135925" t="s">
        <v>29268</v>
      </c>
      <c r="F135925" t="s">
        <v>516</v>
      </c>
      <c r="J135925">
        <v>101474.97</v>
      </c>
      <c r="K135925">
        <v>81060</v>
      </c>
    </row>
    <row r="135926" spans="2:11" hidden="1" x14ac:dyDescent="0.35">
      <c r="B135926" t="s">
        <v>1101</v>
      </c>
      <c r="C135926" t="s">
        <v>47</v>
      </c>
      <c r="D135926" t="s">
        <v>3059</v>
      </c>
      <c r="E135926" t="s">
        <v>905</v>
      </c>
      <c r="F135926" t="s">
        <v>1269</v>
      </c>
      <c r="J135926">
        <v>79917.02</v>
      </c>
      <c r="K135926">
        <v>72622</v>
      </c>
    </row>
    <row r="135927" spans="2:11" hidden="1" x14ac:dyDescent="0.35">
      <c r="B135927" t="s">
        <v>8908</v>
      </c>
      <c r="C135927" t="s">
        <v>42</v>
      </c>
      <c r="D135927" t="s">
        <v>3059</v>
      </c>
      <c r="E135927" t="s">
        <v>29187</v>
      </c>
      <c r="F135927" t="s">
        <v>7521</v>
      </c>
      <c r="J135927">
        <v>40005.800000000003</v>
      </c>
      <c r="K135927">
        <v>39579</v>
      </c>
    </row>
    <row r="135928" spans="2:11" hidden="1" x14ac:dyDescent="0.35">
      <c r="B135928" t="s">
        <v>2336</v>
      </c>
      <c r="C135928" t="s">
        <v>149</v>
      </c>
      <c r="D135928" t="s">
        <v>3059</v>
      </c>
      <c r="E135928" t="s">
        <v>29312</v>
      </c>
      <c r="F135928" t="s">
        <v>1417</v>
      </c>
      <c r="J135928">
        <v>85199.05</v>
      </c>
      <c r="K135928">
        <v>74346</v>
      </c>
    </row>
    <row r="135929" spans="2:11" hidden="1" x14ac:dyDescent="0.35">
      <c r="B135929" t="s">
        <v>2425</v>
      </c>
      <c r="C135929" t="s">
        <v>112</v>
      </c>
      <c r="D135929" t="s">
        <v>3059</v>
      </c>
      <c r="E135929" t="s">
        <v>1331</v>
      </c>
      <c r="F135929" t="s">
        <v>7195</v>
      </c>
      <c r="J135929">
        <v>13474.42</v>
      </c>
      <c r="K135929">
        <v>38926</v>
      </c>
    </row>
    <row r="135930" spans="2:11" hidden="1" x14ac:dyDescent="0.35">
      <c r="B135930" t="s">
        <v>8609</v>
      </c>
      <c r="C135930" t="s">
        <v>14</v>
      </c>
      <c r="D135930" t="s">
        <v>3059</v>
      </c>
      <c r="E135930" t="s">
        <v>23523</v>
      </c>
      <c r="F135930" t="s">
        <v>1899</v>
      </c>
      <c r="J135930">
        <v>162736.26</v>
      </c>
      <c r="K135930">
        <v>116548</v>
      </c>
    </row>
    <row r="135931" spans="2:11" hidden="1" x14ac:dyDescent="0.35">
      <c r="B135931" t="s">
        <v>7834</v>
      </c>
      <c r="C135931" t="s">
        <v>8</v>
      </c>
      <c r="D135931" t="s">
        <v>3059</v>
      </c>
      <c r="E135931" t="s">
        <v>29804</v>
      </c>
      <c r="F135931" t="s">
        <v>1199</v>
      </c>
      <c r="J135931">
        <v>42031.14</v>
      </c>
      <c r="K135931">
        <v>43429</v>
      </c>
    </row>
    <row r="135932" spans="2:11" hidden="1" x14ac:dyDescent="0.35">
      <c r="B135932" t="s">
        <v>8682</v>
      </c>
      <c r="D135932" t="s">
        <v>3059</v>
      </c>
      <c r="E135932" t="s">
        <v>30131</v>
      </c>
      <c r="F135932" t="s">
        <v>8683</v>
      </c>
      <c r="J135932">
        <v>37030.78</v>
      </c>
      <c r="K135932">
        <v>33689</v>
      </c>
    </row>
    <row r="135933" spans="2:11" hidden="1" x14ac:dyDescent="0.35">
      <c r="B135933" t="s">
        <v>30712</v>
      </c>
      <c r="C135933" t="s">
        <v>21</v>
      </c>
      <c r="D135933" t="s">
        <v>3059</v>
      </c>
      <c r="E135933" t="s">
        <v>27131</v>
      </c>
      <c r="F135933" t="s">
        <v>29450</v>
      </c>
      <c r="J135933">
        <v>60270.65</v>
      </c>
      <c r="K135933">
        <v>65000</v>
      </c>
    </row>
    <row r="135934" spans="2:11" hidden="1" x14ac:dyDescent="0.35">
      <c r="B135934" t="s">
        <v>8688</v>
      </c>
      <c r="C135934" t="s">
        <v>139</v>
      </c>
      <c r="D135934" t="s">
        <v>3059</v>
      </c>
      <c r="E135934" t="s">
        <v>29416</v>
      </c>
      <c r="F135934" t="s">
        <v>3648</v>
      </c>
      <c r="J135934">
        <v>57252.34</v>
      </c>
      <c r="K135934">
        <v>51799</v>
      </c>
    </row>
    <row r="135935" spans="2:11" hidden="1" x14ac:dyDescent="0.35">
      <c r="B135935" t="s">
        <v>5979</v>
      </c>
      <c r="C135935" t="s">
        <v>42</v>
      </c>
      <c r="D135935" t="s">
        <v>3059</v>
      </c>
      <c r="E135935" t="s">
        <v>28103</v>
      </c>
      <c r="F135935" t="s">
        <v>8699</v>
      </c>
      <c r="J135935">
        <v>47561.61</v>
      </c>
      <c r="K135935">
        <v>44381</v>
      </c>
    </row>
    <row r="135936" spans="2:11" hidden="1" x14ac:dyDescent="0.35">
      <c r="B135936" t="s">
        <v>1919</v>
      </c>
      <c r="C135936" t="s">
        <v>149</v>
      </c>
      <c r="D135936" t="s">
        <v>3059</v>
      </c>
      <c r="E135936" t="s">
        <v>29194</v>
      </c>
      <c r="F135936" t="s">
        <v>3540</v>
      </c>
      <c r="J135936">
        <v>37371.120000000003</v>
      </c>
      <c r="K135936">
        <v>37181</v>
      </c>
    </row>
    <row r="135937" spans="2:11" hidden="1" x14ac:dyDescent="0.35">
      <c r="B135937" t="s">
        <v>8826</v>
      </c>
      <c r="D135937" t="s">
        <v>3059</v>
      </c>
      <c r="E135937" t="s">
        <v>19434</v>
      </c>
      <c r="F135937" t="s">
        <v>23382</v>
      </c>
      <c r="J135937">
        <v>1851.58</v>
      </c>
      <c r="K135937">
        <v>32739</v>
      </c>
    </row>
    <row r="135938" spans="2:11" hidden="1" x14ac:dyDescent="0.35">
      <c r="B135938" t="s">
        <v>8826</v>
      </c>
      <c r="D135938" t="s">
        <v>3059</v>
      </c>
      <c r="E135938" t="s">
        <v>29316</v>
      </c>
      <c r="F135938" t="s">
        <v>3639</v>
      </c>
      <c r="J135938">
        <v>31505.279999999999</v>
      </c>
      <c r="K135938">
        <v>29162</v>
      </c>
    </row>
    <row r="135939" spans="2:11" hidden="1" x14ac:dyDescent="0.35">
      <c r="B135939" t="s">
        <v>335</v>
      </c>
      <c r="D135939" t="s">
        <v>3059</v>
      </c>
      <c r="E135939" t="s">
        <v>28100</v>
      </c>
      <c r="F135939" t="s">
        <v>8838</v>
      </c>
      <c r="J135939">
        <v>46916.77</v>
      </c>
      <c r="K135939">
        <v>40921</v>
      </c>
    </row>
    <row r="135940" spans="2:11" hidden="1" x14ac:dyDescent="0.35">
      <c r="B135940" t="s">
        <v>536</v>
      </c>
      <c r="C135940" t="s">
        <v>21</v>
      </c>
      <c r="D135940" t="s">
        <v>3059</v>
      </c>
      <c r="E135940" t="s">
        <v>28109</v>
      </c>
      <c r="F135940" t="s">
        <v>25649</v>
      </c>
      <c r="J135940">
        <v>45029.56</v>
      </c>
      <c r="K135940">
        <v>37543</v>
      </c>
    </row>
    <row r="135941" spans="2:11" hidden="1" x14ac:dyDescent="0.35">
      <c r="B135941" t="s">
        <v>536</v>
      </c>
      <c r="C135941" t="s">
        <v>14</v>
      </c>
      <c r="D135941" t="s">
        <v>3059</v>
      </c>
      <c r="E135941" t="s">
        <v>29197</v>
      </c>
      <c r="F135941" t="s">
        <v>19651</v>
      </c>
      <c r="J135941">
        <v>87329.34</v>
      </c>
      <c r="K135941">
        <v>90965</v>
      </c>
    </row>
    <row r="135942" spans="2:11" hidden="1" x14ac:dyDescent="0.35">
      <c r="B135942" t="s">
        <v>8870</v>
      </c>
      <c r="C135942" t="s">
        <v>38</v>
      </c>
      <c r="D135942" t="s">
        <v>3059</v>
      </c>
      <c r="E135942" t="s">
        <v>29463</v>
      </c>
      <c r="F135942" t="s">
        <v>3934</v>
      </c>
      <c r="J135942">
        <v>68673.919999999998</v>
      </c>
      <c r="K135942">
        <v>40327</v>
      </c>
    </row>
    <row r="135943" spans="2:11" hidden="1" x14ac:dyDescent="0.35">
      <c r="B135943" t="s">
        <v>8876</v>
      </c>
      <c r="C135943" t="s">
        <v>8</v>
      </c>
      <c r="D135943" t="s">
        <v>3059</v>
      </c>
      <c r="E135943" t="s">
        <v>30010</v>
      </c>
      <c r="F135943" t="s">
        <v>8878</v>
      </c>
      <c r="J135943">
        <v>40455.730000000003</v>
      </c>
      <c r="K135943">
        <v>40327</v>
      </c>
    </row>
    <row r="135944" spans="2:11" hidden="1" x14ac:dyDescent="0.35">
      <c r="B135944" t="s">
        <v>1832</v>
      </c>
      <c r="D135944" t="s">
        <v>3059</v>
      </c>
      <c r="E135944" t="s">
        <v>29312</v>
      </c>
      <c r="F135944" t="s">
        <v>6364</v>
      </c>
      <c r="J135944">
        <v>83784.899999999994</v>
      </c>
      <c r="K135944">
        <v>74346</v>
      </c>
    </row>
    <row r="135945" spans="2:11" hidden="1" x14ac:dyDescent="0.35">
      <c r="B135945" t="s">
        <v>11808</v>
      </c>
      <c r="C135945" t="s">
        <v>8</v>
      </c>
      <c r="D135945" t="s">
        <v>3059</v>
      </c>
      <c r="E135945" t="s">
        <v>1685</v>
      </c>
      <c r="F135945" t="s">
        <v>2338</v>
      </c>
      <c r="J135945">
        <v>167846.57</v>
      </c>
      <c r="K135945">
        <v>95586</v>
      </c>
    </row>
    <row r="135946" spans="2:11" hidden="1" x14ac:dyDescent="0.35">
      <c r="B135946" t="s">
        <v>664</v>
      </c>
      <c r="C135946" t="s">
        <v>38</v>
      </c>
      <c r="D135946" t="s">
        <v>3059</v>
      </c>
      <c r="E135946" t="s">
        <v>29451</v>
      </c>
      <c r="F135946" t="s">
        <v>26151</v>
      </c>
      <c r="J135946">
        <v>46107.11</v>
      </c>
      <c r="K135946">
        <v>42588</v>
      </c>
    </row>
    <row r="135947" spans="2:11" hidden="1" x14ac:dyDescent="0.35">
      <c r="B135947" t="s">
        <v>3830</v>
      </c>
      <c r="C135947" t="s">
        <v>38</v>
      </c>
      <c r="D135947" t="s">
        <v>3059</v>
      </c>
      <c r="E135947" t="s">
        <v>27920</v>
      </c>
      <c r="F135947" t="s">
        <v>4792</v>
      </c>
      <c r="J135947">
        <v>89596.99</v>
      </c>
      <c r="K135947">
        <v>48260</v>
      </c>
    </row>
    <row r="135948" spans="2:11" hidden="1" x14ac:dyDescent="0.35">
      <c r="B135948" t="s">
        <v>1877</v>
      </c>
      <c r="C135948" t="s">
        <v>42</v>
      </c>
      <c r="D135948" t="s">
        <v>3059</v>
      </c>
      <c r="E135948" t="s">
        <v>29194</v>
      </c>
      <c r="F135948" t="s">
        <v>26133</v>
      </c>
      <c r="J135948">
        <v>40533.269999999997</v>
      </c>
      <c r="K135948">
        <v>31720</v>
      </c>
    </row>
    <row r="135949" spans="2:11" hidden="1" x14ac:dyDescent="0.35">
      <c r="B135949" t="s">
        <v>88</v>
      </c>
      <c r="C135949" t="s">
        <v>38</v>
      </c>
      <c r="D135949" t="s">
        <v>3059</v>
      </c>
      <c r="E135949" t="s">
        <v>29584</v>
      </c>
      <c r="F135949" t="s">
        <v>889</v>
      </c>
      <c r="J135949">
        <v>58966.43</v>
      </c>
      <c r="K135949">
        <v>53983</v>
      </c>
    </row>
    <row r="135950" spans="2:11" hidden="1" x14ac:dyDescent="0.35">
      <c r="B135950" t="s">
        <v>225</v>
      </c>
      <c r="C135950" t="s">
        <v>14</v>
      </c>
      <c r="D135950" t="s">
        <v>3059</v>
      </c>
      <c r="E135950" t="s">
        <v>27991</v>
      </c>
      <c r="F135950" t="s">
        <v>5430</v>
      </c>
      <c r="J135950">
        <v>56906.38</v>
      </c>
      <c r="K135950">
        <v>51479</v>
      </c>
    </row>
    <row r="135951" spans="2:11" hidden="1" x14ac:dyDescent="0.35">
      <c r="B135951" t="s">
        <v>225</v>
      </c>
      <c r="C135951" t="s">
        <v>60</v>
      </c>
      <c r="D135951" t="s">
        <v>3059</v>
      </c>
      <c r="E135951" t="s">
        <v>29292</v>
      </c>
      <c r="F135951" t="s">
        <v>6939</v>
      </c>
      <c r="J135951">
        <v>104810.72</v>
      </c>
      <c r="K135951">
        <v>62710</v>
      </c>
    </row>
    <row r="135952" spans="2:11" hidden="1" x14ac:dyDescent="0.35">
      <c r="B135952" t="s">
        <v>2235</v>
      </c>
      <c r="C135952" t="s">
        <v>47</v>
      </c>
      <c r="D135952" t="s">
        <v>3059</v>
      </c>
      <c r="E135952" t="s">
        <v>29277</v>
      </c>
      <c r="F135952" t="s">
        <v>27895</v>
      </c>
      <c r="J135952">
        <v>212.1</v>
      </c>
      <c r="K135952">
        <v>31200</v>
      </c>
    </row>
    <row r="135953" spans="2:11" hidden="1" x14ac:dyDescent="0.35">
      <c r="B135953" t="s">
        <v>31946</v>
      </c>
      <c r="C135953" t="s">
        <v>42</v>
      </c>
      <c r="D135953" t="s">
        <v>3059</v>
      </c>
      <c r="E135953" t="s">
        <v>29187</v>
      </c>
      <c r="F135953" t="s">
        <v>30931</v>
      </c>
      <c r="J135953">
        <v>3677.17</v>
      </c>
      <c r="K135953">
        <v>31488</v>
      </c>
    </row>
    <row r="135954" spans="2:11" hidden="1" x14ac:dyDescent="0.35">
      <c r="B135954" t="s">
        <v>24944</v>
      </c>
      <c r="C135954" t="s">
        <v>8</v>
      </c>
      <c r="D135954" t="s">
        <v>3059</v>
      </c>
      <c r="E135954" t="s">
        <v>25971</v>
      </c>
      <c r="F135954" t="s">
        <v>28294</v>
      </c>
      <c r="J135954">
        <v>105945.1</v>
      </c>
      <c r="K135954">
        <v>108573.3</v>
      </c>
    </row>
    <row r="135955" spans="2:11" hidden="1" x14ac:dyDescent="0.35">
      <c r="B135955" t="s">
        <v>432</v>
      </c>
      <c r="C135955" t="s">
        <v>14</v>
      </c>
      <c r="D135955" t="s">
        <v>3059</v>
      </c>
      <c r="E135955" t="s">
        <v>29316</v>
      </c>
      <c r="F135955" t="s">
        <v>1765</v>
      </c>
      <c r="J135955">
        <v>29770.720000000001</v>
      </c>
      <c r="K135955">
        <v>29162</v>
      </c>
    </row>
    <row r="135956" spans="2:11" hidden="1" x14ac:dyDescent="0.35">
      <c r="B135956" t="s">
        <v>4494</v>
      </c>
      <c r="C135956" t="s">
        <v>112</v>
      </c>
      <c r="D135956" t="s">
        <v>3059</v>
      </c>
      <c r="E135956" t="s">
        <v>29387</v>
      </c>
      <c r="F135956" t="s">
        <v>31022</v>
      </c>
      <c r="J135956">
        <v>10852.5</v>
      </c>
      <c r="K135956">
        <v>31200</v>
      </c>
    </row>
    <row r="135957" spans="2:11" hidden="1" x14ac:dyDescent="0.35">
      <c r="B135957" t="s">
        <v>8931</v>
      </c>
      <c r="D135957" t="s">
        <v>3059</v>
      </c>
      <c r="E135957" t="s">
        <v>16937</v>
      </c>
      <c r="F135957" t="s">
        <v>5916</v>
      </c>
      <c r="J135957">
        <v>11141.12</v>
      </c>
      <c r="K135957">
        <v>11632</v>
      </c>
    </row>
    <row r="135958" spans="2:11" hidden="1" x14ac:dyDescent="0.35">
      <c r="B135958" t="s">
        <v>8931</v>
      </c>
      <c r="D135958" t="s">
        <v>3059</v>
      </c>
      <c r="E135958" t="s">
        <v>29279</v>
      </c>
      <c r="F135958" t="s">
        <v>3363</v>
      </c>
      <c r="J135958">
        <v>49325.21</v>
      </c>
      <c r="K135958">
        <v>36712</v>
      </c>
    </row>
    <row r="135959" spans="2:11" hidden="1" x14ac:dyDescent="0.35">
      <c r="B135959" t="s">
        <v>8932</v>
      </c>
      <c r="C135959" t="s">
        <v>38</v>
      </c>
      <c r="D135959" t="s">
        <v>3059</v>
      </c>
      <c r="E135959" t="s">
        <v>29461</v>
      </c>
      <c r="F135959" t="s">
        <v>8933</v>
      </c>
      <c r="J135959">
        <v>52416.45</v>
      </c>
      <c r="K135959">
        <v>52456</v>
      </c>
    </row>
    <row r="135960" spans="2:11" hidden="1" x14ac:dyDescent="0.35">
      <c r="B135960" t="s">
        <v>3977</v>
      </c>
      <c r="C135960" t="s">
        <v>112</v>
      </c>
      <c r="D135960" t="s">
        <v>3059</v>
      </c>
      <c r="E135960" t="s">
        <v>23937</v>
      </c>
      <c r="F135960" t="s">
        <v>27941</v>
      </c>
      <c r="J135960">
        <v>48230.31</v>
      </c>
      <c r="K135960">
        <v>47900</v>
      </c>
    </row>
    <row r="135961" spans="2:11" hidden="1" x14ac:dyDescent="0.35">
      <c r="B135961" t="s">
        <v>667</v>
      </c>
      <c r="C135961" t="s">
        <v>427</v>
      </c>
      <c r="D135961" t="s">
        <v>3059</v>
      </c>
      <c r="E135961" t="s">
        <v>28491</v>
      </c>
      <c r="F135961" t="s">
        <v>3197</v>
      </c>
      <c r="J135961">
        <v>84168.57</v>
      </c>
      <c r="K135961">
        <v>83364</v>
      </c>
    </row>
    <row r="135962" spans="2:11" hidden="1" x14ac:dyDescent="0.35">
      <c r="B135962" t="s">
        <v>14132</v>
      </c>
      <c r="C135962" t="s">
        <v>197</v>
      </c>
      <c r="D135962" t="s">
        <v>3059</v>
      </c>
      <c r="E135962" t="s">
        <v>29270</v>
      </c>
      <c r="F135962" t="s">
        <v>29484</v>
      </c>
      <c r="J135962">
        <v>43311.82</v>
      </c>
      <c r="K135962">
        <v>37918</v>
      </c>
    </row>
    <row r="135963" spans="2:11" hidden="1" x14ac:dyDescent="0.35">
      <c r="B135963" t="s">
        <v>6685</v>
      </c>
      <c r="D135963" t="s">
        <v>3059</v>
      </c>
      <c r="E135963" t="s">
        <v>4243</v>
      </c>
      <c r="F135963" t="s">
        <v>30960</v>
      </c>
      <c r="J135963">
        <v>23346.959999999999</v>
      </c>
      <c r="K135963">
        <v>50585</v>
      </c>
    </row>
    <row r="135964" spans="2:11" hidden="1" x14ac:dyDescent="0.35">
      <c r="B135964" t="s">
        <v>17694</v>
      </c>
      <c r="C135964" t="s">
        <v>21</v>
      </c>
      <c r="D135964" t="s">
        <v>3059</v>
      </c>
      <c r="E135964" t="s">
        <v>29487</v>
      </c>
      <c r="F135964" t="s">
        <v>28205</v>
      </c>
      <c r="J135964">
        <v>4171.3</v>
      </c>
      <c r="K135964">
        <v>21008</v>
      </c>
    </row>
    <row r="135965" spans="2:11" hidden="1" x14ac:dyDescent="0.35">
      <c r="B135965" t="s">
        <v>1842</v>
      </c>
      <c r="C135965" t="s">
        <v>124</v>
      </c>
      <c r="D135965" t="s">
        <v>3059</v>
      </c>
      <c r="E135965" t="s">
        <v>29957</v>
      </c>
      <c r="F135965" t="s">
        <v>4351</v>
      </c>
      <c r="J135965">
        <v>56046.15</v>
      </c>
      <c r="K135965">
        <v>41757</v>
      </c>
    </row>
    <row r="135966" spans="2:11" hidden="1" x14ac:dyDescent="0.35">
      <c r="B135966" t="s">
        <v>22989</v>
      </c>
      <c r="C135966" t="s">
        <v>197</v>
      </c>
      <c r="D135966" t="s">
        <v>3059</v>
      </c>
      <c r="E135966" t="s">
        <v>29194</v>
      </c>
      <c r="F135966" t="s">
        <v>21880</v>
      </c>
      <c r="J135966">
        <v>43005.98</v>
      </c>
      <c r="K135966">
        <v>32293</v>
      </c>
    </row>
    <row r="135967" spans="2:11" hidden="1" x14ac:dyDescent="0.35">
      <c r="B135967" t="s">
        <v>6186</v>
      </c>
      <c r="C135967" t="s">
        <v>42</v>
      </c>
      <c r="D135967" t="s">
        <v>3059</v>
      </c>
      <c r="E135967" t="s">
        <v>29187</v>
      </c>
      <c r="F135967" t="s">
        <v>17043</v>
      </c>
      <c r="J135967">
        <v>40469.949999999997</v>
      </c>
      <c r="K135967">
        <v>36312</v>
      </c>
    </row>
    <row r="135968" spans="2:11" hidden="1" x14ac:dyDescent="0.35">
      <c r="B135968" t="s">
        <v>8947</v>
      </c>
      <c r="C135968" t="s">
        <v>375</v>
      </c>
      <c r="D135968" t="s">
        <v>3059</v>
      </c>
      <c r="E135968" t="s">
        <v>19434</v>
      </c>
      <c r="F135968" t="s">
        <v>23382</v>
      </c>
      <c r="K135968">
        <v>32739</v>
      </c>
    </row>
    <row r="135969" spans="2:11" hidden="1" x14ac:dyDescent="0.35">
      <c r="B135969" t="s">
        <v>8947</v>
      </c>
      <c r="C135969" t="s">
        <v>375</v>
      </c>
      <c r="D135969" t="s">
        <v>3059</v>
      </c>
      <c r="E135969" t="s">
        <v>29316</v>
      </c>
      <c r="F135969" t="s">
        <v>1287</v>
      </c>
      <c r="J135969">
        <v>31287.25</v>
      </c>
      <c r="K135969">
        <v>28313</v>
      </c>
    </row>
    <row r="135970" spans="2:11" hidden="1" x14ac:dyDescent="0.35">
      <c r="B135970" t="s">
        <v>5939</v>
      </c>
      <c r="D135970" t="s">
        <v>3059</v>
      </c>
      <c r="E135970" t="s">
        <v>29344</v>
      </c>
      <c r="F135970" t="s">
        <v>5846</v>
      </c>
      <c r="J135970">
        <v>6022.84</v>
      </c>
      <c r="K135970">
        <v>23920</v>
      </c>
    </row>
    <row r="135971" spans="2:11" hidden="1" x14ac:dyDescent="0.35">
      <c r="B135971" t="s">
        <v>408</v>
      </c>
      <c r="C135971" t="s">
        <v>21</v>
      </c>
      <c r="D135971" t="s">
        <v>3059</v>
      </c>
      <c r="E135971" t="s">
        <v>29390</v>
      </c>
      <c r="F135971" t="s">
        <v>69</v>
      </c>
      <c r="J135971">
        <v>75102.67</v>
      </c>
      <c r="K135971">
        <v>73969</v>
      </c>
    </row>
    <row r="135972" spans="2:11" hidden="1" x14ac:dyDescent="0.35">
      <c r="B135972" t="s">
        <v>30713</v>
      </c>
      <c r="D135972" t="s">
        <v>3059</v>
      </c>
      <c r="E135972" t="s">
        <v>29254</v>
      </c>
      <c r="F135972" t="s">
        <v>29442</v>
      </c>
      <c r="J135972">
        <v>38147.769999999997</v>
      </c>
      <c r="K135972">
        <v>40677</v>
      </c>
    </row>
    <row r="135973" spans="2:11" hidden="1" x14ac:dyDescent="0.35">
      <c r="B135973" t="s">
        <v>3875</v>
      </c>
      <c r="C135973" t="s">
        <v>42</v>
      </c>
      <c r="D135973" t="s">
        <v>26879</v>
      </c>
      <c r="E135973" t="s">
        <v>27947</v>
      </c>
      <c r="F135973" t="s">
        <v>26038</v>
      </c>
      <c r="J135973">
        <v>97057.24</v>
      </c>
      <c r="K135973">
        <v>73193</v>
      </c>
    </row>
    <row r="135974" spans="2:11" hidden="1" x14ac:dyDescent="0.35">
      <c r="B135974" t="s">
        <v>8948</v>
      </c>
      <c r="C135974" t="s">
        <v>21</v>
      </c>
      <c r="D135974" t="s">
        <v>8949</v>
      </c>
      <c r="E135974" t="s">
        <v>29413</v>
      </c>
      <c r="F135974" t="s">
        <v>4625</v>
      </c>
      <c r="J135974">
        <v>70023.77</v>
      </c>
      <c r="K135974">
        <v>69851</v>
      </c>
    </row>
    <row r="135975" spans="2:11" hidden="1" x14ac:dyDescent="0.35">
      <c r="B135975" t="s">
        <v>3095</v>
      </c>
      <c r="C135975" t="s">
        <v>112</v>
      </c>
      <c r="D135975" t="s">
        <v>8950</v>
      </c>
      <c r="E135975" t="s">
        <v>29209</v>
      </c>
      <c r="F135975" t="s">
        <v>4656</v>
      </c>
      <c r="J135975">
        <v>34253.050000000003</v>
      </c>
      <c r="K135975">
        <v>34701</v>
      </c>
    </row>
    <row r="135976" spans="2:11" hidden="1" x14ac:dyDescent="0.35">
      <c r="B135976" t="s">
        <v>80</v>
      </c>
      <c r="C135976" t="s">
        <v>14</v>
      </c>
      <c r="D135976" t="s">
        <v>31947</v>
      </c>
      <c r="E135976" t="s">
        <v>29397</v>
      </c>
      <c r="F135976" t="s">
        <v>27872</v>
      </c>
      <c r="J135976">
        <v>1</v>
      </c>
      <c r="K135976">
        <v>22318</v>
      </c>
    </row>
    <row r="135977" spans="2:11" hidden="1" x14ac:dyDescent="0.35">
      <c r="B135977" t="s">
        <v>469</v>
      </c>
      <c r="C135977" t="s">
        <v>112</v>
      </c>
      <c r="D135977" t="s">
        <v>8676</v>
      </c>
      <c r="E135977" t="s">
        <v>27861</v>
      </c>
      <c r="F135977" t="s">
        <v>8415</v>
      </c>
      <c r="J135977">
        <v>43261.68</v>
      </c>
      <c r="K135977">
        <v>33441</v>
      </c>
    </row>
    <row r="135978" spans="2:11" hidden="1" x14ac:dyDescent="0.35">
      <c r="B135978" t="s">
        <v>1249</v>
      </c>
      <c r="C135978" t="s">
        <v>107</v>
      </c>
      <c r="D135978" t="s">
        <v>8676</v>
      </c>
      <c r="E135978" t="s">
        <v>27864</v>
      </c>
      <c r="F135978" t="s">
        <v>7514</v>
      </c>
      <c r="J135978">
        <v>150311.75</v>
      </c>
      <c r="K135978">
        <v>91008</v>
      </c>
    </row>
    <row r="135979" spans="2:11" hidden="1" x14ac:dyDescent="0.35">
      <c r="B135979" t="s">
        <v>3379</v>
      </c>
      <c r="C135979" t="s">
        <v>42</v>
      </c>
      <c r="D135979" t="s">
        <v>8676</v>
      </c>
      <c r="E135979" t="s">
        <v>905</v>
      </c>
      <c r="F135979" t="s">
        <v>422</v>
      </c>
      <c r="J135979">
        <v>81820.3</v>
      </c>
      <c r="K135979">
        <v>75054</v>
      </c>
    </row>
    <row r="135980" spans="2:11" hidden="1" x14ac:dyDescent="0.35">
      <c r="B135980" t="s">
        <v>2278</v>
      </c>
      <c r="C135980" t="s">
        <v>124</v>
      </c>
      <c r="D135980" t="s">
        <v>8708</v>
      </c>
      <c r="E135980" t="s">
        <v>29397</v>
      </c>
      <c r="F135980" t="s">
        <v>30875</v>
      </c>
      <c r="K135980">
        <v>22318</v>
      </c>
    </row>
    <row r="135981" spans="2:11" hidden="1" x14ac:dyDescent="0.35">
      <c r="B135981" t="s">
        <v>3273</v>
      </c>
      <c r="D135981" t="s">
        <v>8708</v>
      </c>
      <c r="E135981" t="s">
        <v>27861</v>
      </c>
      <c r="F135981" t="s">
        <v>1171</v>
      </c>
      <c r="J135981">
        <v>54934.15</v>
      </c>
      <c r="K135981">
        <v>35438</v>
      </c>
    </row>
    <row r="135982" spans="2:11" hidden="1" x14ac:dyDescent="0.35">
      <c r="B135982" t="s">
        <v>436</v>
      </c>
      <c r="C135982" t="s">
        <v>112</v>
      </c>
      <c r="D135982" t="s">
        <v>8708</v>
      </c>
      <c r="E135982" t="s">
        <v>27861</v>
      </c>
      <c r="F135982" t="s">
        <v>3097</v>
      </c>
      <c r="J135982">
        <v>48870.54</v>
      </c>
      <c r="K135982">
        <v>34439</v>
      </c>
    </row>
    <row r="135983" spans="2:11" hidden="1" x14ac:dyDescent="0.35">
      <c r="B135983" t="s">
        <v>8819</v>
      </c>
      <c r="D135983" t="s">
        <v>8708</v>
      </c>
      <c r="E135983" t="s">
        <v>16937</v>
      </c>
      <c r="F135983" t="s">
        <v>4212</v>
      </c>
      <c r="J135983">
        <v>10697.16</v>
      </c>
      <c r="K135983">
        <v>11303</v>
      </c>
    </row>
    <row r="135984" spans="2:11" hidden="1" x14ac:dyDescent="0.35">
      <c r="B135984" t="s">
        <v>997</v>
      </c>
      <c r="C135984" t="s">
        <v>297</v>
      </c>
      <c r="D135984" t="s">
        <v>8708</v>
      </c>
      <c r="E135984" t="s">
        <v>29319</v>
      </c>
      <c r="F135984" t="s">
        <v>4973</v>
      </c>
      <c r="J135984">
        <v>60789.02</v>
      </c>
      <c r="K135984">
        <v>53159</v>
      </c>
    </row>
    <row r="135985" spans="2:11" hidden="1" x14ac:dyDescent="0.35">
      <c r="B135985" t="s">
        <v>2689</v>
      </c>
      <c r="C135985" t="s">
        <v>8</v>
      </c>
      <c r="D135985" t="s">
        <v>8708</v>
      </c>
      <c r="E135985" t="s">
        <v>27871</v>
      </c>
      <c r="F135985" t="s">
        <v>28085</v>
      </c>
      <c r="J135985">
        <v>3422.13</v>
      </c>
      <c r="K135985">
        <v>23920</v>
      </c>
    </row>
    <row r="135986" spans="2:11" hidden="1" x14ac:dyDescent="0.35">
      <c r="B135986" t="s">
        <v>15069</v>
      </c>
      <c r="C135986" t="s">
        <v>375</v>
      </c>
      <c r="D135986" t="s">
        <v>8708</v>
      </c>
      <c r="E135986" t="s">
        <v>29611</v>
      </c>
      <c r="F135986" t="s">
        <v>28687</v>
      </c>
      <c r="J135986">
        <v>29422.74</v>
      </c>
      <c r="K135986">
        <v>25086</v>
      </c>
    </row>
    <row r="135987" spans="2:11" hidden="1" x14ac:dyDescent="0.35">
      <c r="B135987" t="s">
        <v>15069</v>
      </c>
      <c r="C135987" t="s">
        <v>375</v>
      </c>
      <c r="D135987" t="s">
        <v>8708</v>
      </c>
      <c r="E135987" t="s">
        <v>27091</v>
      </c>
      <c r="F135987" t="s">
        <v>30891</v>
      </c>
      <c r="K135987">
        <v>29016</v>
      </c>
    </row>
    <row r="135988" spans="2:11" hidden="1" x14ac:dyDescent="0.35">
      <c r="B135988" t="s">
        <v>3500</v>
      </c>
      <c r="C135988" t="s">
        <v>197</v>
      </c>
      <c r="D135988" t="s">
        <v>8708</v>
      </c>
      <c r="E135988" t="s">
        <v>28019</v>
      </c>
      <c r="F135988" t="s">
        <v>1466</v>
      </c>
      <c r="J135988">
        <v>64339.51</v>
      </c>
      <c r="K135988">
        <v>46107</v>
      </c>
    </row>
    <row r="135989" spans="2:11" hidden="1" x14ac:dyDescent="0.35">
      <c r="B135989" t="s">
        <v>1813</v>
      </c>
      <c r="C135989" t="s">
        <v>8</v>
      </c>
      <c r="D135989" t="s">
        <v>8708</v>
      </c>
      <c r="E135989" t="s">
        <v>29268</v>
      </c>
      <c r="F135989" t="s">
        <v>1708</v>
      </c>
      <c r="J135989">
        <v>112287.02</v>
      </c>
      <c r="K135989">
        <v>94635</v>
      </c>
    </row>
    <row r="135990" spans="2:11" hidden="1" x14ac:dyDescent="0.35">
      <c r="B135990" t="s">
        <v>382</v>
      </c>
      <c r="C135990" t="s">
        <v>10312</v>
      </c>
      <c r="D135990" t="s">
        <v>8708</v>
      </c>
      <c r="E135990" t="s">
        <v>29209</v>
      </c>
      <c r="F135990" t="s">
        <v>31135</v>
      </c>
      <c r="J135990">
        <v>14891.2</v>
      </c>
      <c r="K135990">
        <v>29638</v>
      </c>
    </row>
    <row r="135991" spans="2:11" hidden="1" x14ac:dyDescent="0.35">
      <c r="B135991" t="s">
        <v>5262</v>
      </c>
      <c r="C135991" t="s">
        <v>8</v>
      </c>
      <c r="D135991" t="s">
        <v>8708</v>
      </c>
      <c r="E135991" t="s">
        <v>23826</v>
      </c>
      <c r="F135991" t="s">
        <v>821</v>
      </c>
      <c r="J135991">
        <v>132058.99</v>
      </c>
      <c r="K135991">
        <v>93823</v>
      </c>
    </row>
    <row r="135992" spans="2:11" hidden="1" x14ac:dyDescent="0.35">
      <c r="B135992" t="s">
        <v>8843</v>
      </c>
      <c r="C135992" t="s">
        <v>14</v>
      </c>
      <c r="D135992" t="s">
        <v>8708</v>
      </c>
      <c r="E135992" t="s">
        <v>30031</v>
      </c>
      <c r="F135992" t="s">
        <v>3783</v>
      </c>
      <c r="J135992">
        <v>40595.42</v>
      </c>
      <c r="K135992">
        <v>41208</v>
      </c>
    </row>
    <row r="135993" spans="2:11" hidden="1" x14ac:dyDescent="0.35">
      <c r="B135993" t="s">
        <v>19090</v>
      </c>
      <c r="D135993" t="s">
        <v>8708</v>
      </c>
      <c r="E135993" t="s">
        <v>373</v>
      </c>
      <c r="F135993" t="s">
        <v>5265</v>
      </c>
      <c r="J135993">
        <v>12015.56</v>
      </c>
      <c r="K135993">
        <v>45000</v>
      </c>
    </row>
    <row r="135994" spans="2:11" hidden="1" x14ac:dyDescent="0.35">
      <c r="B135994" t="s">
        <v>19091</v>
      </c>
      <c r="D135994" t="s">
        <v>8708</v>
      </c>
      <c r="E135994" t="s">
        <v>29487</v>
      </c>
      <c r="F135994" t="s">
        <v>2417</v>
      </c>
      <c r="J135994">
        <v>6884.16</v>
      </c>
      <c r="K135994">
        <v>21008</v>
      </c>
    </row>
    <row r="135995" spans="2:11" hidden="1" x14ac:dyDescent="0.35">
      <c r="B135995" t="s">
        <v>37</v>
      </c>
      <c r="C135995" t="s">
        <v>634</v>
      </c>
      <c r="D135995" t="s">
        <v>8708</v>
      </c>
      <c r="E135995" t="s">
        <v>23351</v>
      </c>
      <c r="F135995" t="s">
        <v>30958</v>
      </c>
      <c r="J135995">
        <v>30887.82</v>
      </c>
      <c r="K135995">
        <v>41905</v>
      </c>
    </row>
    <row r="135996" spans="2:11" hidden="1" x14ac:dyDescent="0.35">
      <c r="B135996" t="s">
        <v>522</v>
      </c>
      <c r="C135996" t="s">
        <v>47</v>
      </c>
      <c r="D135996" t="s">
        <v>8708</v>
      </c>
      <c r="E135996" t="s">
        <v>29292</v>
      </c>
      <c r="F135996" t="s">
        <v>26438</v>
      </c>
      <c r="J135996">
        <v>51417.07</v>
      </c>
      <c r="K135996">
        <v>50075</v>
      </c>
    </row>
    <row r="135997" spans="2:11" hidden="1" x14ac:dyDescent="0.35">
      <c r="B135997" t="s">
        <v>862</v>
      </c>
      <c r="D135997" t="s">
        <v>8708</v>
      </c>
      <c r="E135997" t="s">
        <v>27873</v>
      </c>
      <c r="F135997" t="s">
        <v>8846</v>
      </c>
      <c r="J135997">
        <v>52331.67</v>
      </c>
      <c r="K135997">
        <v>51253</v>
      </c>
    </row>
    <row r="135998" spans="2:11" hidden="1" x14ac:dyDescent="0.35">
      <c r="B135998" t="s">
        <v>23026</v>
      </c>
      <c r="D135998" t="s">
        <v>8708</v>
      </c>
      <c r="E135998" t="s">
        <v>29193</v>
      </c>
      <c r="F135998" t="s">
        <v>3176</v>
      </c>
      <c r="J135998">
        <v>6152.86</v>
      </c>
      <c r="K135998">
        <v>33488</v>
      </c>
    </row>
    <row r="135999" spans="2:11" hidden="1" x14ac:dyDescent="0.35">
      <c r="B135999" t="s">
        <v>2442</v>
      </c>
      <c r="C135999" t="s">
        <v>112</v>
      </c>
      <c r="D135999" t="s">
        <v>8708</v>
      </c>
      <c r="E135999" t="s">
        <v>29584</v>
      </c>
      <c r="F135999" t="s">
        <v>8847</v>
      </c>
      <c r="J135999">
        <v>64655.29</v>
      </c>
      <c r="K135999">
        <v>58568</v>
      </c>
    </row>
    <row r="136000" spans="2:11" hidden="1" x14ac:dyDescent="0.35">
      <c r="B136000" t="s">
        <v>8851</v>
      </c>
      <c r="C136000" t="s">
        <v>149</v>
      </c>
      <c r="D136000" t="s">
        <v>8708</v>
      </c>
      <c r="E136000" t="s">
        <v>29293</v>
      </c>
      <c r="F136000" t="s">
        <v>8852</v>
      </c>
      <c r="J136000">
        <v>61869.96</v>
      </c>
      <c r="K136000">
        <v>54417</v>
      </c>
    </row>
    <row r="136001" spans="2:11" hidden="1" x14ac:dyDescent="0.35">
      <c r="B136001" t="s">
        <v>51</v>
      </c>
      <c r="D136001" t="s">
        <v>8708</v>
      </c>
      <c r="E136001" t="s">
        <v>29194</v>
      </c>
      <c r="F136001" t="s">
        <v>31456</v>
      </c>
      <c r="J136001">
        <v>22497.26</v>
      </c>
      <c r="K136001">
        <v>31256</v>
      </c>
    </row>
    <row r="136002" spans="2:11" hidden="1" x14ac:dyDescent="0.35">
      <c r="B136002" t="s">
        <v>705</v>
      </c>
      <c r="C136002" t="s">
        <v>107</v>
      </c>
      <c r="D136002" t="s">
        <v>8708</v>
      </c>
      <c r="E136002" t="s">
        <v>29185</v>
      </c>
      <c r="F136002" t="s">
        <v>8853</v>
      </c>
      <c r="J136002">
        <v>45336.89</v>
      </c>
      <c r="K136002">
        <v>44088</v>
      </c>
    </row>
    <row r="136003" spans="2:11" hidden="1" x14ac:dyDescent="0.35">
      <c r="B136003" t="s">
        <v>551</v>
      </c>
      <c r="D136003" t="s">
        <v>8708</v>
      </c>
      <c r="E136003" t="s">
        <v>30718</v>
      </c>
      <c r="F136003" t="s">
        <v>23479</v>
      </c>
      <c r="J136003">
        <v>74585.38</v>
      </c>
      <c r="K136003">
        <v>77595</v>
      </c>
    </row>
    <row r="136004" spans="2:11" hidden="1" x14ac:dyDescent="0.35">
      <c r="B136004" t="s">
        <v>301</v>
      </c>
      <c r="C136004" t="s">
        <v>42</v>
      </c>
      <c r="D136004" t="s">
        <v>8708</v>
      </c>
      <c r="E136004" t="s">
        <v>29194</v>
      </c>
      <c r="F136004" t="s">
        <v>1456</v>
      </c>
      <c r="J136004">
        <v>37142.74</v>
      </c>
      <c r="K136004">
        <v>35225</v>
      </c>
    </row>
    <row r="136005" spans="2:11" hidden="1" x14ac:dyDescent="0.35">
      <c r="B136005" t="s">
        <v>2793</v>
      </c>
      <c r="D136005" t="s">
        <v>8708</v>
      </c>
      <c r="E136005" t="s">
        <v>29279</v>
      </c>
      <c r="F136005" t="s">
        <v>2469</v>
      </c>
      <c r="J136005">
        <v>38247.74</v>
      </c>
      <c r="K136005">
        <v>36713</v>
      </c>
    </row>
    <row r="136006" spans="2:11" hidden="1" x14ac:dyDescent="0.35">
      <c r="B136006" t="s">
        <v>27782</v>
      </c>
      <c r="D136006" t="s">
        <v>8708</v>
      </c>
      <c r="E136006" t="s">
        <v>29316</v>
      </c>
      <c r="F136006" t="s">
        <v>27071</v>
      </c>
      <c r="J136006">
        <v>29048.14</v>
      </c>
      <c r="K136006">
        <v>28313</v>
      </c>
    </row>
    <row r="136007" spans="2:11" hidden="1" x14ac:dyDescent="0.35">
      <c r="B136007" t="s">
        <v>3687</v>
      </c>
      <c r="C136007" t="s">
        <v>197</v>
      </c>
      <c r="D136007" t="s">
        <v>8708</v>
      </c>
      <c r="E136007" t="s">
        <v>25971</v>
      </c>
      <c r="F136007" t="s">
        <v>8855</v>
      </c>
      <c r="J136007">
        <v>87593.22</v>
      </c>
      <c r="K136007">
        <v>92950</v>
      </c>
    </row>
    <row r="136008" spans="2:11" hidden="1" x14ac:dyDescent="0.35">
      <c r="B136008" t="s">
        <v>536</v>
      </c>
      <c r="C136008" t="s">
        <v>47</v>
      </c>
      <c r="D136008" t="s">
        <v>8708</v>
      </c>
      <c r="E136008" t="s">
        <v>28785</v>
      </c>
      <c r="F136008" t="s">
        <v>4795</v>
      </c>
      <c r="J136008">
        <v>53343.33</v>
      </c>
      <c r="K136008">
        <v>43088</v>
      </c>
    </row>
    <row r="136009" spans="2:11" hidden="1" x14ac:dyDescent="0.35">
      <c r="B136009" t="s">
        <v>26875</v>
      </c>
      <c r="C136009" t="s">
        <v>21</v>
      </c>
      <c r="D136009" t="s">
        <v>8708</v>
      </c>
      <c r="E136009" t="s">
        <v>29353</v>
      </c>
      <c r="F136009" t="s">
        <v>25990</v>
      </c>
      <c r="J136009">
        <v>88681.15</v>
      </c>
      <c r="K136009">
        <v>34080</v>
      </c>
    </row>
    <row r="136010" spans="2:11" hidden="1" x14ac:dyDescent="0.35">
      <c r="B136010" t="s">
        <v>510</v>
      </c>
      <c r="C136010" t="s">
        <v>97</v>
      </c>
      <c r="D136010" t="s">
        <v>30751</v>
      </c>
      <c r="E136010" t="s">
        <v>29767</v>
      </c>
      <c r="F136010" t="s">
        <v>29544</v>
      </c>
      <c r="J136010">
        <v>14141.2</v>
      </c>
      <c r="K136010">
        <v>30534</v>
      </c>
    </row>
    <row r="136011" spans="2:11" hidden="1" x14ac:dyDescent="0.35">
      <c r="B136011" t="s">
        <v>19130</v>
      </c>
      <c r="D136011" t="s">
        <v>9317</v>
      </c>
      <c r="E136011" t="s">
        <v>27864</v>
      </c>
      <c r="F136011" t="s">
        <v>17267</v>
      </c>
      <c r="J136011">
        <v>94700.2</v>
      </c>
      <c r="K136011">
        <v>75806</v>
      </c>
    </row>
    <row r="136012" spans="2:11" hidden="1" x14ac:dyDescent="0.35">
      <c r="B136012" t="s">
        <v>9316</v>
      </c>
      <c r="C136012" t="s">
        <v>124</v>
      </c>
      <c r="D136012" t="s">
        <v>9317</v>
      </c>
      <c r="E136012" t="s">
        <v>27852</v>
      </c>
      <c r="F136012" t="s">
        <v>2989</v>
      </c>
      <c r="J136012">
        <v>123885.51</v>
      </c>
      <c r="K136012">
        <v>93284</v>
      </c>
    </row>
    <row r="136013" spans="2:11" hidden="1" x14ac:dyDescent="0.35">
      <c r="B136013" t="s">
        <v>4310</v>
      </c>
      <c r="C136013" t="s">
        <v>21</v>
      </c>
      <c r="D136013" t="s">
        <v>6041</v>
      </c>
      <c r="E136013" t="s">
        <v>29193</v>
      </c>
      <c r="F136013" t="s">
        <v>28085</v>
      </c>
      <c r="J136013">
        <v>15188.85</v>
      </c>
      <c r="K136013">
        <v>31200</v>
      </c>
    </row>
    <row r="136014" spans="2:11" hidden="1" x14ac:dyDescent="0.35">
      <c r="B136014" t="s">
        <v>27020</v>
      </c>
      <c r="C136014" t="s">
        <v>14</v>
      </c>
      <c r="D136014" t="s">
        <v>6041</v>
      </c>
      <c r="E136014" t="s">
        <v>27188</v>
      </c>
      <c r="F136014" t="s">
        <v>27021</v>
      </c>
      <c r="J136014">
        <v>59926.89</v>
      </c>
      <c r="K136014">
        <v>52044</v>
      </c>
    </row>
    <row r="136015" spans="2:11" hidden="1" x14ac:dyDescent="0.35">
      <c r="B136015" t="s">
        <v>22940</v>
      </c>
      <c r="C136015" t="s">
        <v>60</v>
      </c>
      <c r="D136015" t="s">
        <v>9349</v>
      </c>
      <c r="E136015" t="s">
        <v>29254</v>
      </c>
      <c r="F136015" t="s">
        <v>1029</v>
      </c>
      <c r="J136015">
        <v>9107.75</v>
      </c>
      <c r="K136015">
        <v>38926</v>
      </c>
    </row>
    <row r="136016" spans="2:11" hidden="1" x14ac:dyDescent="0.35">
      <c r="B136016" t="s">
        <v>1869</v>
      </c>
      <c r="C136016" t="s">
        <v>47</v>
      </c>
      <c r="D136016" t="s">
        <v>9349</v>
      </c>
      <c r="E136016" t="s">
        <v>27861</v>
      </c>
      <c r="F136016" t="s">
        <v>5701</v>
      </c>
      <c r="J136016">
        <v>45450.3</v>
      </c>
      <c r="K136016">
        <v>34439</v>
      </c>
    </row>
    <row r="136017" spans="2:11" hidden="1" x14ac:dyDescent="0.35">
      <c r="B136017" t="s">
        <v>23034</v>
      </c>
      <c r="C136017" t="s">
        <v>107</v>
      </c>
      <c r="D136017" t="s">
        <v>9349</v>
      </c>
      <c r="E136017" t="s">
        <v>29481</v>
      </c>
      <c r="F136017" t="s">
        <v>2798</v>
      </c>
      <c r="J136017">
        <v>39709.47</v>
      </c>
      <c r="K136017">
        <v>33689</v>
      </c>
    </row>
    <row r="136018" spans="2:11" hidden="1" x14ac:dyDescent="0.35">
      <c r="B136018" t="s">
        <v>1281</v>
      </c>
      <c r="C136018" t="s">
        <v>38</v>
      </c>
      <c r="D136018" t="s">
        <v>9349</v>
      </c>
      <c r="E136018" t="s">
        <v>23351</v>
      </c>
      <c r="F136018" t="s">
        <v>516</v>
      </c>
      <c r="J136018">
        <v>81781.23</v>
      </c>
      <c r="K136018">
        <v>69980</v>
      </c>
    </row>
    <row r="136019" spans="2:11" hidden="1" x14ac:dyDescent="0.35">
      <c r="B136019" t="s">
        <v>3664</v>
      </c>
      <c r="C136019" t="s">
        <v>124</v>
      </c>
      <c r="D136019" t="s">
        <v>9349</v>
      </c>
      <c r="E136019" t="s">
        <v>27966</v>
      </c>
      <c r="F136019" t="s">
        <v>1046</v>
      </c>
      <c r="J136019">
        <v>41101.519999999997</v>
      </c>
      <c r="K136019">
        <v>36399</v>
      </c>
    </row>
    <row r="136020" spans="2:11" hidden="1" x14ac:dyDescent="0.35">
      <c r="B136020" t="s">
        <v>6505</v>
      </c>
      <c r="D136020" t="s">
        <v>9349</v>
      </c>
      <c r="E136020" t="s">
        <v>29353</v>
      </c>
      <c r="F136020" t="s">
        <v>6108</v>
      </c>
      <c r="J136020">
        <v>65414.25</v>
      </c>
      <c r="K136020">
        <v>38516</v>
      </c>
    </row>
    <row r="136021" spans="2:11" hidden="1" x14ac:dyDescent="0.35">
      <c r="B136021" t="s">
        <v>4156</v>
      </c>
      <c r="D136021" t="s">
        <v>9349</v>
      </c>
      <c r="E136021" t="s">
        <v>30752</v>
      </c>
      <c r="F136021" t="s">
        <v>2835</v>
      </c>
      <c r="J136021">
        <v>61766.85</v>
      </c>
      <c r="K136021">
        <v>60800</v>
      </c>
    </row>
    <row r="136022" spans="2:11" hidden="1" x14ac:dyDescent="0.35">
      <c r="B136022" t="s">
        <v>25887</v>
      </c>
      <c r="C136022" t="s">
        <v>124</v>
      </c>
      <c r="D136022" t="s">
        <v>9404</v>
      </c>
      <c r="E136022" t="s">
        <v>29206</v>
      </c>
      <c r="F136022" t="s">
        <v>26181</v>
      </c>
      <c r="J136022">
        <v>0</v>
      </c>
      <c r="K136022">
        <v>40934</v>
      </c>
    </row>
    <row r="136023" spans="2:11" hidden="1" x14ac:dyDescent="0.35">
      <c r="B136023" t="s">
        <v>6685</v>
      </c>
      <c r="D136023" t="s">
        <v>9404</v>
      </c>
      <c r="E136023" t="s">
        <v>29697</v>
      </c>
      <c r="F136023" t="s">
        <v>2210</v>
      </c>
      <c r="K136023">
        <v>43855</v>
      </c>
    </row>
    <row r="136024" spans="2:11" hidden="1" x14ac:dyDescent="0.35">
      <c r="B136024" t="s">
        <v>9193</v>
      </c>
      <c r="C136024" t="s">
        <v>38</v>
      </c>
      <c r="D136024" t="s">
        <v>9404</v>
      </c>
      <c r="E136024" t="s">
        <v>29277</v>
      </c>
      <c r="F136024" t="s">
        <v>27956</v>
      </c>
      <c r="K136024">
        <v>24960</v>
      </c>
    </row>
    <row r="136025" spans="2:11" hidden="1" x14ac:dyDescent="0.35">
      <c r="B136025" t="s">
        <v>4497</v>
      </c>
      <c r="C136025" t="s">
        <v>197</v>
      </c>
      <c r="D136025" t="s">
        <v>9408</v>
      </c>
      <c r="E136025" t="s">
        <v>29187</v>
      </c>
      <c r="F136025" t="s">
        <v>9409</v>
      </c>
      <c r="J136025">
        <v>42161.58</v>
      </c>
      <c r="K136025">
        <v>42483</v>
      </c>
    </row>
    <row r="136026" spans="2:11" hidden="1" x14ac:dyDescent="0.35">
      <c r="B136026" t="s">
        <v>20081</v>
      </c>
      <c r="C136026" t="s">
        <v>14</v>
      </c>
      <c r="D136026" t="s">
        <v>29141</v>
      </c>
      <c r="E136026" t="s">
        <v>29413</v>
      </c>
      <c r="F136026" t="s">
        <v>29142</v>
      </c>
      <c r="J136026">
        <v>48417.72</v>
      </c>
      <c r="K136026">
        <v>56688</v>
      </c>
    </row>
    <row r="136027" spans="2:11" hidden="1" x14ac:dyDescent="0.35">
      <c r="B136027" t="s">
        <v>436</v>
      </c>
      <c r="C136027" t="s">
        <v>124</v>
      </c>
      <c r="D136027" t="s">
        <v>9418</v>
      </c>
      <c r="E136027" t="s">
        <v>23460</v>
      </c>
      <c r="F136027" t="s">
        <v>525</v>
      </c>
      <c r="J136027">
        <v>83778.44</v>
      </c>
      <c r="K136027">
        <v>74419</v>
      </c>
    </row>
    <row r="136028" spans="2:11" hidden="1" x14ac:dyDescent="0.35">
      <c r="B136028" t="s">
        <v>4056</v>
      </c>
      <c r="C136028" t="s">
        <v>21</v>
      </c>
      <c r="D136028" t="s">
        <v>25787</v>
      </c>
      <c r="E136028" t="s">
        <v>27864</v>
      </c>
      <c r="F136028" t="s">
        <v>23492</v>
      </c>
      <c r="J136028">
        <v>91931.35</v>
      </c>
      <c r="K136028">
        <v>72254</v>
      </c>
    </row>
    <row r="136029" spans="2:11" hidden="1" x14ac:dyDescent="0.35">
      <c r="B136029" t="s">
        <v>952</v>
      </c>
      <c r="C136029" t="s">
        <v>297</v>
      </c>
      <c r="D136029" t="s">
        <v>9453</v>
      </c>
      <c r="E136029" t="s">
        <v>27864</v>
      </c>
      <c r="F136029" t="s">
        <v>4219</v>
      </c>
      <c r="J136029">
        <v>109062.1</v>
      </c>
      <c r="K136029">
        <v>78044</v>
      </c>
    </row>
    <row r="136030" spans="2:11" hidden="1" x14ac:dyDescent="0.35">
      <c r="B136030" t="s">
        <v>12151</v>
      </c>
      <c r="C136030" t="s">
        <v>2428</v>
      </c>
      <c r="D136030" t="s">
        <v>9454</v>
      </c>
      <c r="E136030" t="s">
        <v>28002</v>
      </c>
      <c r="F136030" t="s">
        <v>3141</v>
      </c>
      <c r="J136030">
        <v>66008.23</v>
      </c>
      <c r="K136030">
        <v>65215</v>
      </c>
    </row>
    <row r="136031" spans="2:11" hidden="1" x14ac:dyDescent="0.35">
      <c r="B136031" t="s">
        <v>705</v>
      </c>
      <c r="C136031" t="s">
        <v>21</v>
      </c>
      <c r="D136031" t="s">
        <v>9454</v>
      </c>
      <c r="E136031" t="s">
        <v>29390</v>
      </c>
      <c r="F136031" t="s">
        <v>1459</v>
      </c>
      <c r="J136031">
        <v>80983.8</v>
      </c>
      <c r="K136031">
        <v>71572</v>
      </c>
    </row>
    <row r="136032" spans="2:11" hidden="1" x14ac:dyDescent="0.35">
      <c r="B136032" t="s">
        <v>536</v>
      </c>
      <c r="C136032" t="s">
        <v>124</v>
      </c>
      <c r="D136032" t="s">
        <v>9454</v>
      </c>
      <c r="E136032" t="s">
        <v>27864</v>
      </c>
      <c r="F136032" t="s">
        <v>9457</v>
      </c>
      <c r="J136032">
        <v>129239.25</v>
      </c>
      <c r="K136032">
        <v>81795</v>
      </c>
    </row>
    <row r="136033" spans="2:11" hidden="1" x14ac:dyDescent="0.35">
      <c r="B136033" t="s">
        <v>1021</v>
      </c>
      <c r="C136033" t="s">
        <v>42</v>
      </c>
      <c r="D136033" t="s">
        <v>9464</v>
      </c>
      <c r="E136033" t="s">
        <v>29209</v>
      </c>
      <c r="F136033" t="s">
        <v>1837</v>
      </c>
      <c r="J136033">
        <v>36489.129999999997</v>
      </c>
      <c r="K136033">
        <v>35712</v>
      </c>
    </row>
    <row r="136034" spans="2:11" hidden="1" x14ac:dyDescent="0.35">
      <c r="B136034" t="s">
        <v>1514</v>
      </c>
      <c r="D136034" t="s">
        <v>9464</v>
      </c>
      <c r="E136034" t="s">
        <v>29194</v>
      </c>
      <c r="F136034" t="s">
        <v>1828</v>
      </c>
      <c r="J136034">
        <v>53349.27</v>
      </c>
      <c r="K136034">
        <v>34247</v>
      </c>
    </row>
    <row r="136035" spans="2:11" hidden="1" x14ac:dyDescent="0.35">
      <c r="B136035" t="s">
        <v>4922</v>
      </c>
      <c r="C136035" t="s">
        <v>38</v>
      </c>
      <c r="D136035" t="s">
        <v>27818</v>
      </c>
      <c r="E136035" t="s">
        <v>29286</v>
      </c>
      <c r="F136035" t="s">
        <v>27036</v>
      </c>
      <c r="J136035">
        <v>66689.460000000006</v>
      </c>
      <c r="K136035">
        <v>62053</v>
      </c>
    </row>
    <row r="136036" spans="2:11" hidden="1" x14ac:dyDescent="0.35">
      <c r="B136036" t="s">
        <v>3243</v>
      </c>
      <c r="D136036" t="s">
        <v>9530</v>
      </c>
      <c r="E136036" t="s">
        <v>29312</v>
      </c>
      <c r="F136036" t="s">
        <v>69</v>
      </c>
      <c r="J136036">
        <v>90596.13</v>
      </c>
      <c r="K136036">
        <v>74346</v>
      </c>
    </row>
    <row r="136037" spans="2:11" hidden="1" x14ac:dyDescent="0.35">
      <c r="B136037" t="s">
        <v>436</v>
      </c>
      <c r="C136037" t="s">
        <v>197</v>
      </c>
      <c r="D136037" t="s">
        <v>9401</v>
      </c>
      <c r="E136037" t="s">
        <v>27852</v>
      </c>
      <c r="F136037" t="s">
        <v>9402</v>
      </c>
      <c r="J136037">
        <v>160621.81</v>
      </c>
      <c r="K136037">
        <v>107364</v>
      </c>
    </row>
    <row r="136038" spans="2:11" hidden="1" x14ac:dyDescent="0.35">
      <c r="B136038" t="s">
        <v>393</v>
      </c>
      <c r="C136038" t="s">
        <v>47</v>
      </c>
      <c r="D136038" t="s">
        <v>9523</v>
      </c>
      <c r="E136038" t="s">
        <v>29440</v>
      </c>
      <c r="F136038" t="s">
        <v>793</v>
      </c>
      <c r="J136038">
        <v>69266.289999999994</v>
      </c>
      <c r="K136038">
        <v>50448</v>
      </c>
    </row>
    <row r="136039" spans="2:11" hidden="1" x14ac:dyDescent="0.35">
      <c r="B136039" t="s">
        <v>961</v>
      </c>
      <c r="D136039" t="s">
        <v>9533</v>
      </c>
      <c r="E136039" t="s">
        <v>26044</v>
      </c>
      <c r="F136039" t="s">
        <v>9534</v>
      </c>
      <c r="J136039">
        <v>133744.49</v>
      </c>
      <c r="K136039">
        <v>132000</v>
      </c>
    </row>
    <row r="136040" spans="2:11" hidden="1" x14ac:dyDescent="0.35">
      <c r="B136040" t="s">
        <v>301</v>
      </c>
      <c r="C136040" t="s">
        <v>14</v>
      </c>
      <c r="D136040" t="s">
        <v>9540</v>
      </c>
      <c r="E136040" t="s">
        <v>27864</v>
      </c>
      <c r="F136040" t="s">
        <v>6174</v>
      </c>
      <c r="J136040">
        <v>97512.15</v>
      </c>
      <c r="K136040">
        <v>88694</v>
      </c>
    </row>
    <row r="136041" spans="2:11" hidden="1" x14ac:dyDescent="0.35">
      <c r="B136041" t="s">
        <v>667</v>
      </c>
      <c r="C136041" t="s">
        <v>21</v>
      </c>
      <c r="D136041" t="s">
        <v>9592</v>
      </c>
      <c r="E136041" t="s">
        <v>29360</v>
      </c>
      <c r="F136041" t="s">
        <v>7904</v>
      </c>
      <c r="J136041">
        <v>104007.85</v>
      </c>
      <c r="K136041">
        <v>66537</v>
      </c>
    </row>
    <row r="136042" spans="2:11" hidden="1" x14ac:dyDescent="0.35">
      <c r="B136042" t="s">
        <v>31948</v>
      </c>
      <c r="C136042" t="s">
        <v>42</v>
      </c>
      <c r="D136042" t="s">
        <v>9597</v>
      </c>
      <c r="E136042" t="s">
        <v>28288</v>
      </c>
      <c r="F136042" t="s">
        <v>30917</v>
      </c>
      <c r="J136042">
        <v>4090.52</v>
      </c>
      <c r="K136042">
        <v>32272</v>
      </c>
    </row>
    <row r="136043" spans="2:11" hidden="1" x14ac:dyDescent="0.35">
      <c r="B136043" t="s">
        <v>9596</v>
      </c>
      <c r="D136043" t="s">
        <v>9597</v>
      </c>
      <c r="E136043" t="s">
        <v>29360</v>
      </c>
      <c r="F136043" t="s">
        <v>9598</v>
      </c>
      <c r="J136043">
        <v>104452.48</v>
      </c>
      <c r="K136043">
        <v>58655</v>
      </c>
    </row>
    <row r="136044" spans="2:11" hidden="1" x14ac:dyDescent="0.35">
      <c r="B136044" t="s">
        <v>2565</v>
      </c>
      <c r="C136044" t="s">
        <v>38</v>
      </c>
      <c r="D136044" t="s">
        <v>9611</v>
      </c>
      <c r="E136044" t="s">
        <v>29812</v>
      </c>
      <c r="F136044" t="s">
        <v>3051</v>
      </c>
      <c r="J136044">
        <v>96737.27</v>
      </c>
      <c r="K136044">
        <v>95089</v>
      </c>
    </row>
    <row r="136045" spans="2:11" hidden="1" x14ac:dyDescent="0.35">
      <c r="B136045" t="s">
        <v>3484</v>
      </c>
      <c r="D136045" t="s">
        <v>9611</v>
      </c>
      <c r="E136045" t="s">
        <v>29187</v>
      </c>
      <c r="F136045" t="s">
        <v>25989</v>
      </c>
      <c r="J136045">
        <v>47587</v>
      </c>
      <c r="K136045">
        <v>35750</v>
      </c>
    </row>
    <row r="136046" spans="2:11" hidden="1" x14ac:dyDescent="0.35">
      <c r="B136046" t="s">
        <v>1877</v>
      </c>
      <c r="C136046" t="s">
        <v>124</v>
      </c>
      <c r="D136046" t="s">
        <v>29155</v>
      </c>
      <c r="E136046" t="s">
        <v>4477</v>
      </c>
      <c r="F136046" t="s">
        <v>28604</v>
      </c>
      <c r="J136046">
        <v>49236.56</v>
      </c>
      <c r="K136046">
        <v>56688</v>
      </c>
    </row>
    <row r="136047" spans="2:11" hidden="1" x14ac:dyDescent="0.35">
      <c r="B136047" t="s">
        <v>1021</v>
      </c>
      <c r="C136047" t="s">
        <v>38</v>
      </c>
      <c r="D136047" t="s">
        <v>9630</v>
      </c>
      <c r="E136047" t="s">
        <v>27874</v>
      </c>
      <c r="F136047" t="s">
        <v>19501</v>
      </c>
      <c r="J136047">
        <v>44981.79</v>
      </c>
      <c r="K136047">
        <v>45321</v>
      </c>
    </row>
    <row r="136048" spans="2:11" hidden="1" x14ac:dyDescent="0.35">
      <c r="B136048" t="s">
        <v>2502</v>
      </c>
      <c r="C136048" t="s">
        <v>21</v>
      </c>
      <c r="D136048" t="s">
        <v>9689</v>
      </c>
      <c r="E136048" t="s">
        <v>27864</v>
      </c>
      <c r="F136048" t="s">
        <v>9690</v>
      </c>
      <c r="J136048">
        <v>122739.92</v>
      </c>
      <c r="K136048">
        <v>92548</v>
      </c>
    </row>
    <row r="136049" spans="2:11" hidden="1" x14ac:dyDescent="0.35">
      <c r="B136049" t="s">
        <v>759</v>
      </c>
      <c r="C136049" t="s">
        <v>112</v>
      </c>
      <c r="D136049" t="s">
        <v>9689</v>
      </c>
      <c r="E136049" t="s">
        <v>29372</v>
      </c>
      <c r="F136049" t="s">
        <v>23775</v>
      </c>
      <c r="J136049">
        <v>58292.31</v>
      </c>
      <c r="K136049">
        <v>43088</v>
      </c>
    </row>
    <row r="136050" spans="2:11" hidden="1" x14ac:dyDescent="0.35">
      <c r="B136050" t="s">
        <v>123</v>
      </c>
      <c r="C136050" t="s">
        <v>42</v>
      </c>
      <c r="D136050" t="s">
        <v>9689</v>
      </c>
      <c r="E136050" t="s">
        <v>29426</v>
      </c>
      <c r="F136050" t="s">
        <v>1436</v>
      </c>
      <c r="J136050">
        <v>66920.960000000006</v>
      </c>
      <c r="K136050">
        <v>67059</v>
      </c>
    </row>
    <row r="136051" spans="2:11" hidden="1" x14ac:dyDescent="0.35">
      <c r="B136051" t="s">
        <v>1101</v>
      </c>
      <c r="C136051" t="s">
        <v>124</v>
      </c>
      <c r="D136051" t="s">
        <v>9689</v>
      </c>
      <c r="E136051" t="s">
        <v>28668</v>
      </c>
      <c r="F136051" t="s">
        <v>30929</v>
      </c>
      <c r="J136051">
        <v>65767.37</v>
      </c>
      <c r="K136051">
        <v>89058</v>
      </c>
    </row>
    <row r="136052" spans="2:11" hidden="1" x14ac:dyDescent="0.35">
      <c r="B136052" t="s">
        <v>9698</v>
      </c>
      <c r="C136052" t="s">
        <v>197</v>
      </c>
      <c r="D136052" t="s">
        <v>9689</v>
      </c>
      <c r="E136052" t="s">
        <v>26122</v>
      </c>
      <c r="F136052" t="s">
        <v>1708</v>
      </c>
      <c r="J136052">
        <v>146514</v>
      </c>
      <c r="K136052">
        <v>144845</v>
      </c>
    </row>
    <row r="136053" spans="2:11" hidden="1" x14ac:dyDescent="0.35">
      <c r="B136053" t="s">
        <v>331</v>
      </c>
      <c r="C136053" t="s">
        <v>42</v>
      </c>
      <c r="D136053" t="s">
        <v>9689</v>
      </c>
      <c r="E136053" t="s">
        <v>29209</v>
      </c>
      <c r="F136053" t="s">
        <v>555</v>
      </c>
      <c r="J136053">
        <v>36098.620000000003</v>
      </c>
      <c r="K136053">
        <v>35712</v>
      </c>
    </row>
    <row r="136054" spans="2:11" hidden="1" x14ac:dyDescent="0.35">
      <c r="B136054" t="s">
        <v>3379</v>
      </c>
      <c r="C136054" t="s">
        <v>32</v>
      </c>
      <c r="D136054" t="s">
        <v>9689</v>
      </c>
      <c r="E136054" t="s">
        <v>30754</v>
      </c>
      <c r="F136054" t="s">
        <v>9700</v>
      </c>
      <c r="J136054">
        <v>82689.47</v>
      </c>
      <c r="K136054">
        <v>80700</v>
      </c>
    </row>
    <row r="136055" spans="2:11" hidden="1" x14ac:dyDescent="0.35">
      <c r="B136055" t="s">
        <v>339</v>
      </c>
      <c r="C136055" t="s">
        <v>375</v>
      </c>
      <c r="D136055" t="s">
        <v>9689</v>
      </c>
      <c r="E136055" t="s">
        <v>30737</v>
      </c>
      <c r="F136055" t="s">
        <v>26024</v>
      </c>
      <c r="J136055">
        <v>62085.21</v>
      </c>
      <c r="K136055">
        <v>63735</v>
      </c>
    </row>
    <row r="136056" spans="2:11" hidden="1" x14ac:dyDescent="0.35">
      <c r="B136056" t="s">
        <v>888</v>
      </c>
      <c r="C136056" t="s">
        <v>47</v>
      </c>
      <c r="D136056" t="s">
        <v>31949</v>
      </c>
      <c r="E136056" t="s">
        <v>26095</v>
      </c>
      <c r="F136056" t="s">
        <v>30889</v>
      </c>
      <c r="J136056">
        <v>24744.82</v>
      </c>
      <c r="K136056">
        <v>34298</v>
      </c>
    </row>
    <row r="136057" spans="2:11" hidden="1" x14ac:dyDescent="0.35">
      <c r="B136057" t="s">
        <v>2442</v>
      </c>
      <c r="C136057" t="s">
        <v>124</v>
      </c>
      <c r="D136057" t="s">
        <v>9702</v>
      </c>
      <c r="E136057" t="s">
        <v>30506</v>
      </c>
      <c r="F136057" t="s">
        <v>9705</v>
      </c>
      <c r="J136057">
        <v>105319.08</v>
      </c>
      <c r="K136057">
        <v>104924</v>
      </c>
    </row>
    <row r="136058" spans="2:11" hidden="1" x14ac:dyDescent="0.35">
      <c r="B136058" t="s">
        <v>1107</v>
      </c>
      <c r="C136058" t="s">
        <v>112</v>
      </c>
      <c r="D136058" t="s">
        <v>9702</v>
      </c>
      <c r="E136058" t="s">
        <v>30755</v>
      </c>
      <c r="F136058" t="s">
        <v>27102</v>
      </c>
      <c r="J136058">
        <v>85132.29</v>
      </c>
      <c r="K136058">
        <v>84900</v>
      </c>
    </row>
    <row r="136059" spans="2:11" hidden="1" x14ac:dyDescent="0.35">
      <c r="B136059" t="s">
        <v>1423</v>
      </c>
      <c r="C136059" t="s">
        <v>149</v>
      </c>
      <c r="D136059" t="s">
        <v>9702</v>
      </c>
      <c r="E136059" t="s">
        <v>26366</v>
      </c>
      <c r="F136059" t="s">
        <v>2027</v>
      </c>
      <c r="J136059">
        <v>158900.68</v>
      </c>
      <c r="K136059">
        <v>157440</v>
      </c>
    </row>
    <row r="136060" spans="2:11" hidden="1" x14ac:dyDescent="0.35">
      <c r="B136060" t="s">
        <v>797</v>
      </c>
      <c r="C136060" t="s">
        <v>149</v>
      </c>
      <c r="D136060" t="s">
        <v>9702</v>
      </c>
      <c r="E136060" t="s">
        <v>27864</v>
      </c>
      <c r="F136060" t="s">
        <v>28242</v>
      </c>
      <c r="J136060">
        <v>60987.22</v>
      </c>
      <c r="K136060">
        <v>53640</v>
      </c>
    </row>
    <row r="136061" spans="2:11" hidden="1" x14ac:dyDescent="0.35">
      <c r="B136061" t="s">
        <v>138</v>
      </c>
      <c r="C136061" t="s">
        <v>139</v>
      </c>
      <c r="D136061" t="s">
        <v>9702</v>
      </c>
      <c r="E136061" t="s">
        <v>29192</v>
      </c>
      <c r="F136061" t="s">
        <v>5079</v>
      </c>
      <c r="J136061">
        <v>73293.97</v>
      </c>
      <c r="K136061">
        <v>73445</v>
      </c>
    </row>
    <row r="136062" spans="2:11" hidden="1" x14ac:dyDescent="0.35">
      <c r="B136062" t="s">
        <v>536</v>
      </c>
      <c r="C136062" t="s">
        <v>197</v>
      </c>
      <c r="D136062" t="s">
        <v>9052</v>
      </c>
      <c r="E136062" t="s">
        <v>1685</v>
      </c>
      <c r="F136062" t="s">
        <v>4762</v>
      </c>
      <c r="J136062">
        <v>107705.73</v>
      </c>
      <c r="K136062">
        <v>105107</v>
      </c>
    </row>
    <row r="136063" spans="2:11" hidden="1" x14ac:dyDescent="0.35">
      <c r="B136063" t="s">
        <v>2235</v>
      </c>
      <c r="C136063" t="s">
        <v>124</v>
      </c>
      <c r="D136063" t="s">
        <v>9702</v>
      </c>
      <c r="E136063" t="s">
        <v>27864</v>
      </c>
      <c r="F136063" t="s">
        <v>29662</v>
      </c>
      <c r="J136063">
        <v>54100.18</v>
      </c>
      <c r="K136063">
        <v>53640</v>
      </c>
    </row>
    <row r="136064" spans="2:11" hidden="1" x14ac:dyDescent="0.35">
      <c r="B136064" t="s">
        <v>759</v>
      </c>
      <c r="C136064" t="s">
        <v>21</v>
      </c>
      <c r="D136064" t="s">
        <v>9163</v>
      </c>
      <c r="E136064" t="s">
        <v>27852</v>
      </c>
      <c r="F136064" t="s">
        <v>3424</v>
      </c>
      <c r="J136064">
        <v>129030.76</v>
      </c>
      <c r="K136064">
        <v>93089</v>
      </c>
    </row>
    <row r="136065" spans="2:11" hidden="1" x14ac:dyDescent="0.35">
      <c r="B136065" t="s">
        <v>3656</v>
      </c>
      <c r="C136065" t="s">
        <v>47</v>
      </c>
      <c r="D136065" t="s">
        <v>19153</v>
      </c>
      <c r="E136065" t="s">
        <v>29423</v>
      </c>
      <c r="F136065" t="s">
        <v>18400</v>
      </c>
      <c r="J136065">
        <v>63932.78</v>
      </c>
      <c r="K136065">
        <v>63822</v>
      </c>
    </row>
    <row r="136066" spans="2:11" hidden="1" x14ac:dyDescent="0.35">
      <c r="B136066" t="s">
        <v>4972</v>
      </c>
      <c r="D136066" t="s">
        <v>9339</v>
      </c>
      <c r="E136066" t="s">
        <v>29267</v>
      </c>
      <c r="F136066" t="s">
        <v>1928</v>
      </c>
      <c r="J136066">
        <v>47640.77</v>
      </c>
      <c r="K136066">
        <v>38637</v>
      </c>
    </row>
    <row r="136067" spans="2:11" hidden="1" x14ac:dyDescent="0.35">
      <c r="B136067" t="s">
        <v>9570</v>
      </c>
      <c r="C136067" t="s">
        <v>21</v>
      </c>
      <c r="D136067" t="s">
        <v>9523</v>
      </c>
      <c r="E136067" t="s">
        <v>16937</v>
      </c>
      <c r="F136067" t="s">
        <v>9571</v>
      </c>
      <c r="J136067">
        <v>10696.99</v>
      </c>
      <c r="K136067">
        <v>10974</v>
      </c>
    </row>
    <row r="136068" spans="2:11" hidden="1" x14ac:dyDescent="0.35">
      <c r="B136068" t="s">
        <v>9570</v>
      </c>
      <c r="C136068" t="s">
        <v>21</v>
      </c>
      <c r="D136068" t="s">
        <v>9523</v>
      </c>
      <c r="E136068" t="s">
        <v>16937</v>
      </c>
      <c r="F136068" t="s">
        <v>328</v>
      </c>
      <c r="K136068">
        <v>23941</v>
      </c>
    </row>
    <row r="136069" spans="2:11" hidden="1" x14ac:dyDescent="0.35">
      <c r="B136069" t="s">
        <v>6186</v>
      </c>
      <c r="C136069" t="s">
        <v>375</v>
      </c>
      <c r="D136069" t="s">
        <v>9523</v>
      </c>
      <c r="E136069" t="s">
        <v>29188</v>
      </c>
      <c r="F136069" t="s">
        <v>6274</v>
      </c>
      <c r="J136069">
        <v>74075.13</v>
      </c>
      <c r="K136069">
        <v>54728</v>
      </c>
    </row>
    <row r="136070" spans="2:11" hidden="1" x14ac:dyDescent="0.35">
      <c r="B136070" t="s">
        <v>27807</v>
      </c>
      <c r="D136070" t="s">
        <v>27808</v>
      </c>
      <c r="E136070" t="s">
        <v>29698</v>
      </c>
      <c r="F136070" t="s">
        <v>27001</v>
      </c>
      <c r="J136070">
        <v>91380.7</v>
      </c>
      <c r="K136070">
        <v>88767.05</v>
      </c>
    </row>
    <row r="136071" spans="2:11" hidden="1" x14ac:dyDescent="0.35">
      <c r="B136071" t="s">
        <v>3095</v>
      </c>
      <c r="C136071" t="s">
        <v>8</v>
      </c>
      <c r="D136071" t="s">
        <v>9576</v>
      </c>
      <c r="E136071" t="s">
        <v>30451</v>
      </c>
      <c r="F136071" t="s">
        <v>29432</v>
      </c>
      <c r="J136071">
        <v>36893.22</v>
      </c>
      <c r="K136071">
        <v>64505</v>
      </c>
    </row>
    <row r="136072" spans="2:11" hidden="1" x14ac:dyDescent="0.35">
      <c r="B136072" t="s">
        <v>3490</v>
      </c>
      <c r="C136072" t="s">
        <v>297</v>
      </c>
      <c r="D136072" t="s">
        <v>9577</v>
      </c>
      <c r="E136072" t="s">
        <v>29279</v>
      </c>
      <c r="F136072" t="s">
        <v>3918</v>
      </c>
      <c r="J136072">
        <v>37970.06</v>
      </c>
      <c r="K136072">
        <v>33727</v>
      </c>
    </row>
    <row r="136073" spans="2:11" hidden="1" x14ac:dyDescent="0.35">
      <c r="B136073" t="s">
        <v>31</v>
      </c>
      <c r="C136073" t="s">
        <v>21</v>
      </c>
      <c r="D136073" t="s">
        <v>9577</v>
      </c>
      <c r="E136073" t="s">
        <v>29334</v>
      </c>
      <c r="F136073" t="s">
        <v>9578</v>
      </c>
      <c r="J136073">
        <v>45949.4</v>
      </c>
      <c r="K136073">
        <v>46377</v>
      </c>
    </row>
    <row r="136074" spans="2:11" hidden="1" x14ac:dyDescent="0.35">
      <c r="B136074" t="s">
        <v>80</v>
      </c>
      <c r="C136074" t="s">
        <v>14</v>
      </c>
      <c r="D136074" t="s">
        <v>9577</v>
      </c>
      <c r="E136074" t="s">
        <v>26037</v>
      </c>
      <c r="F136074" t="s">
        <v>9579</v>
      </c>
      <c r="J136074">
        <v>105289.21</v>
      </c>
      <c r="K136074">
        <v>103326</v>
      </c>
    </row>
    <row r="136075" spans="2:11" hidden="1" x14ac:dyDescent="0.35">
      <c r="B136075" t="s">
        <v>301</v>
      </c>
      <c r="C136075" t="s">
        <v>149</v>
      </c>
      <c r="D136075" t="s">
        <v>9580</v>
      </c>
      <c r="E136075" t="s">
        <v>27852</v>
      </c>
      <c r="F136075" t="s">
        <v>6592</v>
      </c>
      <c r="J136075">
        <v>103749.82</v>
      </c>
      <c r="K136075">
        <v>107364</v>
      </c>
    </row>
    <row r="136076" spans="2:11" hidden="1" x14ac:dyDescent="0.35">
      <c r="B136076" t="s">
        <v>1862</v>
      </c>
      <c r="C136076" t="s">
        <v>38</v>
      </c>
      <c r="D136076" t="s">
        <v>30740</v>
      </c>
      <c r="E136076" t="s">
        <v>29194</v>
      </c>
      <c r="F136076" t="s">
        <v>23809</v>
      </c>
      <c r="J136076">
        <v>34524.44</v>
      </c>
      <c r="K136076">
        <v>32292</v>
      </c>
    </row>
    <row r="136077" spans="2:11" hidden="1" x14ac:dyDescent="0.35">
      <c r="B136077" t="s">
        <v>1220</v>
      </c>
      <c r="C136077" t="s">
        <v>21</v>
      </c>
      <c r="D136077" t="s">
        <v>9504</v>
      </c>
      <c r="E136077" t="s">
        <v>23351</v>
      </c>
      <c r="F136077" t="s">
        <v>5009</v>
      </c>
      <c r="J136077">
        <v>111872.27</v>
      </c>
      <c r="K136077">
        <v>72324</v>
      </c>
    </row>
    <row r="136078" spans="2:11" hidden="1" x14ac:dyDescent="0.35">
      <c r="B136078" t="s">
        <v>9581</v>
      </c>
      <c r="D136078" t="s">
        <v>9504</v>
      </c>
      <c r="E136078" t="s">
        <v>27861</v>
      </c>
      <c r="F136078" t="s">
        <v>181</v>
      </c>
      <c r="J136078">
        <v>42919.46</v>
      </c>
      <c r="K136078">
        <v>34439</v>
      </c>
    </row>
    <row r="136079" spans="2:11" hidden="1" x14ac:dyDescent="0.35">
      <c r="B136079" t="s">
        <v>1141</v>
      </c>
      <c r="C136079" t="s">
        <v>112</v>
      </c>
      <c r="D136079" t="s">
        <v>9504</v>
      </c>
      <c r="E136079" t="s">
        <v>29372</v>
      </c>
      <c r="F136079" t="s">
        <v>23775</v>
      </c>
      <c r="J136079">
        <v>40969.01</v>
      </c>
      <c r="K136079">
        <v>43088</v>
      </c>
    </row>
    <row r="136080" spans="2:11" hidden="1" x14ac:dyDescent="0.35">
      <c r="B136080" t="s">
        <v>9582</v>
      </c>
      <c r="D136080" t="s">
        <v>9504</v>
      </c>
      <c r="E136080" t="s">
        <v>29274</v>
      </c>
      <c r="F136080" t="s">
        <v>9583</v>
      </c>
      <c r="J136080">
        <v>53909.33</v>
      </c>
      <c r="K136080">
        <v>49719</v>
      </c>
    </row>
    <row r="136081" spans="2:11" hidden="1" x14ac:dyDescent="0.35">
      <c r="B136081" t="s">
        <v>1147</v>
      </c>
      <c r="C136081" t="s">
        <v>197</v>
      </c>
      <c r="D136081" t="s">
        <v>9504</v>
      </c>
      <c r="E136081" t="s">
        <v>29187</v>
      </c>
      <c r="F136081" t="s">
        <v>40</v>
      </c>
      <c r="J136081">
        <v>12110.63</v>
      </c>
      <c r="K136081">
        <v>31488</v>
      </c>
    </row>
    <row r="136082" spans="2:11" hidden="1" x14ac:dyDescent="0.35">
      <c r="B136082" t="s">
        <v>26910</v>
      </c>
      <c r="C136082" t="s">
        <v>38</v>
      </c>
      <c r="D136082" t="s">
        <v>9504</v>
      </c>
      <c r="E136082" t="s">
        <v>29922</v>
      </c>
      <c r="F136082" t="s">
        <v>26911</v>
      </c>
      <c r="J136082">
        <v>48563.01</v>
      </c>
      <c r="K136082">
        <v>48045</v>
      </c>
    </row>
    <row r="136083" spans="2:11" hidden="1" x14ac:dyDescent="0.35">
      <c r="B136083" t="s">
        <v>29157</v>
      </c>
      <c r="D136083" t="s">
        <v>9504</v>
      </c>
      <c r="E136083" t="s">
        <v>27861</v>
      </c>
      <c r="F136083" t="s">
        <v>28333</v>
      </c>
      <c r="J136083">
        <v>48249.919999999998</v>
      </c>
      <c r="K136083">
        <v>32734</v>
      </c>
    </row>
    <row r="136084" spans="2:11" hidden="1" x14ac:dyDescent="0.35">
      <c r="B136084" t="s">
        <v>705</v>
      </c>
      <c r="C136084" t="s">
        <v>149</v>
      </c>
      <c r="D136084" t="s">
        <v>9504</v>
      </c>
      <c r="E136084" t="s">
        <v>26122</v>
      </c>
      <c r="F136084" t="s">
        <v>9587</v>
      </c>
      <c r="J136084">
        <v>153726.21</v>
      </c>
      <c r="K136084">
        <v>144845</v>
      </c>
    </row>
    <row r="136085" spans="2:11" hidden="1" x14ac:dyDescent="0.35">
      <c r="B136085" t="s">
        <v>9588</v>
      </c>
      <c r="C136085" t="s">
        <v>14</v>
      </c>
      <c r="D136085" t="s">
        <v>9504</v>
      </c>
      <c r="E136085" t="s">
        <v>27852</v>
      </c>
      <c r="F136085" t="s">
        <v>5923</v>
      </c>
      <c r="J136085">
        <v>176842.39</v>
      </c>
      <c r="K136085">
        <v>101031</v>
      </c>
    </row>
    <row r="136086" spans="2:11" hidden="1" x14ac:dyDescent="0.35">
      <c r="B136086" t="s">
        <v>301</v>
      </c>
      <c r="C136086" t="s">
        <v>38</v>
      </c>
      <c r="D136086" t="s">
        <v>9504</v>
      </c>
      <c r="E136086" t="s">
        <v>27864</v>
      </c>
      <c r="F136086" t="s">
        <v>30222</v>
      </c>
      <c r="J136086">
        <v>54206.15</v>
      </c>
      <c r="K136086">
        <v>53640</v>
      </c>
    </row>
    <row r="136087" spans="2:11" hidden="1" x14ac:dyDescent="0.35">
      <c r="B136087" t="s">
        <v>5927</v>
      </c>
      <c r="D136087" t="s">
        <v>9504</v>
      </c>
      <c r="E136087" t="s">
        <v>27934</v>
      </c>
      <c r="F136087" t="s">
        <v>69</v>
      </c>
      <c r="J136087">
        <v>49112.68</v>
      </c>
      <c r="K136087">
        <v>39969</v>
      </c>
    </row>
    <row r="136088" spans="2:11" hidden="1" x14ac:dyDescent="0.35">
      <c r="B136088" t="s">
        <v>29158</v>
      </c>
      <c r="C136088" t="s">
        <v>42</v>
      </c>
      <c r="D136088" t="s">
        <v>9504</v>
      </c>
      <c r="E136088" t="s">
        <v>29308</v>
      </c>
      <c r="F136088" t="s">
        <v>27915</v>
      </c>
      <c r="J136088">
        <v>79259.22</v>
      </c>
      <c r="K136088">
        <v>78810</v>
      </c>
    </row>
    <row r="136089" spans="2:11" hidden="1" x14ac:dyDescent="0.35">
      <c r="B136089" t="s">
        <v>9528</v>
      </c>
      <c r="C136089" t="s">
        <v>97</v>
      </c>
      <c r="D136089" t="s">
        <v>9504</v>
      </c>
      <c r="E136089" t="s">
        <v>29209</v>
      </c>
      <c r="F136089" t="s">
        <v>6713</v>
      </c>
      <c r="J136089">
        <v>36759.61</v>
      </c>
      <c r="K136089">
        <v>35712</v>
      </c>
    </row>
    <row r="136090" spans="2:11" hidden="1" x14ac:dyDescent="0.35">
      <c r="B136090" t="s">
        <v>26912</v>
      </c>
      <c r="C136090" t="s">
        <v>42</v>
      </c>
      <c r="D136090" t="s">
        <v>9504</v>
      </c>
      <c r="E136090" t="s">
        <v>29187</v>
      </c>
      <c r="F136090" t="s">
        <v>25985</v>
      </c>
      <c r="J136090">
        <v>35722.959999999999</v>
      </c>
      <c r="K136090">
        <v>35750</v>
      </c>
    </row>
    <row r="136091" spans="2:11" hidden="1" x14ac:dyDescent="0.35">
      <c r="B136091" t="s">
        <v>7286</v>
      </c>
      <c r="C136091" t="s">
        <v>38</v>
      </c>
      <c r="D136091" t="s">
        <v>9504</v>
      </c>
      <c r="E136091" t="s">
        <v>29348</v>
      </c>
      <c r="F136091" t="s">
        <v>28008</v>
      </c>
      <c r="J136091">
        <v>55528.480000000003</v>
      </c>
      <c r="K136091">
        <v>56919</v>
      </c>
    </row>
    <row r="136092" spans="2:11" hidden="1" x14ac:dyDescent="0.35">
      <c r="B136092" t="s">
        <v>9239</v>
      </c>
      <c r="C136092" t="s">
        <v>112</v>
      </c>
      <c r="D136092" t="s">
        <v>9595</v>
      </c>
      <c r="E136092" t="s">
        <v>29194</v>
      </c>
      <c r="F136092" t="s">
        <v>1046</v>
      </c>
      <c r="J136092">
        <v>42110.94</v>
      </c>
      <c r="K136092">
        <v>32293</v>
      </c>
    </row>
    <row r="136093" spans="2:11" hidden="1" x14ac:dyDescent="0.35">
      <c r="B136093" t="s">
        <v>2804</v>
      </c>
      <c r="C136093" t="s">
        <v>42</v>
      </c>
      <c r="D136093" t="s">
        <v>9595</v>
      </c>
      <c r="E136093" t="s">
        <v>29184</v>
      </c>
      <c r="F136093" t="s">
        <v>19971</v>
      </c>
      <c r="J136093">
        <v>65671.86</v>
      </c>
      <c r="K136093">
        <v>64600</v>
      </c>
    </row>
    <row r="136094" spans="2:11" hidden="1" x14ac:dyDescent="0.35">
      <c r="B136094" t="s">
        <v>9053</v>
      </c>
      <c r="C136094" t="s">
        <v>21</v>
      </c>
      <c r="D136094" t="s">
        <v>31950</v>
      </c>
      <c r="E136094" t="s">
        <v>29326</v>
      </c>
      <c r="F136094" t="s">
        <v>31021</v>
      </c>
      <c r="J136094">
        <v>38057.57</v>
      </c>
      <c r="K136094">
        <v>83250</v>
      </c>
    </row>
    <row r="136095" spans="2:11" hidden="1" x14ac:dyDescent="0.35">
      <c r="B136095" t="s">
        <v>80</v>
      </c>
      <c r="C136095" t="s">
        <v>38</v>
      </c>
      <c r="D136095" t="s">
        <v>9617</v>
      </c>
      <c r="E136095" t="s">
        <v>27864</v>
      </c>
      <c r="F136095" t="s">
        <v>9618</v>
      </c>
      <c r="J136095">
        <v>102048.73</v>
      </c>
      <c r="K136095">
        <v>92548</v>
      </c>
    </row>
    <row r="136096" spans="2:11" hidden="1" x14ac:dyDescent="0.35">
      <c r="B136096" t="s">
        <v>3441</v>
      </c>
      <c r="C136096" t="s">
        <v>297</v>
      </c>
      <c r="D136096" t="s">
        <v>27809</v>
      </c>
      <c r="E136096" t="s">
        <v>27864</v>
      </c>
      <c r="F136096" t="s">
        <v>27810</v>
      </c>
      <c r="J136096">
        <v>85155.53</v>
      </c>
      <c r="K136096">
        <v>64431</v>
      </c>
    </row>
    <row r="136097" spans="2:11" hidden="1" x14ac:dyDescent="0.35">
      <c r="B136097" t="s">
        <v>1423</v>
      </c>
      <c r="C136097" t="s">
        <v>21</v>
      </c>
      <c r="D136097" t="s">
        <v>9681</v>
      </c>
      <c r="E136097" t="s">
        <v>1790</v>
      </c>
      <c r="F136097" t="s">
        <v>5636</v>
      </c>
      <c r="J136097">
        <v>223246.67</v>
      </c>
      <c r="K136097">
        <v>123441</v>
      </c>
    </row>
    <row r="136098" spans="2:11" hidden="1" x14ac:dyDescent="0.35">
      <c r="B136098" t="s">
        <v>763</v>
      </c>
      <c r="C136098" t="s">
        <v>21</v>
      </c>
      <c r="D136098" t="s">
        <v>9683</v>
      </c>
      <c r="E136098" t="s">
        <v>29472</v>
      </c>
      <c r="F136098" t="s">
        <v>525</v>
      </c>
      <c r="J136098">
        <v>101646.59</v>
      </c>
      <c r="K136098">
        <v>85819</v>
      </c>
    </row>
    <row r="136099" spans="2:11" hidden="1" x14ac:dyDescent="0.35">
      <c r="B136099" t="s">
        <v>536</v>
      </c>
      <c r="C136099" t="s">
        <v>21</v>
      </c>
      <c r="D136099" t="s">
        <v>9683</v>
      </c>
      <c r="E136099" t="s">
        <v>26037</v>
      </c>
      <c r="F136099" t="s">
        <v>9680</v>
      </c>
      <c r="J136099">
        <v>98406.43</v>
      </c>
      <c r="K136099">
        <v>97206</v>
      </c>
    </row>
    <row r="136100" spans="2:11" hidden="1" x14ac:dyDescent="0.35">
      <c r="B136100" t="s">
        <v>3242</v>
      </c>
      <c r="C136100" t="s">
        <v>124</v>
      </c>
      <c r="D136100" t="s">
        <v>9683</v>
      </c>
      <c r="E136100" t="s">
        <v>23523</v>
      </c>
      <c r="F136100" t="s">
        <v>2246</v>
      </c>
      <c r="J136100">
        <v>142100.56</v>
      </c>
      <c r="K136100">
        <v>123642</v>
      </c>
    </row>
    <row r="136101" spans="2:11" hidden="1" x14ac:dyDescent="0.35">
      <c r="B136101" t="s">
        <v>9695</v>
      </c>
      <c r="C136101" t="s">
        <v>134</v>
      </c>
      <c r="D136101" t="s">
        <v>9696</v>
      </c>
      <c r="E136101" t="s">
        <v>29396</v>
      </c>
      <c r="F136101" t="s">
        <v>9697</v>
      </c>
      <c r="J136101">
        <v>68892.17</v>
      </c>
      <c r="K136101">
        <v>62088</v>
      </c>
    </row>
    <row r="136102" spans="2:11" hidden="1" x14ac:dyDescent="0.35">
      <c r="B136102" t="s">
        <v>26920</v>
      </c>
      <c r="C136102" t="s">
        <v>8</v>
      </c>
      <c r="D136102" t="s">
        <v>9696</v>
      </c>
      <c r="E136102" t="s">
        <v>29501</v>
      </c>
      <c r="F136102" t="s">
        <v>25985</v>
      </c>
      <c r="J136102">
        <v>52536.82</v>
      </c>
      <c r="K136102">
        <v>38254</v>
      </c>
    </row>
    <row r="136103" spans="2:11" hidden="1" x14ac:dyDescent="0.35">
      <c r="B136103" t="s">
        <v>9732</v>
      </c>
      <c r="C136103" t="s">
        <v>927</v>
      </c>
      <c r="D136103" t="s">
        <v>9696</v>
      </c>
      <c r="E136103" t="s">
        <v>29966</v>
      </c>
      <c r="F136103" t="s">
        <v>521</v>
      </c>
      <c r="J136103">
        <v>57496.65</v>
      </c>
      <c r="K136103">
        <v>57099</v>
      </c>
    </row>
    <row r="136104" spans="2:11" hidden="1" x14ac:dyDescent="0.35">
      <c r="B136104" t="s">
        <v>9733</v>
      </c>
      <c r="C136104" t="s">
        <v>38</v>
      </c>
      <c r="D136104" t="s">
        <v>9734</v>
      </c>
      <c r="E136104" t="s">
        <v>29472</v>
      </c>
      <c r="F136104" t="s">
        <v>1417</v>
      </c>
      <c r="J136104">
        <v>91168.22</v>
      </c>
      <c r="K136104">
        <v>85819</v>
      </c>
    </row>
    <row r="136105" spans="2:11" hidden="1" x14ac:dyDescent="0.35">
      <c r="B136105" t="s">
        <v>3025</v>
      </c>
      <c r="C136105" t="s">
        <v>927</v>
      </c>
      <c r="D136105" t="s">
        <v>9736</v>
      </c>
      <c r="E136105" t="s">
        <v>29441</v>
      </c>
      <c r="F136105" t="s">
        <v>1290</v>
      </c>
      <c r="J136105">
        <v>103168.11</v>
      </c>
      <c r="K136105">
        <v>106900</v>
      </c>
    </row>
    <row r="136106" spans="2:11" hidden="1" x14ac:dyDescent="0.35">
      <c r="B136106" t="s">
        <v>1063</v>
      </c>
      <c r="D136106" t="s">
        <v>9773</v>
      </c>
      <c r="E136106" t="s">
        <v>30363</v>
      </c>
      <c r="F136106" t="s">
        <v>9774</v>
      </c>
      <c r="J136106">
        <v>100698.44</v>
      </c>
      <c r="K136106">
        <v>103968</v>
      </c>
    </row>
    <row r="136107" spans="2:11" hidden="1" x14ac:dyDescent="0.35">
      <c r="B136107" t="s">
        <v>1025</v>
      </c>
      <c r="C136107" t="s">
        <v>149</v>
      </c>
      <c r="D136107" t="s">
        <v>9806</v>
      </c>
      <c r="E136107" t="s">
        <v>27930</v>
      </c>
      <c r="F136107" t="s">
        <v>28326</v>
      </c>
      <c r="J136107">
        <v>29207.35</v>
      </c>
      <c r="K136107">
        <v>31169</v>
      </c>
    </row>
    <row r="136108" spans="2:11" hidden="1" x14ac:dyDescent="0.35">
      <c r="B136108" t="s">
        <v>4293</v>
      </c>
      <c r="C136108" t="s">
        <v>42</v>
      </c>
      <c r="D136108" t="s">
        <v>9806</v>
      </c>
      <c r="E136108" t="s">
        <v>29390</v>
      </c>
      <c r="F136108" t="s">
        <v>352</v>
      </c>
      <c r="J136108">
        <v>85148.08</v>
      </c>
      <c r="K136108">
        <v>71572</v>
      </c>
    </row>
    <row r="136109" spans="2:11" hidden="1" x14ac:dyDescent="0.35">
      <c r="B136109" t="s">
        <v>10568</v>
      </c>
      <c r="D136109" t="s">
        <v>9806</v>
      </c>
      <c r="E136109" t="s">
        <v>29487</v>
      </c>
      <c r="F136109" t="s">
        <v>1002</v>
      </c>
      <c r="J136109">
        <v>3565.3</v>
      </c>
      <c r="K136109">
        <v>21008</v>
      </c>
    </row>
    <row r="136110" spans="2:11" hidden="1" x14ac:dyDescent="0.35">
      <c r="B136110" t="s">
        <v>31951</v>
      </c>
      <c r="D136110" t="s">
        <v>9806</v>
      </c>
      <c r="E136110" t="s">
        <v>27131</v>
      </c>
      <c r="F136110" t="s">
        <v>30931</v>
      </c>
      <c r="J136110">
        <v>6380.41</v>
      </c>
      <c r="K136110">
        <v>55297</v>
      </c>
    </row>
    <row r="136111" spans="2:11" hidden="1" x14ac:dyDescent="0.35">
      <c r="B136111" t="s">
        <v>2143</v>
      </c>
      <c r="C136111" t="s">
        <v>42</v>
      </c>
      <c r="D136111" t="s">
        <v>9806</v>
      </c>
      <c r="E136111" t="s">
        <v>30571</v>
      </c>
      <c r="F136111" t="s">
        <v>31636</v>
      </c>
      <c r="J136111">
        <v>5769.25</v>
      </c>
      <c r="K136111">
        <v>30000</v>
      </c>
    </row>
    <row r="136112" spans="2:11" hidden="1" x14ac:dyDescent="0.35">
      <c r="B136112" t="s">
        <v>3977</v>
      </c>
      <c r="C136112" t="s">
        <v>112</v>
      </c>
      <c r="D136112" t="s">
        <v>9806</v>
      </c>
      <c r="E136112" t="s">
        <v>29440</v>
      </c>
      <c r="F136112" t="s">
        <v>9807</v>
      </c>
      <c r="J136112">
        <v>51760.05</v>
      </c>
      <c r="K136112">
        <v>51799</v>
      </c>
    </row>
    <row r="136113" spans="2:11" hidden="1" x14ac:dyDescent="0.35">
      <c r="B136113" t="s">
        <v>29159</v>
      </c>
      <c r="C136113" t="s">
        <v>21</v>
      </c>
      <c r="D136113" t="s">
        <v>9806</v>
      </c>
      <c r="E136113" t="s">
        <v>30742</v>
      </c>
      <c r="F136113" t="s">
        <v>28158</v>
      </c>
      <c r="J136113">
        <v>83544.47</v>
      </c>
      <c r="K136113">
        <v>83656</v>
      </c>
    </row>
    <row r="136114" spans="2:11" hidden="1" x14ac:dyDescent="0.35">
      <c r="B136114" t="s">
        <v>9808</v>
      </c>
      <c r="C136114" t="s">
        <v>427</v>
      </c>
      <c r="D136114" t="s">
        <v>9806</v>
      </c>
      <c r="E136114" t="s">
        <v>29270</v>
      </c>
      <c r="F136114" t="s">
        <v>3966</v>
      </c>
      <c r="J136114">
        <v>64257.34</v>
      </c>
      <c r="K136114">
        <v>43285</v>
      </c>
    </row>
    <row r="136115" spans="2:11" hidden="1" x14ac:dyDescent="0.35">
      <c r="B136115" t="s">
        <v>3410</v>
      </c>
      <c r="C136115" t="s">
        <v>42</v>
      </c>
      <c r="D136115" t="s">
        <v>9809</v>
      </c>
      <c r="E136115" t="s">
        <v>30743</v>
      </c>
      <c r="F136115" t="s">
        <v>9811</v>
      </c>
      <c r="J136115">
        <v>89194.99</v>
      </c>
      <c r="K136115">
        <v>53984</v>
      </c>
    </row>
    <row r="136116" spans="2:11" hidden="1" x14ac:dyDescent="0.35">
      <c r="B136116" t="s">
        <v>511</v>
      </c>
      <c r="D136116" t="s">
        <v>31952</v>
      </c>
      <c r="E136116" t="s">
        <v>26240</v>
      </c>
      <c r="F136116" t="s">
        <v>30939</v>
      </c>
      <c r="J136116">
        <v>20664</v>
      </c>
      <c r="K136116">
        <v>67158</v>
      </c>
    </row>
    <row r="136117" spans="2:11" hidden="1" x14ac:dyDescent="0.35">
      <c r="B136117" t="s">
        <v>1247</v>
      </c>
      <c r="C136117" t="s">
        <v>112</v>
      </c>
      <c r="D136117" t="s">
        <v>29132</v>
      </c>
      <c r="E136117" t="s">
        <v>29277</v>
      </c>
      <c r="F136117" t="s">
        <v>28360</v>
      </c>
      <c r="J136117">
        <v>11766.24</v>
      </c>
      <c r="K136117">
        <v>24960</v>
      </c>
    </row>
    <row r="136118" spans="2:11" hidden="1" x14ac:dyDescent="0.35">
      <c r="B136118" t="s">
        <v>1318</v>
      </c>
      <c r="C136118" t="s">
        <v>38</v>
      </c>
      <c r="D136118" t="s">
        <v>25795</v>
      </c>
      <c r="E136118" t="s">
        <v>27864</v>
      </c>
      <c r="F136118" t="s">
        <v>24276</v>
      </c>
      <c r="J136118">
        <v>69657.86</v>
      </c>
      <c r="K136118">
        <v>64431</v>
      </c>
    </row>
    <row r="136119" spans="2:11" hidden="1" x14ac:dyDescent="0.35">
      <c r="B136119" t="s">
        <v>237</v>
      </c>
      <c r="C136119" t="s">
        <v>14</v>
      </c>
      <c r="D136119" t="s">
        <v>30704</v>
      </c>
      <c r="E136119" t="s">
        <v>27864</v>
      </c>
      <c r="F136119" t="s">
        <v>29465</v>
      </c>
      <c r="J136119">
        <v>67089.83</v>
      </c>
      <c r="K136119">
        <v>53640</v>
      </c>
    </row>
    <row r="136120" spans="2:11" hidden="1" x14ac:dyDescent="0.35">
      <c r="B136120" t="s">
        <v>27805</v>
      </c>
      <c r="C136120" t="s">
        <v>21</v>
      </c>
      <c r="D136120" t="s">
        <v>27806</v>
      </c>
      <c r="E136120" t="s">
        <v>27864</v>
      </c>
      <c r="F136120" t="s">
        <v>27103</v>
      </c>
      <c r="J136120">
        <v>90040.45</v>
      </c>
      <c r="K136120">
        <v>64431</v>
      </c>
    </row>
    <row r="136121" spans="2:11" hidden="1" x14ac:dyDescent="0.35">
      <c r="B136121" t="s">
        <v>19765</v>
      </c>
      <c r="D136121" t="s">
        <v>25743</v>
      </c>
      <c r="E136121" t="s">
        <v>27858</v>
      </c>
      <c r="F136121" t="s">
        <v>23782</v>
      </c>
      <c r="J136121">
        <v>81731.490000000005</v>
      </c>
      <c r="K136121">
        <v>73999</v>
      </c>
    </row>
    <row r="136122" spans="2:11" hidden="1" x14ac:dyDescent="0.35">
      <c r="B136122" t="s">
        <v>31953</v>
      </c>
      <c r="D136122" t="s">
        <v>4631</v>
      </c>
      <c r="E136122" t="s">
        <v>29487</v>
      </c>
      <c r="F136122" t="s">
        <v>31015</v>
      </c>
      <c r="J136122">
        <v>277.75</v>
      </c>
      <c r="K136122">
        <v>21008</v>
      </c>
    </row>
    <row r="136123" spans="2:11" hidden="1" x14ac:dyDescent="0.35">
      <c r="B136123" t="s">
        <v>3075</v>
      </c>
      <c r="C136123" t="s">
        <v>38</v>
      </c>
      <c r="D136123" t="s">
        <v>4631</v>
      </c>
      <c r="E136123" t="s">
        <v>30707</v>
      </c>
      <c r="F136123" t="s">
        <v>1344</v>
      </c>
      <c r="J136123">
        <v>77866.25</v>
      </c>
      <c r="K136123">
        <v>76806</v>
      </c>
    </row>
    <row r="136124" spans="2:11" hidden="1" x14ac:dyDescent="0.35">
      <c r="B136124" t="s">
        <v>31954</v>
      </c>
      <c r="C136124" t="s">
        <v>107</v>
      </c>
      <c r="D136124" t="s">
        <v>4631</v>
      </c>
      <c r="E136124" t="s">
        <v>30100</v>
      </c>
      <c r="F136124" t="s">
        <v>31149</v>
      </c>
      <c r="J136124">
        <v>23813.15</v>
      </c>
      <c r="K136124">
        <v>60700</v>
      </c>
    </row>
    <row r="136125" spans="2:11" hidden="1" x14ac:dyDescent="0.35">
      <c r="B136125" t="s">
        <v>339</v>
      </c>
      <c r="C136125" t="s">
        <v>139</v>
      </c>
      <c r="D136125" t="s">
        <v>9428</v>
      </c>
      <c r="E136125" t="s">
        <v>27852</v>
      </c>
      <c r="F136125" t="s">
        <v>5978</v>
      </c>
      <c r="J136125">
        <v>114824.34</v>
      </c>
      <c r="K136125">
        <v>106415</v>
      </c>
    </row>
    <row r="136126" spans="2:11" hidden="1" x14ac:dyDescent="0.35">
      <c r="B136126" t="s">
        <v>6492</v>
      </c>
      <c r="C136126" t="s">
        <v>60</v>
      </c>
      <c r="D136126" t="s">
        <v>31955</v>
      </c>
      <c r="E136126" t="s">
        <v>27856</v>
      </c>
      <c r="F136126" t="s">
        <v>30856</v>
      </c>
      <c r="J136126">
        <v>37689.32</v>
      </c>
      <c r="K136126">
        <v>53512</v>
      </c>
    </row>
    <row r="136127" spans="2:11" hidden="1" x14ac:dyDescent="0.35">
      <c r="B136127" t="s">
        <v>759</v>
      </c>
      <c r="C136127" t="s">
        <v>32</v>
      </c>
      <c r="D136127" t="s">
        <v>9432</v>
      </c>
      <c r="E136127" t="s">
        <v>27864</v>
      </c>
      <c r="F136127" t="s">
        <v>26150</v>
      </c>
      <c r="J136127">
        <v>73337.19</v>
      </c>
      <c r="K136127">
        <v>68487</v>
      </c>
    </row>
    <row r="136128" spans="2:11" hidden="1" x14ac:dyDescent="0.35">
      <c r="B136128" t="s">
        <v>1025</v>
      </c>
      <c r="C136128" t="s">
        <v>21</v>
      </c>
      <c r="D136128" t="s">
        <v>9432</v>
      </c>
      <c r="E136128" t="s">
        <v>27864</v>
      </c>
      <c r="F136128" t="s">
        <v>1463</v>
      </c>
      <c r="J136128">
        <v>81752.17</v>
      </c>
      <c r="K136128">
        <v>78791</v>
      </c>
    </row>
    <row r="136129" spans="2:11" hidden="1" x14ac:dyDescent="0.35">
      <c r="B136129" t="s">
        <v>9433</v>
      </c>
      <c r="C136129" t="s">
        <v>112</v>
      </c>
      <c r="D136129" t="s">
        <v>9434</v>
      </c>
      <c r="E136129" t="s">
        <v>27852</v>
      </c>
      <c r="F136129" t="s">
        <v>4633</v>
      </c>
      <c r="J136129">
        <v>158427.48000000001</v>
      </c>
      <c r="K136129">
        <v>99300</v>
      </c>
    </row>
    <row r="136130" spans="2:11" hidden="1" x14ac:dyDescent="0.35">
      <c r="B136130" t="s">
        <v>2819</v>
      </c>
      <c r="C136130" t="s">
        <v>107</v>
      </c>
      <c r="D136130" t="s">
        <v>9436</v>
      </c>
      <c r="E136130" t="s">
        <v>29991</v>
      </c>
      <c r="F136130" t="s">
        <v>1478</v>
      </c>
      <c r="J136130">
        <v>4050.02</v>
      </c>
      <c r="K136130">
        <v>4050</v>
      </c>
    </row>
    <row r="136131" spans="2:11" hidden="1" x14ac:dyDescent="0.35">
      <c r="B136131" t="s">
        <v>1281</v>
      </c>
      <c r="C136131" t="s">
        <v>149</v>
      </c>
      <c r="D136131" t="s">
        <v>9440</v>
      </c>
      <c r="E136131" t="s">
        <v>29268</v>
      </c>
      <c r="F136131" t="s">
        <v>3230</v>
      </c>
      <c r="J136131">
        <v>82031.820000000007</v>
      </c>
      <c r="K136131">
        <v>83775</v>
      </c>
    </row>
    <row r="136132" spans="2:11" hidden="1" x14ac:dyDescent="0.35">
      <c r="B136132" t="s">
        <v>123</v>
      </c>
      <c r="C136132" t="s">
        <v>38</v>
      </c>
      <c r="D136132" t="s">
        <v>9441</v>
      </c>
      <c r="E136132" t="s">
        <v>1424</v>
      </c>
      <c r="F136132" t="s">
        <v>3051</v>
      </c>
      <c r="J136132">
        <v>66050.09</v>
      </c>
      <c r="K136132">
        <v>65100</v>
      </c>
    </row>
    <row r="136133" spans="2:11" hidden="1" x14ac:dyDescent="0.35">
      <c r="B136133" t="s">
        <v>4608</v>
      </c>
      <c r="C136133" t="s">
        <v>112</v>
      </c>
      <c r="D136133" t="s">
        <v>9444</v>
      </c>
      <c r="E136133" t="s">
        <v>29953</v>
      </c>
      <c r="F136133" t="s">
        <v>2816</v>
      </c>
      <c r="J136133">
        <v>120716.31</v>
      </c>
      <c r="K136133">
        <v>118725</v>
      </c>
    </row>
    <row r="136134" spans="2:11" hidden="1" x14ac:dyDescent="0.35">
      <c r="B136134" t="s">
        <v>1267</v>
      </c>
      <c r="C136134" t="s">
        <v>927</v>
      </c>
      <c r="D136134" t="s">
        <v>26919</v>
      </c>
      <c r="E136134" t="s">
        <v>27864</v>
      </c>
      <c r="F136134" t="s">
        <v>26053</v>
      </c>
      <c r="J136134">
        <v>88196.75</v>
      </c>
      <c r="K136134">
        <v>72254</v>
      </c>
    </row>
    <row r="136135" spans="2:11" hidden="1" x14ac:dyDescent="0.35">
      <c r="B136135" t="s">
        <v>2200</v>
      </c>
      <c r="C136135" t="s">
        <v>47</v>
      </c>
      <c r="D136135" t="s">
        <v>9445</v>
      </c>
      <c r="E136135" t="s">
        <v>29602</v>
      </c>
      <c r="F136135" t="s">
        <v>914</v>
      </c>
      <c r="J136135">
        <v>63301.3</v>
      </c>
      <c r="K136135">
        <v>63065</v>
      </c>
    </row>
    <row r="136136" spans="2:11" hidden="1" x14ac:dyDescent="0.35">
      <c r="B136136" t="s">
        <v>2888</v>
      </c>
      <c r="C136136" t="s">
        <v>38</v>
      </c>
      <c r="D136136" t="s">
        <v>29106</v>
      </c>
      <c r="E136136" t="s">
        <v>28124</v>
      </c>
      <c r="F136136" t="s">
        <v>28180</v>
      </c>
      <c r="J136136">
        <v>95802.65</v>
      </c>
      <c r="K136136">
        <v>94666</v>
      </c>
    </row>
    <row r="136137" spans="2:11" hidden="1" x14ac:dyDescent="0.35">
      <c r="B136137" t="s">
        <v>2235</v>
      </c>
      <c r="C136137" t="s">
        <v>14</v>
      </c>
      <c r="D136137" t="s">
        <v>30708</v>
      </c>
      <c r="E136137" t="s">
        <v>27947</v>
      </c>
      <c r="F136137" t="s">
        <v>29564</v>
      </c>
      <c r="J136137">
        <v>53084.08</v>
      </c>
      <c r="K136137">
        <v>47749</v>
      </c>
    </row>
    <row r="136138" spans="2:11" hidden="1" x14ac:dyDescent="0.35">
      <c r="B136138" t="s">
        <v>4411</v>
      </c>
      <c r="D136138" t="s">
        <v>8052</v>
      </c>
      <c r="E136138" t="s">
        <v>29193</v>
      </c>
      <c r="F136138" t="s">
        <v>26634</v>
      </c>
      <c r="J136138">
        <v>19043.23</v>
      </c>
      <c r="K136138">
        <v>35360</v>
      </c>
    </row>
    <row r="136139" spans="2:11" hidden="1" x14ac:dyDescent="0.35">
      <c r="B136139" t="s">
        <v>2014</v>
      </c>
      <c r="C136139" t="s">
        <v>14</v>
      </c>
      <c r="D136139" t="s">
        <v>31956</v>
      </c>
      <c r="E136139" t="s">
        <v>27856</v>
      </c>
      <c r="F136139" t="s">
        <v>31512</v>
      </c>
      <c r="K136139">
        <v>53512</v>
      </c>
    </row>
    <row r="136140" spans="2:11" hidden="1" x14ac:dyDescent="0.35">
      <c r="B136140" t="s">
        <v>6580</v>
      </c>
      <c r="C136140" t="s">
        <v>21</v>
      </c>
      <c r="D136140" t="s">
        <v>9027</v>
      </c>
      <c r="E136140" t="s">
        <v>29835</v>
      </c>
      <c r="F136140" t="s">
        <v>2349</v>
      </c>
      <c r="J136140">
        <v>57496.82</v>
      </c>
      <c r="K136140">
        <v>47746</v>
      </c>
    </row>
    <row r="136141" spans="2:11" hidden="1" x14ac:dyDescent="0.35">
      <c r="B136141" t="s">
        <v>339</v>
      </c>
      <c r="C136141" t="s">
        <v>47</v>
      </c>
      <c r="D136141" t="s">
        <v>9029</v>
      </c>
      <c r="E136141" t="s">
        <v>29184</v>
      </c>
      <c r="F136141" t="s">
        <v>1758</v>
      </c>
      <c r="J136141">
        <v>68288.08</v>
      </c>
      <c r="K136141">
        <v>66504</v>
      </c>
    </row>
    <row r="136142" spans="2:11" hidden="1" x14ac:dyDescent="0.35">
      <c r="B136142" t="s">
        <v>29120</v>
      </c>
      <c r="C136142" t="s">
        <v>8</v>
      </c>
      <c r="D136142" t="s">
        <v>25796</v>
      </c>
      <c r="E136142" t="s">
        <v>29281</v>
      </c>
      <c r="F136142" t="s">
        <v>29121</v>
      </c>
      <c r="J136142">
        <v>34744.9</v>
      </c>
      <c r="K136142">
        <v>37741</v>
      </c>
    </row>
    <row r="136143" spans="2:11" hidden="1" x14ac:dyDescent="0.35">
      <c r="B136143" t="s">
        <v>26553</v>
      </c>
      <c r="D136143" t="s">
        <v>31957</v>
      </c>
      <c r="E136143" t="s">
        <v>29305</v>
      </c>
      <c r="F136143" t="s">
        <v>30895</v>
      </c>
      <c r="K136143">
        <v>41408</v>
      </c>
    </row>
    <row r="136144" spans="2:11" hidden="1" x14ac:dyDescent="0.35">
      <c r="B136144" t="s">
        <v>19144</v>
      </c>
      <c r="C136144" t="s">
        <v>134</v>
      </c>
      <c r="D136144" t="s">
        <v>9032</v>
      </c>
      <c r="E136144" t="s">
        <v>28399</v>
      </c>
      <c r="F136144" t="s">
        <v>16883</v>
      </c>
      <c r="J136144">
        <v>57994.82</v>
      </c>
      <c r="K136144">
        <v>44323</v>
      </c>
    </row>
    <row r="136145" spans="2:11" hidden="1" x14ac:dyDescent="0.35">
      <c r="B136145" t="s">
        <v>31958</v>
      </c>
      <c r="C136145" t="s">
        <v>107</v>
      </c>
      <c r="D136145" t="s">
        <v>31959</v>
      </c>
      <c r="E136145" t="s">
        <v>28491</v>
      </c>
      <c r="F136145" t="s">
        <v>31021</v>
      </c>
      <c r="J136145">
        <v>41103.71</v>
      </c>
      <c r="K136145">
        <v>89058</v>
      </c>
    </row>
    <row r="136146" spans="2:11" hidden="1" x14ac:dyDescent="0.35">
      <c r="B136146" t="s">
        <v>3830</v>
      </c>
      <c r="C136146" t="s">
        <v>42</v>
      </c>
      <c r="D136146" t="s">
        <v>9001</v>
      </c>
      <c r="E136146" t="s">
        <v>31960</v>
      </c>
      <c r="F136146" t="s">
        <v>6605</v>
      </c>
      <c r="J136146">
        <v>47335.19</v>
      </c>
      <c r="K136146">
        <v>54542</v>
      </c>
    </row>
    <row r="136147" spans="2:11" hidden="1" x14ac:dyDescent="0.35">
      <c r="B136147" t="s">
        <v>4035</v>
      </c>
      <c r="C136147" t="s">
        <v>47</v>
      </c>
      <c r="D136147" t="s">
        <v>9034</v>
      </c>
      <c r="E136147" t="s">
        <v>29441</v>
      </c>
      <c r="F136147" t="s">
        <v>9035</v>
      </c>
      <c r="J136147">
        <v>106188.62</v>
      </c>
      <c r="K136147">
        <v>107000</v>
      </c>
    </row>
    <row r="136148" spans="2:11" hidden="1" x14ac:dyDescent="0.35">
      <c r="B136148" t="s">
        <v>9036</v>
      </c>
      <c r="C136148" t="s">
        <v>21</v>
      </c>
      <c r="D136148" t="s">
        <v>9037</v>
      </c>
      <c r="E136148" t="s">
        <v>27864</v>
      </c>
      <c r="F136148" t="s">
        <v>3499</v>
      </c>
      <c r="J136148">
        <v>94179.83</v>
      </c>
      <c r="K136148">
        <v>88694</v>
      </c>
    </row>
    <row r="136149" spans="2:11" hidden="1" x14ac:dyDescent="0.35">
      <c r="B136149" t="s">
        <v>4332</v>
      </c>
      <c r="D136149" t="s">
        <v>9038</v>
      </c>
      <c r="E136149" t="s">
        <v>29348</v>
      </c>
      <c r="F136149" t="s">
        <v>887</v>
      </c>
      <c r="J136149">
        <v>57669.75</v>
      </c>
      <c r="K136149">
        <v>57857</v>
      </c>
    </row>
    <row r="136150" spans="2:11" hidden="1" x14ac:dyDescent="0.35">
      <c r="B136150" t="s">
        <v>46</v>
      </c>
      <c r="C136150" t="s">
        <v>21</v>
      </c>
      <c r="D136150" t="s">
        <v>9038</v>
      </c>
      <c r="E136150" t="s">
        <v>27864</v>
      </c>
      <c r="F136150" t="s">
        <v>5826</v>
      </c>
      <c r="J136150">
        <v>105513.1</v>
      </c>
      <c r="K136150">
        <v>84838</v>
      </c>
    </row>
    <row r="136151" spans="2:11" hidden="1" x14ac:dyDescent="0.35">
      <c r="B136151" t="s">
        <v>23061</v>
      </c>
      <c r="D136151" t="s">
        <v>23062</v>
      </c>
      <c r="E136151" t="s">
        <v>29598</v>
      </c>
      <c r="F136151" t="s">
        <v>2287</v>
      </c>
      <c r="J136151">
        <v>64956.22</v>
      </c>
      <c r="K136151">
        <v>64505</v>
      </c>
    </row>
    <row r="136152" spans="2:11" hidden="1" x14ac:dyDescent="0.35">
      <c r="B136152" t="s">
        <v>3733</v>
      </c>
      <c r="C136152" t="s">
        <v>21</v>
      </c>
      <c r="D136152" t="s">
        <v>31961</v>
      </c>
      <c r="E136152" t="s">
        <v>29277</v>
      </c>
      <c r="F136152" t="s">
        <v>31233</v>
      </c>
      <c r="J136152">
        <v>10541.15</v>
      </c>
      <c r="K136152">
        <v>27080</v>
      </c>
    </row>
    <row r="136153" spans="2:11" hidden="1" x14ac:dyDescent="0.35">
      <c r="B136153" t="s">
        <v>4669</v>
      </c>
      <c r="C136153" t="s">
        <v>14</v>
      </c>
      <c r="D136153" t="s">
        <v>9042</v>
      </c>
      <c r="E136153" t="s">
        <v>27864</v>
      </c>
      <c r="F136153" t="s">
        <v>25976</v>
      </c>
      <c r="J136153">
        <v>110131.97</v>
      </c>
      <c r="K136153">
        <v>68487</v>
      </c>
    </row>
    <row r="136154" spans="2:11" hidden="1" x14ac:dyDescent="0.35">
      <c r="B136154" t="s">
        <v>9043</v>
      </c>
      <c r="C136154" t="s">
        <v>375</v>
      </c>
      <c r="D136154" t="s">
        <v>9044</v>
      </c>
      <c r="E136154" t="s">
        <v>30047</v>
      </c>
      <c r="F136154" t="s">
        <v>2695</v>
      </c>
      <c r="J136154">
        <v>96257.54</v>
      </c>
      <c r="K136154">
        <v>96142</v>
      </c>
    </row>
    <row r="136155" spans="2:11" hidden="1" x14ac:dyDescent="0.35">
      <c r="B136155" t="s">
        <v>3255</v>
      </c>
      <c r="D136155" t="s">
        <v>9045</v>
      </c>
      <c r="E136155" t="s">
        <v>29319</v>
      </c>
      <c r="F136155" t="s">
        <v>2606</v>
      </c>
      <c r="J136155">
        <v>63322.23</v>
      </c>
      <c r="K136155">
        <v>57040</v>
      </c>
    </row>
    <row r="136156" spans="2:11" hidden="1" x14ac:dyDescent="0.35">
      <c r="B136156" t="s">
        <v>16912</v>
      </c>
      <c r="C136156" t="s">
        <v>112</v>
      </c>
      <c r="D136156" t="s">
        <v>9046</v>
      </c>
      <c r="E136156" t="s">
        <v>29397</v>
      </c>
      <c r="F136156" t="s">
        <v>1029</v>
      </c>
      <c r="J136156">
        <v>17526.55</v>
      </c>
      <c r="K136156">
        <v>22318</v>
      </c>
    </row>
    <row r="136157" spans="2:11" hidden="1" x14ac:dyDescent="0.35">
      <c r="B136157" t="s">
        <v>1155</v>
      </c>
      <c r="C136157" t="s">
        <v>38</v>
      </c>
      <c r="D136157" t="s">
        <v>9046</v>
      </c>
      <c r="E136157" t="s">
        <v>29277</v>
      </c>
      <c r="F136157" t="s">
        <v>30908</v>
      </c>
      <c r="J136157">
        <v>17536.82</v>
      </c>
      <c r="K136157">
        <v>29120</v>
      </c>
    </row>
    <row r="136158" spans="2:11" hidden="1" x14ac:dyDescent="0.35">
      <c r="B136158" t="s">
        <v>2328</v>
      </c>
      <c r="C136158" t="s">
        <v>38</v>
      </c>
      <c r="D136158" t="s">
        <v>9046</v>
      </c>
      <c r="E136158" t="s">
        <v>29194</v>
      </c>
      <c r="F136158" t="s">
        <v>4192</v>
      </c>
      <c r="J136158">
        <v>37011.089999999997</v>
      </c>
      <c r="K136158">
        <v>35225</v>
      </c>
    </row>
    <row r="136159" spans="2:11" hidden="1" x14ac:dyDescent="0.35">
      <c r="B136159" t="s">
        <v>415</v>
      </c>
      <c r="C136159" t="s">
        <v>124</v>
      </c>
      <c r="D136159" t="s">
        <v>9052</v>
      </c>
      <c r="E136159" t="s">
        <v>29468</v>
      </c>
      <c r="F136159" t="s">
        <v>30952</v>
      </c>
      <c r="J136159">
        <v>17459.650000000001</v>
      </c>
      <c r="K136159">
        <v>33199</v>
      </c>
    </row>
    <row r="136160" spans="2:11" hidden="1" x14ac:dyDescent="0.35">
      <c r="B136160" t="s">
        <v>4669</v>
      </c>
      <c r="C136160" t="s">
        <v>47</v>
      </c>
      <c r="D136160" t="s">
        <v>9052</v>
      </c>
      <c r="E136160" t="s">
        <v>27943</v>
      </c>
      <c r="F136160" t="s">
        <v>27872</v>
      </c>
      <c r="J136160">
        <v>28429.66</v>
      </c>
      <c r="K136160">
        <v>33048</v>
      </c>
    </row>
    <row r="136161" spans="2:11" hidden="1" x14ac:dyDescent="0.35">
      <c r="B136161" t="s">
        <v>1172</v>
      </c>
      <c r="C136161" t="s">
        <v>32</v>
      </c>
      <c r="D136161" t="s">
        <v>9052</v>
      </c>
      <c r="E136161" t="s">
        <v>29194</v>
      </c>
      <c r="F136161" t="s">
        <v>17267</v>
      </c>
      <c r="J136161">
        <v>36214.71</v>
      </c>
      <c r="K136161">
        <v>32292</v>
      </c>
    </row>
    <row r="136162" spans="2:11" hidden="1" x14ac:dyDescent="0.35">
      <c r="B136162" t="s">
        <v>31962</v>
      </c>
      <c r="C136162" t="s">
        <v>8</v>
      </c>
      <c r="D136162" t="s">
        <v>9052</v>
      </c>
      <c r="E136162" t="s">
        <v>29397</v>
      </c>
      <c r="F136162" t="s">
        <v>31202</v>
      </c>
      <c r="J136162">
        <v>2622.72</v>
      </c>
      <c r="K136162">
        <v>21008</v>
      </c>
    </row>
    <row r="136163" spans="2:11" hidden="1" x14ac:dyDescent="0.35">
      <c r="B136163" t="s">
        <v>2725</v>
      </c>
      <c r="C136163" t="s">
        <v>134</v>
      </c>
      <c r="D136163" t="s">
        <v>9052</v>
      </c>
      <c r="E136163" t="s">
        <v>29440</v>
      </c>
      <c r="F136163" t="s">
        <v>5608</v>
      </c>
      <c r="J136163">
        <v>48021.47</v>
      </c>
      <c r="K136163">
        <v>48376</v>
      </c>
    </row>
    <row r="136164" spans="2:11" hidden="1" x14ac:dyDescent="0.35">
      <c r="B136164" t="s">
        <v>27798</v>
      </c>
      <c r="C136164" t="s">
        <v>375</v>
      </c>
      <c r="D136164" t="s">
        <v>9052</v>
      </c>
      <c r="E136164" t="s">
        <v>21260</v>
      </c>
      <c r="F136164" t="s">
        <v>26960</v>
      </c>
      <c r="J136164">
        <v>70254.81</v>
      </c>
      <c r="K136164">
        <v>75173</v>
      </c>
    </row>
    <row r="136165" spans="2:11" hidden="1" x14ac:dyDescent="0.35">
      <c r="B136165" t="s">
        <v>1761</v>
      </c>
      <c r="D136165" t="s">
        <v>9052</v>
      </c>
      <c r="E136165" t="s">
        <v>29277</v>
      </c>
      <c r="F136165" t="s">
        <v>29467</v>
      </c>
      <c r="J136165">
        <v>2061.1</v>
      </c>
      <c r="K136165">
        <v>24960</v>
      </c>
    </row>
    <row r="136166" spans="2:11" hidden="1" x14ac:dyDescent="0.35">
      <c r="B136166" t="s">
        <v>4860</v>
      </c>
      <c r="C136166" t="s">
        <v>14</v>
      </c>
      <c r="D136166" t="s">
        <v>9052</v>
      </c>
      <c r="E136166" t="s">
        <v>4243</v>
      </c>
      <c r="F136166" t="s">
        <v>9054</v>
      </c>
      <c r="J136166">
        <v>60840.6</v>
      </c>
      <c r="K136166">
        <v>60887</v>
      </c>
    </row>
    <row r="136167" spans="2:11" hidden="1" x14ac:dyDescent="0.35">
      <c r="B136167" t="s">
        <v>2888</v>
      </c>
      <c r="C136167" t="s">
        <v>8</v>
      </c>
      <c r="D136167" t="s">
        <v>9055</v>
      </c>
      <c r="E136167" t="s">
        <v>26003</v>
      </c>
      <c r="F136167" t="s">
        <v>24979</v>
      </c>
      <c r="J136167">
        <v>115069.52</v>
      </c>
      <c r="K136167">
        <v>125000</v>
      </c>
    </row>
    <row r="136168" spans="2:11" hidden="1" x14ac:dyDescent="0.35">
      <c r="B136168" t="s">
        <v>23918</v>
      </c>
      <c r="C136168" t="s">
        <v>134</v>
      </c>
      <c r="D136168" t="s">
        <v>9055</v>
      </c>
      <c r="E136168" t="s">
        <v>29305</v>
      </c>
      <c r="F136168" t="s">
        <v>31361</v>
      </c>
      <c r="J136168">
        <v>33444.82</v>
      </c>
      <c r="K136168">
        <v>41408</v>
      </c>
    </row>
    <row r="136169" spans="2:11" hidden="1" x14ac:dyDescent="0.35">
      <c r="B136169" t="s">
        <v>6627</v>
      </c>
      <c r="C136169" t="s">
        <v>42</v>
      </c>
      <c r="D136169" t="s">
        <v>23069</v>
      </c>
      <c r="E136169" t="s">
        <v>29193</v>
      </c>
      <c r="F136169" t="s">
        <v>19357</v>
      </c>
      <c r="J136169">
        <v>11701.78</v>
      </c>
      <c r="K136169">
        <v>27040</v>
      </c>
    </row>
    <row r="136170" spans="2:11" hidden="1" x14ac:dyDescent="0.35">
      <c r="B136170" t="s">
        <v>1726</v>
      </c>
      <c r="C136170" t="s">
        <v>42</v>
      </c>
      <c r="D136170" t="s">
        <v>9058</v>
      </c>
      <c r="E136170" t="s">
        <v>30756</v>
      </c>
      <c r="F136170" t="s">
        <v>2501</v>
      </c>
      <c r="J136170">
        <v>100382.18</v>
      </c>
      <c r="K136170">
        <v>99830</v>
      </c>
    </row>
    <row r="136171" spans="2:11" hidden="1" x14ac:dyDescent="0.35">
      <c r="B136171" t="s">
        <v>9060</v>
      </c>
      <c r="C136171" t="s">
        <v>14</v>
      </c>
      <c r="D136171" t="s">
        <v>9061</v>
      </c>
      <c r="E136171" t="s">
        <v>29461</v>
      </c>
      <c r="F136171" t="s">
        <v>8386</v>
      </c>
      <c r="J136171">
        <v>51281.38</v>
      </c>
      <c r="K136171">
        <v>50928</v>
      </c>
    </row>
    <row r="136172" spans="2:11" hidden="1" x14ac:dyDescent="0.35">
      <c r="B136172" t="s">
        <v>705</v>
      </c>
      <c r="C136172" t="s">
        <v>197</v>
      </c>
      <c r="D136172" t="s">
        <v>9063</v>
      </c>
      <c r="E136172" t="s">
        <v>27864</v>
      </c>
      <c r="F136172" t="s">
        <v>9065</v>
      </c>
      <c r="J136172">
        <v>107778.75</v>
      </c>
      <c r="K136172">
        <v>87151</v>
      </c>
    </row>
    <row r="136173" spans="2:11" hidden="1" x14ac:dyDescent="0.35">
      <c r="B136173" t="s">
        <v>7158</v>
      </c>
      <c r="C136173" t="s">
        <v>124</v>
      </c>
      <c r="D136173" t="s">
        <v>9063</v>
      </c>
      <c r="E136173" t="s">
        <v>27858</v>
      </c>
      <c r="F136173" t="s">
        <v>27898</v>
      </c>
      <c r="J136173">
        <v>127260.06</v>
      </c>
      <c r="K136173">
        <v>90833</v>
      </c>
    </row>
    <row r="136174" spans="2:11" hidden="1" x14ac:dyDescent="0.35">
      <c r="B136174" t="s">
        <v>3205</v>
      </c>
      <c r="C136174" t="s">
        <v>47</v>
      </c>
      <c r="D136174" t="s">
        <v>9069</v>
      </c>
      <c r="E136174" t="s">
        <v>27858</v>
      </c>
      <c r="F136174" t="s">
        <v>5959</v>
      </c>
      <c r="J136174">
        <v>106730.25</v>
      </c>
      <c r="K136174">
        <v>88464</v>
      </c>
    </row>
    <row r="136175" spans="2:11" hidden="1" x14ac:dyDescent="0.35">
      <c r="B136175" t="s">
        <v>9070</v>
      </c>
      <c r="C136175" t="s">
        <v>21</v>
      </c>
      <c r="D136175" t="s">
        <v>9069</v>
      </c>
      <c r="E136175" t="s">
        <v>27864</v>
      </c>
      <c r="F136175" t="s">
        <v>1552</v>
      </c>
      <c r="J136175">
        <v>106519.69</v>
      </c>
      <c r="K136175">
        <v>86379</v>
      </c>
    </row>
    <row r="136176" spans="2:11" hidden="1" x14ac:dyDescent="0.35">
      <c r="B136176" t="s">
        <v>483</v>
      </c>
      <c r="C136176" t="s">
        <v>21</v>
      </c>
      <c r="D136176" t="s">
        <v>9069</v>
      </c>
      <c r="E136176" t="s">
        <v>1685</v>
      </c>
      <c r="F136176" t="s">
        <v>5819</v>
      </c>
      <c r="J136176">
        <v>94247.63</v>
      </c>
      <c r="K136176">
        <v>90925</v>
      </c>
    </row>
    <row r="136177" spans="2:11" hidden="1" x14ac:dyDescent="0.35">
      <c r="B136177" t="s">
        <v>1188</v>
      </c>
      <c r="C136177" t="s">
        <v>47</v>
      </c>
      <c r="D136177" t="s">
        <v>30768</v>
      </c>
      <c r="E136177" t="s">
        <v>27864</v>
      </c>
      <c r="F136177" t="s">
        <v>30150</v>
      </c>
      <c r="J136177">
        <v>106923.75</v>
      </c>
      <c r="K136177">
        <v>88694</v>
      </c>
    </row>
    <row r="136178" spans="2:11" hidden="1" x14ac:dyDescent="0.35">
      <c r="B136178" t="s">
        <v>80</v>
      </c>
      <c r="C136178" t="s">
        <v>47</v>
      </c>
      <c r="D136178" t="s">
        <v>26898</v>
      </c>
      <c r="E136178" t="s">
        <v>1790</v>
      </c>
      <c r="F136178" t="s">
        <v>8003</v>
      </c>
      <c r="J136178">
        <v>132481.23000000001</v>
      </c>
      <c r="K136178">
        <v>122361</v>
      </c>
    </row>
    <row r="136179" spans="2:11" hidden="1" x14ac:dyDescent="0.35">
      <c r="B136179" t="s">
        <v>5032</v>
      </c>
      <c r="D136179" t="s">
        <v>9072</v>
      </c>
      <c r="E136179" t="s">
        <v>30770</v>
      </c>
      <c r="F136179" t="s">
        <v>1812</v>
      </c>
      <c r="J136179">
        <v>55469.96</v>
      </c>
      <c r="K136179">
        <v>55512</v>
      </c>
    </row>
    <row r="136180" spans="2:11" hidden="1" x14ac:dyDescent="0.35">
      <c r="B136180" t="s">
        <v>7752</v>
      </c>
      <c r="D136180" t="s">
        <v>9072</v>
      </c>
      <c r="E136180" t="s">
        <v>28486</v>
      </c>
      <c r="F136180" t="s">
        <v>1481</v>
      </c>
      <c r="J136180">
        <v>41943.27</v>
      </c>
      <c r="K136180">
        <v>38669</v>
      </c>
    </row>
    <row r="136181" spans="2:11" hidden="1" x14ac:dyDescent="0.35">
      <c r="B136181" t="s">
        <v>2288</v>
      </c>
      <c r="C136181" t="s">
        <v>375</v>
      </c>
      <c r="D136181" t="s">
        <v>9072</v>
      </c>
      <c r="E136181" t="s">
        <v>29487</v>
      </c>
      <c r="F136181" t="s">
        <v>1948</v>
      </c>
      <c r="J136181">
        <v>10896.63</v>
      </c>
      <c r="K136181">
        <v>21008</v>
      </c>
    </row>
    <row r="136182" spans="2:11" hidden="1" x14ac:dyDescent="0.35">
      <c r="B136182" t="s">
        <v>9074</v>
      </c>
      <c r="C136182" t="s">
        <v>21</v>
      </c>
      <c r="D136182" t="s">
        <v>9072</v>
      </c>
      <c r="E136182" t="s">
        <v>29773</v>
      </c>
      <c r="F136182" t="s">
        <v>8318</v>
      </c>
      <c r="J136182">
        <v>45024.28</v>
      </c>
      <c r="K136182">
        <v>41599</v>
      </c>
    </row>
    <row r="136183" spans="2:11" hidden="1" x14ac:dyDescent="0.35">
      <c r="B136183" t="s">
        <v>408</v>
      </c>
      <c r="C136183" t="s">
        <v>47</v>
      </c>
      <c r="D136183" t="s">
        <v>9072</v>
      </c>
      <c r="E136183" t="s">
        <v>10811</v>
      </c>
      <c r="F136183" t="s">
        <v>9076</v>
      </c>
      <c r="J136183">
        <v>41558.75</v>
      </c>
      <c r="K136183">
        <v>41537</v>
      </c>
    </row>
    <row r="136184" spans="2:11" hidden="1" x14ac:dyDescent="0.35">
      <c r="B136184" t="s">
        <v>710</v>
      </c>
      <c r="D136184" t="s">
        <v>30778</v>
      </c>
      <c r="E136184" t="s">
        <v>28288</v>
      </c>
      <c r="F136184" t="s">
        <v>30779</v>
      </c>
      <c r="J136184">
        <v>38854.120000000003</v>
      </c>
      <c r="K136184">
        <v>32945</v>
      </c>
    </row>
    <row r="136185" spans="2:11" hidden="1" x14ac:dyDescent="0.35">
      <c r="B136185" t="s">
        <v>436</v>
      </c>
      <c r="C136185" t="s">
        <v>927</v>
      </c>
      <c r="D136185" t="s">
        <v>8982</v>
      </c>
      <c r="E136185" t="s">
        <v>29128</v>
      </c>
      <c r="F136185" t="s">
        <v>8984</v>
      </c>
      <c r="J136185">
        <v>79721.14</v>
      </c>
      <c r="K136185">
        <v>58883</v>
      </c>
    </row>
    <row r="136186" spans="2:11" hidden="1" x14ac:dyDescent="0.35">
      <c r="B136186" t="s">
        <v>1755</v>
      </c>
      <c r="C136186" t="s">
        <v>21</v>
      </c>
      <c r="D136186" t="s">
        <v>29129</v>
      </c>
      <c r="E136186" t="s">
        <v>26094</v>
      </c>
      <c r="F136186" t="s">
        <v>28001</v>
      </c>
      <c r="J136186">
        <v>78966.44</v>
      </c>
      <c r="K136186">
        <v>78723</v>
      </c>
    </row>
    <row r="136187" spans="2:11" hidden="1" x14ac:dyDescent="0.35">
      <c r="B136187" t="s">
        <v>3703</v>
      </c>
      <c r="C136187" t="s">
        <v>14</v>
      </c>
      <c r="D136187" t="s">
        <v>8991</v>
      </c>
      <c r="E136187" t="s">
        <v>29426</v>
      </c>
      <c r="F136187" t="s">
        <v>555</v>
      </c>
      <c r="J136187">
        <v>66920.94</v>
      </c>
      <c r="K136187">
        <v>67059</v>
      </c>
    </row>
    <row r="136188" spans="2:11" hidden="1" x14ac:dyDescent="0.35">
      <c r="B136188" t="s">
        <v>1423</v>
      </c>
      <c r="C136188" t="s">
        <v>14</v>
      </c>
      <c r="D136188" t="s">
        <v>8991</v>
      </c>
      <c r="E136188" t="s">
        <v>27864</v>
      </c>
      <c r="F136188" t="s">
        <v>8992</v>
      </c>
      <c r="J136188">
        <v>178708.68</v>
      </c>
      <c r="K136188">
        <v>92548</v>
      </c>
    </row>
    <row r="136189" spans="2:11" hidden="1" x14ac:dyDescent="0.35">
      <c r="B136189" t="s">
        <v>2847</v>
      </c>
      <c r="D136189" t="s">
        <v>8991</v>
      </c>
      <c r="E136189" t="s">
        <v>27852</v>
      </c>
      <c r="F136189" t="s">
        <v>9971</v>
      </c>
      <c r="J136189">
        <v>104429.69</v>
      </c>
      <c r="K136189">
        <v>101031</v>
      </c>
    </row>
    <row r="136190" spans="2:11" hidden="1" x14ac:dyDescent="0.35">
      <c r="B136190" t="s">
        <v>22639</v>
      </c>
      <c r="D136190" t="s">
        <v>8991</v>
      </c>
      <c r="E136190" t="s">
        <v>29198</v>
      </c>
      <c r="F136190" t="s">
        <v>30859</v>
      </c>
      <c r="J136190">
        <v>12456.38</v>
      </c>
      <c r="K136190">
        <v>33048</v>
      </c>
    </row>
    <row r="136191" spans="2:11" hidden="1" x14ac:dyDescent="0.35">
      <c r="B136191" t="s">
        <v>80</v>
      </c>
      <c r="C136191" t="s">
        <v>124</v>
      </c>
      <c r="D136191" t="s">
        <v>9011</v>
      </c>
      <c r="E136191" t="s">
        <v>28002</v>
      </c>
      <c r="F136191" t="s">
        <v>9012</v>
      </c>
      <c r="J136191">
        <v>81202.16</v>
      </c>
      <c r="K136191">
        <v>80476</v>
      </c>
    </row>
    <row r="136192" spans="2:11" hidden="1" x14ac:dyDescent="0.35">
      <c r="B136192" t="s">
        <v>1141</v>
      </c>
      <c r="C136192" t="s">
        <v>42</v>
      </c>
      <c r="D136192" t="s">
        <v>9020</v>
      </c>
      <c r="E136192" t="s">
        <v>29578</v>
      </c>
      <c r="F136192" t="s">
        <v>4782</v>
      </c>
      <c r="J136192">
        <v>57519.15</v>
      </c>
      <c r="K136192">
        <v>53862</v>
      </c>
    </row>
    <row r="136193" spans="2:11" hidden="1" x14ac:dyDescent="0.35">
      <c r="B136193" t="s">
        <v>797</v>
      </c>
      <c r="C136193" t="s">
        <v>21</v>
      </c>
      <c r="D136193" t="s">
        <v>9102</v>
      </c>
      <c r="E136193" t="s">
        <v>27864</v>
      </c>
      <c r="F136193" t="s">
        <v>9103</v>
      </c>
      <c r="J136193">
        <v>87121.89</v>
      </c>
      <c r="K136193">
        <v>80295</v>
      </c>
    </row>
    <row r="136194" spans="2:11" hidden="1" x14ac:dyDescent="0.35">
      <c r="B136194" t="s">
        <v>2549</v>
      </c>
      <c r="C136194" t="s">
        <v>197</v>
      </c>
      <c r="D136194" t="s">
        <v>9110</v>
      </c>
      <c r="E136194" t="s">
        <v>28002</v>
      </c>
      <c r="F136194" t="s">
        <v>9111</v>
      </c>
      <c r="J136194">
        <v>98375.07</v>
      </c>
      <c r="K136194">
        <v>80078</v>
      </c>
    </row>
    <row r="136195" spans="2:11" hidden="1" x14ac:dyDescent="0.35">
      <c r="B136195" t="s">
        <v>9188</v>
      </c>
      <c r="C136195" t="s">
        <v>14</v>
      </c>
      <c r="D136195" t="s">
        <v>9189</v>
      </c>
      <c r="E136195" t="s">
        <v>29590</v>
      </c>
      <c r="F136195" t="s">
        <v>544</v>
      </c>
      <c r="J136195">
        <v>69373.09</v>
      </c>
      <c r="K136195">
        <v>63075</v>
      </c>
    </row>
    <row r="136196" spans="2:11" hidden="1" x14ac:dyDescent="0.35">
      <c r="B136196" t="s">
        <v>1813</v>
      </c>
      <c r="C136196" t="s">
        <v>124</v>
      </c>
      <c r="D136196" t="s">
        <v>25812</v>
      </c>
      <c r="E136196" t="s">
        <v>27858</v>
      </c>
      <c r="F136196" t="s">
        <v>24268</v>
      </c>
      <c r="J136196">
        <v>76063.86</v>
      </c>
      <c r="K136196">
        <v>73999</v>
      </c>
    </row>
    <row r="136197" spans="2:11" hidden="1" x14ac:dyDescent="0.35">
      <c r="B136197" t="s">
        <v>2888</v>
      </c>
      <c r="C136197" t="s">
        <v>42</v>
      </c>
      <c r="D136197" t="s">
        <v>9198</v>
      </c>
      <c r="E136197" t="s">
        <v>23351</v>
      </c>
      <c r="F136197" t="s">
        <v>352</v>
      </c>
      <c r="J136197">
        <v>77257.06</v>
      </c>
      <c r="K136197">
        <v>69980</v>
      </c>
    </row>
    <row r="136198" spans="2:11" hidden="1" x14ac:dyDescent="0.35">
      <c r="B136198" t="s">
        <v>10350</v>
      </c>
      <c r="C136198" t="s">
        <v>107</v>
      </c>
      <c r="D136198" t="s">
        <v>9212</v>
      </c>
      <c r="E136198" t="s">
        <v>29187</v>
      </c>
      <c r="F136198" t="s">
        <v>26241</v>
      </c>
      <c r="J136198">
        <v>42170.83</v>
      </c>
      <c r="K136198">
        <v>36312</v>
      </c>
    </row>
    <row r="136199" spans="2:11" hidden="1" x14ac:dyDescent="0.35">
      <c r="B136199" t="s">
        <v>25755</v>
      </c>
      <c r="C136199" t="s">
        <v>21</v>
      </c>
      <c r="D136199" t="s">
        <v>25756</v>
      </c>
      <c r="E136199" t="s">
        <v>27864</v>
      </c>
      <c r="F136199" t="s">
        <v>24287</v>
      </c>
      <c r="J136199">
        <v>92973.47</v>
      </c>
      <c r="K136199">
        <v>72254</v>
      </c>
    </row>
    <row r="136200" spans="2:11" hidden="1" x14ac:dyDescent="0.35">
      <c r="B136200" t="s">
        <v>2494</v>
      </c>
      <c r="C136200" t="s">
        <v>197</v>
      </c>
      <c r="D136200" t="s">
        <v>9218</v>
      </c>
      <c r="E136200" t="s">
        <v>16937</v>
      </c>
      <c r="F136200" t="s">
        <v>7958</v>
      </c>
      <c r="J136200">
        <v>10958.82</v>
      </c>
      <c r="K136200">
        <v>11303</v>
      </c>
    </row>
    <row r="136201" spans="2:11" hidden="1" x14ac:dyDescent="0.35">
      <c r="B136201" t="s">
        <v>522</v>
      </c>
      <c r="C136201" t="s">
        <v>21</v>
      </c>
      <c r="D136201" t="s">
        <v>27799</v>
      </c>
      <c r="E136201" t="s">
        <v>27991</v>
      </c>
      <c r="F136201" t="s">
        <v>27036</v>
      </c>
      <c r="J136201">
        <v>52370.43</v>
      </c>
      <c r="K136201">
        <v>44764</v>
      </c>
    </row>
    <row r="136202" spans="2:11" hidden="1" x14ac:dyDescent="0.35">
      <c r="B136202" t="s">
        <v>1318</v>
      </c>
      <c r="C136202" t="s">
        <v>149</v>
      </c>
      <c r="D136202" t="s">
        <v>9223</v>
      </c>
      <c r="E136202" t="s">
        <v>29441</v>
      </c>
      <c r="F136202" t="s">
        <v>922</v>
      </c>
      <c r="J136202">
        <v>99042.23</v>
      </c>
      <c r="K136202">
        <v>100328</v>
      </c>
    </row>
    <row r="136203" spans="2:11" hidden="1" x14ac:dyDescent="0.35">
      <c r="B136203" t="s">
        <v>2195</v>
      </c>
      <c r="C136203" t="s">
        <v>47</v>
      </c>
      <c r="D136203" t="s">
        <v>9273</v>
      </c>
      <c r="E136203" t="s">
        <v>29208</v>
      </c>
      <c r="F136203" t="s">
        <v>9280</v>
      </c>
      <c r="J136203">
        <v>97948.14</v>
      </c>
      <c r="K136203">
        <v>98022</v>
      </c>
    </row>
    <row r="136204" spans="2:11" hidden="1" x14ac:dyDescent="0.35">
      <c r="B136204" t="s">
        <v>26899</v>
      </c>
      <c r="D136204" t="s">
        <v>26900</v>
      </c>
      <c r="E136204" t="s">
        <v>27991</v>
      </c>
      <c r="F136204" t="s">
        <v>26248</v>
      </c>
      <c r="J136204">
        <v>51574.63</v>
      </c>
      <c r="K136204">
        <v>44764</v>
      </c>
    </row>
    <row r="136205" spans="2:11" hidden="1" x14ac:dyDescent="0.35">
      <c r="B136205" t="s">
        <v>1520</v>
      </c>
      <c r="C136205" t="s">
        <v>47</v>
      </c>
      <c r="D136205" t="s">
        <v>27802</v>
      </c>
      <c r="E136205" t="s">
        <v>26095</v>
      </c>
      <c r="F136205" t="s">
        <v>27093</v>
      </c>
      <c r="J136205">
        <v>48446.84</v>
      </c>
      <c r="K136205">
        <v>49046</v>
      </c>
    </row>
    <row r="136206" spans="2:11" hidden="1" x14ac:dyDescent="0.35">
      <c r="B136206" t="s">
        <v>7307</v>
      </c>
      <c r="C136206" t="s">
        <v>32</v>
      </c>
      <c r="D136206" t="s">
        <v>30746</v>
      </c>
      <c r="E136206" t="s">
        <v>26037</v>
      </c>
      <c r="F136206" t="s">
        <v>29690</v>
      </c>
      <c r="J136206">
        <v>103827.43</v>
      </c>
      <c r="K136206">
        <v>105904</v>
      </c>
    </row>
    <row r="136207" spans="2:11" hidden="1" x14ac:dyDescent="0.35">
      <c r="B136207" t="s">
        <v>9288</v>
      </c>
      <c r="C136207" t="s">
        <v>124</v>
      </c>
      <c r="D136207" t="s">
        <v>9289</v>
      </c>
      <c r="E136207" t="s">
        <v>27864</v>
      </c>
      <c r="F136207" t="s">
        <v>4776</v>
      </c>
      <c r="J136207">
        <v>83190.929999999993</v>
      </c>
      <c r="K136207">
        <v>80295</v>
      </c>
    </row>
    <row r="136208" spans="2:11" hidden="1" x14ac:dyDescent="0.35">
      <c r="B136208" t="s">
        <v>492</v>
      </c>
      <c r="C136208" t="s">
        <v>8</v>
      </c>
      <c r="D136208" t="s">
        <v>25781</v>
      </c>
      <c r="E136208" t="s">
        <v>27864</v>
      </c>
      <c r="F136208" t="s">
        <v>15362</v>
      </c>
      <c r="J136208">
        <v>137823.26</v>
      </c>
      <c r="K136208">
        <v>91780</v>
      </c>
    </row>
    <row r="136209" spans="2:11" hidden="1" x14ac:dyDescent="0.35">
      <c r="B136209" t="s">
        <v>1264</v>
      </c>
      <c r="D136209" t="s">
        <v>26901</v>
      </c>
      <c r="E136209" t="s">
        <v>27864</v>
      </c>
      <c r="F136209" t="s">
        <v>26165</v>
      </c>
      <c r="J136209">
        <v>105791.28</v>
      </c>
      <c r="K136209">
        <v>68487</v>
      </c>
    </row>
    <row r="136210" spans="2:11" hidden="1" x14ac:dyDescent="0.35">
      <c r="B136210" t="s">
        <v>1851</v>
      </c>
      <c r="C136210" t="s">
        <v>42</v>
      </c>
      <c r="D136210" t="s">
        <v>19129</v>
      </c>
      <c r="E136210" t="s">
        <v>27864</v>
      </c>
      <c r="F136210" t="s">
        <v>16961</v>
      </c>
      <c r="J136210">
        <v>119956.62</v>
      </c>
      <c r="K136210">
        <v>75806</v>
      </c>
    </row>
    <row r="136211" spans="2:11" hidden="1" x14ac:dyDescent="0.35">
      <c r="B136211" t="s">
        <v>610</v>
      </c>
      <c r="C136211" t="s">
        <v>42</v>
      </c>
      <c r="D136211" t="s">
        <v>29140</v>
      </c>
      <c r="E136211" t="s">
        <v>27858</v>
      </c>
      <c r="F136211" t="s">
        <v>28274</v>
      </c>
      <c r="J136211">
        <v>123409.14</v>
      </c>
      <c r="K136211">
        <v>82999</v>
      </c>
    </row>
    <row r="136212" spans="2:11" hidden="1" x14ac:dyDescent="0.35">
      <c r="B136212" t="s">
        <v>30749</v>
      </c>
      <c r="C136212" t="s">
        <v>32</v>
      </c>
      <c r="D136212" t="s">
        <v>30750</v>
      </c>
      <c r="E136212" t="s">
        <v>27864</v>
      </c>
      <c r="F136212" t="s">
        <v>2145</v>
      </c>
      <c r="J136212">
        <v>100996.88</v>
      </c>
      <c r="K136212">
        <v>92548</v>
      </c>
    </row>
    <row r="136213" spans="2:11" hidden="1" x14ac:dyDescent="0.35">
      <c r="B136213" t="s">
        <v>4139</v>
      </c>
      <c r="C136213" t="s">
        <v>47</v>
      </c>
      <c r="D136213" t="s">
        <v>9300</v>
      </c>
      <c r="E136213" t="s">
        <v>27864</v>
      </c>
      <c r="F136213" t="s">
        <v>7128</v>
      </c>
      <c r="J136213">
        <v>129717.07</v>
      </c>
      <c r="K136213">
        <v>78791</v>
      </c>
    </row>
    <row r="136214" spans="2:11" hidden="1" x14ac:dyDescent="0.35">
      <c r="B136214" t="s">
        <v>259</v>
      </c>
      <c r="C136214" t="s">
        <v>21</v>
      </c>
      <c r="D136214" t="s">
        <v>9702</v>
      </c>
      <c r="E136214" t="s">
        <v>28254</v>
      </c>
      <c r="F136214" t="s">
        <v>3993</v>
      </c>
      <c r="J136214">
        <v>92471.99</v>
      </c>
      <c r="K136214">
        <v>81024</v>
      </c>
    </row>
    <row r="136215" spans="2:11" hidden="1" x14ac:dyDescent="0.35">
      <c r="B136215" t="s">
        <v>408</v>
      </c>
      <c r="C136215" t="s">
        <v>14</v>
      </c>
      <c r="D136215" t="s">
        <v>9702</v>
      </c>
      <c r="E136215" t="s">
        <v>27864</v>
      </c>
      <c r="F136215" t="s">
        <v>9707</v>
      </c>
      <c r="J136215">
        <v>186983.01</v>
      </c>
      <c r="K136215">
        <v>91008</v>
      </c>
    </row>
    <row r="136216" spans="2:11" hidden="1" x14ac:dyDescent="0.35">
      <c r="B136216" t="s">
        <v>9708</v>
      </c>
      <c r="D136216" t="s">
        <v>9709</v>
      </c>
      <c r="E136216" t="s">
        <v>29194</v>
      </c>
      <c r="F136216" t="s">
        <v>6030</v>
      </c>
      <c r="J136216">
        <v>38802.22</v>
      </c>
      <c r="K136216">
        <v>34247</v>
      </c>
    </row>
    <row r="136217" spans="2:11" hidden="1" x14ac:dyDescent="0.35">
      <c r="B136217" t="s">
        <v>1281</v>
      </c>
      <c r="C136217" t="s">
        <v>47</v>
      </c>
      <c r="D136217" t="s">
        <v>19149</v>
      </c>
      <c r="E136217" t="s">
        <v>29397</v>
      </c>
      <c r="F136217" t="s">
        <v>30852</v>
      </c>
      <c r="J136217">
        <v>13217.4</v>
      </c>
      <c r="K136217">
        <v>22880</v>
      </c>
    </row>
    <row r="136218" spans="2:11" hidden="1" x14ac:dyDescent="0.35">
      <c r="B136218" t="s">
        <v>705</v>
      </c>
      <c r="C136218" t="s">
        <v>47</v>
      </c>
      <c r="D136218" t="s">
        <v>9710</v>
      </c>
      <c r="E136218" t="s">
        <v>28002</v>
      </c>
      <c r="F136218" t="s">
        <v>8917</v>
      </c>
      <c r="J136218">
        <v>124197.97</v>
      </c>
      <c r="K136218">
        <v>101051</v>
      </c>
    </row>
    <row r="136219" spans="2:11" hidden="1" x14ac:dyDescent="0.35">
      <c r="B136219" t="s">
        <v>1255</v>
      </c>
      <c r="D136219" t="s">
        <v>9711</v>
      </c>
      <c r="E136219" t="s">
        <v>29336</v>
      </c>
      <c r="F136219" t="s">
        <v>9712</v>
      </c>
      <c r="J136219">
        <v>62655.68</v>
      </c>
      <c r="K136219">
        <v>62224</v>
      </c>
    </row>
    <row r="136220" spans="2:11" hidden="1" x14ac:dyDescent="0.35">
      <c r="B136220" t="s">
        <v>31963</v>
      </c>
      <c r="C136220" t="s">
        <v>927</v>
      </c>
      <c r="D136220" t="s">
        <v>31964</v>
      </c>
      <c r="E136220" t="s">
        <v>29195</v>
      </c>
      <c r="F136220" t="s">
        <v>30878</v>
      </c>
      <c r="J136220">
        <v>13233.27</v>
      </c>
      <c r="K136220">
        <v>60655</v>
      </c>
    </row>
    <row r="136221" spans="2:11" hidden="1" x14ac:dyDescent="0.35">
      <c r="B136221" t="s">
        <v>301</v>
      </c>
      <c r="C136221" t="s">
        <v>42</v>
      </c>
      <c r="D136221" t="s">
        <v>9713</v>
      </c>
      <c r="E136221" t="s">
        <v>29365</v>
      </c>
      <c r="F136221" t="s">
        <v>20566</v>
      </c>
      <c r="J136221">
        <v>51692.4</v>
      </c>
      <c r="K136221">
        <v>43285</v>
      </c>
    </row>
    <row r="136222" spans="2:11" hidden="1" x14ac:dyDescent="0.35">
      <c r="B136222" t="s">
        <v>30771</v>
      </c>
      <c r="C136222" t="s">
        <v>134</v>
      </c>
      <c r="D136222" t="s">
        <v>9713</v>
      </c>
      <c r="E136222" t="s">
        <v>855</v>
      </c>
      <c r="F136222" t="s">
        <v>28185</v>
      </c>
      <c r="J136222">
        <v>28786.62</v>
      </c>
      <c r="K136222">
        <v>28050</v>
      </c>
    </row>
    <row r="136223" spans="2:11" hidden="1" x14ac:dyDescent="0.35">
      <c r="B136223" t="s">
        <v>26354</v>
      </c>
      <c r="C136223" t="s">
        <v>197</v>
      </c>
      <c r="D136223" t="s">
        <v>31965</v>
      </c>
      <c r="E136223" t="s">
        <v>29658</v>
      </c>
      <c r="F136223" t="s">
        <v>30892</v>
      </c>
      <c r="J136223">
        <v>15862.95</v>
      </c>
      <c r="K136223">
        <v>60655</v>
      </c>
    </row>
    <row r="136224" spans="2:11" hidden="1" x14ac:dyDescent="0.35">
      <c r="B136224" t="s">
        <v>29162</v>
      </c>
      <c r="D136224" t="s">
        <v>25810</v>
      </c>
      <c r="E136224" t="s">
        <v>29322</v>
      </c>
      <c r="F136224" t="s">
        <v>28562</v>
      </c>
      <c r="J136224">
        <v>105690.2</v>
      </c>
      <c r="K136224">
        <v>105930</v>
      </c>
    </row>
    <row r="136225" spans="2:11" hidden="1" x14ac:dyDescent="0.35">
      <c r="B136225" t="s">
        <v>6344</v>
      </c>
      <c r="C136225" t="s">
        <v>197</v>
      </c>
      <c r="D136225" t="s">
        <v>9718</v>
      </c>
      <c r="E136225" t="s">
        <v>29211</v>
      </c>
      <c r="F136225" t="s">
        <v>9719</v>
      </c>
      <c r="J136225">
        <v>51683.02</v>
      </c>
      <c r="K136225">
        <v>50448</v>
      </c>
    </row>
    <row r="136226" spans="2:11" hidden="1" x14ac:dyDescent="0.35">
      <c r="B136226" t="s">
        <v>3025</v>
      </c>
      <c r="C136226" t="s">
        <v>38</v>
      </c>
      <c r="D136226" t="s">
        <v>25742</v>
      </c>
      <c r="E136226" t="s">
        <v>27864</v>
      </c>
      <c r="F136226" t="s">
        <v>23370</v>
      </c>
      <c r="J136226">
        <v>91587.76</v>
      </c>
      <c r="K136226">
        <v>72254</v>
      </c>
    </row>
    <row r="136227" spans="2:11" hidden="1" x14ac:dyDescent="0.35">
      <c r="B136227" t="s">
        <v>46</v>
      </c>
      <c r="C136227" t="s">
        <v>60</v>
      </c>
      <c r="D136227" t="s">
        <v>25742</v>
      </c>
      <c r="E136227" t="s">
        <v>21852</v>
      </c>
      <c r="F136227" t="s">
        <v>29543</v>
      </c>
      <c r="J136227">
        <v>59272.89</v>
      </c>
      <c r="K136227">
        <v>64525</v>
      </c>
    </row>
    <row r="136228" spans="2:11" hidden="1" x14ac:dyDescent="0.35">
      <c r="B136228" t="s">
        <v>6675</v>
      </c>
      <c r="C136228" t="s">
        <v>197</v>
      </c>
      <c r="D136228" t="s">
        <v>9723</v>
      </c>
      <c r="E136228" t="s">
        <v>28036</v>
      </c>
      <c r="F136228" t="s">
        <v>6168</v>
      </c>
      <c r="J136228">
        <v>33736.5</v>
      </c>
      <c r="K136228">
        <v>38004</v>
      </c>
    </row>
    <row r="136229" spans="2:11" hidden="1" x14ac:dyDescent="0.35">
      <c r="B136229" t="s">
        <v>9724</v>
      </c>
      <c r="C136229" t="s">
        <v>8</v>
      </c>
      <c r="D136229" t="s">
        <v>9725</v>
      </c>
      <c r="E136229" t="s">
        <v>27852</v>
      </c>
      <c r="F136229" t="s">
        <v>6299</v>
      </c>
      <c r="J136229">
        <v>121669.46</v>
      </c>
      <c r="K136229">
        <v>107364</v>
      </c>
    </row>
    <row r="136230" spans="2:11" hidden="1" x14ac:dyDescent="0.35">
      <c r="B136230" t="s">
        <v>1134</v>
      </c>
      <c r="C136230" t="s">
        <v>375</v>
      </c>
      <c r="D136230" t="s">
        <v>23123</v>
      </c>
      <c r="E136230" t="s">
        <v>29277</v>
      </c>
      <c r="F136230" t="s">
        <v>19421</v>
      </c>
      <c r="K136230">
        <v>24960</v>
      </c>
    </row>
    <row r="136231" spans="2:11" hidden="1" x14ac:dyDescent="0.35">
      <c r="B136231" t="s">
        <v>301</v>
      </c>
      <c r="C136231" t="s">
        <v>42</v>
      </c>
      <c r="D136231" t="s">
        <v>9726</v>
      </c>
      <c r="E136231" t="s">
        <v>27864</v>
      </c>
      <c r="F136231" t="s">
        <v>9727</v>
      </c>
      <c r="J136231">
        <v>96648.43</v>
      </c>
      <c r="K136231">
        <v>92548</v>
      </c>
    </row>
    <row r="136232" spans="2:11" hidden="1" x14ac:dyDescent="0.35">
      <c r="B136232" t="s">
        <v>17211</v>
      </c>
      <c r="C136232" t="s">
        <v>14</v>
      </c>
      <c r="D136232" t="s">
        <v>30773</v>
      </c>
      <c r="E136232" t="s">
        <v>30141</v>
      </c>
      <c r="F136232" t="s">
        <v>29685</v>
      </c>
      <c r="J136232">
        <v>45791.61</v>
      </c>
      <c r="K136232">
        <v>36000</v>
      </c>
    </row>
    <row r="136233" spans="2:11" hidden="1" x14ac:dyDescent="0.35">
      <c r="B136233" t="s">
        <v>4177</v>
      </c>
      <c r="C136233" t="s">
        <v>149</v>
      </c>
      <c r="D136233" t="s">
        <v>9728</v>
      </c>
      <c r="E136233" t="s">
        <v>29187</v>
      </c>
      <c r="F136233" t="s">
        <v>9729</v>
      </c>
      <c r="J136233">
        <v>36703.199999999997</v>
      </c>
      <c r="K136233">
        <v>36312</v>
      </c>
    </row>
    <row r="136234" spans="2:11" hidden="1" x14ac:dyDescent="0.35">
      <c r="B136234" t="s">
        <v>3626</v>
      </c>
      <c r="D136234" t="s">
        <v>9523</v>
      </c>
      <c r="E136234" t="s">
        <v>29279</v>
      </c>
      <c r="F136234" t="s">
        <v>16961</v>
      </c>
      <c r="J136234">
        <v>35715.93</v>
      </c>
      <c r="K136234">
        <v>34632</v>
      </c>
    </row>
    <row r="136235" spans="2:11" hidden="1" x14ac:dyDescent="0.35">
      <c r="B136235" t="s">
        <v>3626</v>
      </c>
      <c r="D136235" t="s">
        <v>9523</v>
      </c>
      <c r="E136235" t="s">
        <v>29187</v>
      </c>
      <c r="F136235" t="s">
        <v>2585</v>
      </c>
      <c r="J136235">
        <v>35102.019999999997</v>
      </c>
      <c r="K136235">
        <v>37401</v>
      </c>
    </row>
    <row r="136236" spans="2:11" hidden="1" x14ac:dyDescent="0.35">
      <c r="B136236" t="s">
        <v>8497</v>
      </c>
      <c r="C136236" t="s">
        <v>134</v>
      </c>
      <c r="D136236" t="s">
        <v>9523</v>
      </c>
      <c r="E136236" t="s">
        <v>29463</v>
      </c>
      <c r="F136236" t="s">
        <v>2194</v>
      </c>
      <c r="J136236">
        <v>44284.9</v>
      </c>
      <c r="K136236">
        <v>41537</v>
      </c>
    </row>
    <row r="136237" spans="2:11" hidden="1" x14ac:dyDescent="0.35">
      <c r="B136237" t="s">
        <v>9730</v>
      </c>
      <c r="C136237" t="s">
        <v>32</v>
      </c>
      <c r="D136237" t="s">
        <v>9523</v>
      </c>
      <c r="E136237" t="s">
        <v>29537</v>
      </c>
      <c r="F136237" t="s">
        <v>9731</v>
      </c>
      <c r="J136237">
        <v>75148.5</v>
      </c>
      <c r="K136237">
        <v>59587</v>
      </c>
    </row>
    <row r="136238" spans="2:11" hidden="1" x14ac:dyDescent="0.35">
      <c r="B136238" t="s">
        <v>410</v>
      </c>
      <c r="C136238" t="s">
        <v>60</v>
      </c>
      <c r="D136238" t="s">
        <v>9523</v>
      </c>
      <c r="E136238" t="s">
        <v>29279</v>
      </c>
      <c r="F136238" t="s">
        <v>30888</v>
      </c>
      <c r="J136238">
        <v>32378.240000000002</v>
      </c>
      <c r="K136238">
        <v>33132</v>
      </c>
    </row>
    <row r="136239" spans="2:11" hidden="1" x14ac:dyDescent="0.35">
      <c r="B136239" t="s">
        <v>997</v>
      </c>
      <c r="C136239" t="s">
        <v>107</v>
      </c>
      <c r="D136239" t="s">
        <v>9523</v>
      </c>
      <c r="E136239" t="s">
        <v>29390</v>
      </c>
      <c r="F136239" t="s">
        <v>525</v>
      </c>
      <c r="J136239">
        <v>76926.179999999993</v>
      </c>
      <c r="K136239">
        <v>73969</v>
      </c>
    </row>
    <row r="136240" spans="2:11" hidden="1" x14ac:dyDescent="0.35">
      <c r="B136240" t="s">
        <v>6399</v>
      </c>
      <c r="C136240" t="s">
        <v>21</v>
      </c>
      <c r="D136240" t="s">
        <v>9523</v>
      </c>
      <c r="E136240" t="s">
        <v>29407</v>
      </c>
      <c r="F136240" t="s">
        <v>31103</v>
      </c>
      <c r="J136240">
        <v>5136.6099999999997</v>
      </c>
      <c r="K136240">
        <v>28681</v>
      </c>
    </row>
    <row r="136241" spans="2:11" hidden="1" x14ac:dyDescent="0.35">
      <c r="B136241" t="s">
        <v>21802</v>
      </c>
      <c r="D136241" t="s">
        <v>9523</v>
      </c>
      <c r="E136241" t="s">
        <v>29193</v>
      </c>
      <c r="F136241" t="s">
        <v>30910</v>
      </c>
      <c r="K136241">
        <v>31200</v>
      </c>
    </row>
    <row r="136242" spans="2:11" hidden="1" x14ac:dyDescent="0.35">
      <c r="B136242" t="s">
        <v>633</v>
      </c>
      <c r="C136242" t="s">
        <v>124</v>
      </c>
      <c r="D136242" t="s">
        <v>9523</v>
      </c>
      <c r="E136242" t="s">
        <v>29512</v>
      </c>
      <c r="F136242" t="s">
        <v>7012</v>
      </c>
      <c r="J136242">
        <v>61472.39</v>
      </c>
      <c r="K136242">
        <v>43957</v>
      </c>
    </row>
    <row r="136243" spans="2:11" hidden="1" x14ac:dyDescent="0.35">
      <c r="B136243" t="s">
        <v>25746</v>
      </c>
      <c r="C136243" t="s">
        <v>112</v>
      </c>
      <c r="D136243" t="s">
        <v>9523</v>
      </c>
      <c r="E136243" t="s">
        <v>25747</v>
      </c>
      <c r="F136243" t="s">
        <v>23376</v>
      </c>
      <c r="J136243">
        <v>51139.040000000001</v>
      </c>
      <c r="K136243">
        <v>49694</v>
      </c>
    </row>
    <row r="136244" spans="2:11" hidden="1" x14ac:dyDescent="0.35">
      <c r="B136244" t="s">
        <v>3733</v>
      </c>
      <c r="C136244" t="s">
        <v>21</v>
      </c>
      <c r="D136244" t="s">
        <v>9523</v>
      </c>
      <c r="E136244" t="s">
        <v>29188</v>
      </c>
      <c r="F136244" t="s">
        <v>16850</v>
      </c>
      <c r="J136244">
        <v>72574.399999999994</v>
      </c>
      <c r="K136244">
        <v>53134</v>
      </c>
    </row>
    <row r="136245" spans="2:11" hidden="1" x14ac:dyDescent="0.35">
      <c r="B136245" t="s">
        <v>2844</v>
      </c>
      <c r="D136245" t="s">
        <v>9523</v>
      </c>
      <c r="E136245" t="s">
        <v>27861</v>
      </c>
      <c r="F136245" t="s">
        <v>27854</v>
      </c>
      <c r="J136245">
        <v>39914.82</v>
      </c>
      <c r="K136245">
        <v>32734</v>
      </c>
    </row>
    <row r="136246" spans="2:11" hidden="1" x14ac:dyDescent="0.35">
      <c r="B136246" t="s">
        <v>8718</v>
      </c>
      <c r="C136246" t="s">
        <v>297</v>
      </c>
      <c r="D136246" t="s">
        <v>9523</v>
      </c>
      <c r="E136246" t="s">
        <v>27864</v>
      </c>
      <c r="F136246" t="s">
        <v>9286</v>
      </c>
      <c r="J136246">
        <v>86137.18</v>
      </c>
      <c r="K136246">
        <v>79544</v>
      </c>
    </row>
    <row r="136247" spans="2:11" hidden="1" x14ac:dyDescent="0.35">
      <c r="B136247" t="s">
        <v>9552</v>
      </c>
      <c r="D136247" t="s">
        <v>9523</v>
      </c>
      <c r="E136247" t="s">
        <v>29198</v>
      </c>
      <c r="F136247" t="s">
        <v>753</v>
      </c>
      <c r="J136247">
        <v>44672.26</v>
      </c>
      <c r="K136247">
        <v>44706</v>
      </c>
    </row>
    <row r="136248" spans="2:11" hidden="1" x14ac:dyDescent="0.35">
      <c r="B136248" t="s">
        <v>2037</v>
      </c>
      <c r="C136248" t="s">
        <v>112</v>
      </c>
      <c r="D136248" t="s">
        <v>9523</v>
      </c>
      <c r="E136248" t="s">
        <v>29468</v>
      </c>
      <c r="F136248" t="s">
        <v>1046</v>
      </c>
      <c r="K136248">
        <v>32131</v>
      </c>
    </row>
    <row r="136249" spans="2:11" hidden="1" x14ac:dyDescent="0.35">
      <c r="B136249" t="s">
        <v>2181</v>
      </c>
      <c r="C136249" t="s">
        <v>112</v>
      </c>
      <c r="D136249" t="s">
        <v>9523</v>
      </c>
      <c r="E136249" t="s">
        <v>29297</v>
      </c>
      <c r="F136249" t="s">
        <v>27911</v>
      </c>
      <c r="J136249">
        <v>73572.41</v>
      </c>
      <c r="K136249">
        <v>73449</v>
      </c>
    </row>
    <row r="136250" spans="2:11" hidden="1" x14ac:dyDescent="0.35">
      <c r="B136250" t="s">
        <v>4824</v>
      </c>
      <c r="C136250" t="s">
        <v>107</v>
      </c>
      <c r="D136250" t="s">
        <v>9523</v>
      </c>
      <c r="E136250" t="s">
        <v>29683</v>
      </c>
      <c r="F136250" t="s">
        <v>3141</v>
      </c>
      <c r="J136250">
        <v>57045.66</v>
      </c>
      <c r="K136250">
        <v>57099</v>
      </c>
    </row>
    <row r="136251" spans="2:11" hidden="1" x14ac:dyDescent="0.35">
      <c r="B136251" t="s">
        <v>6997</v>
      </c>
      <c r="D136251" t="s">
        <v>9523</v>
      </c>
      <c r="E136251" t="s">
        <v>7855</v>
      </c>
      <c r="F136251" t="s">
        <v>40</v>
      </c>
      <c r="J136251">
        <v>44109.94</v>
      </c>
      <c r="K136251">
        <v>47604</v>
      </c>
    </row>
    <row r="136252" spans="2:11" hidden="1" x14ac:dyDescent="0.35">
      <c r="B136252" t="s">
        <v>5346</v>
      </c>
      <c r="C136252" t="s">
        <v>47</v>
      </c>
      <c r="D136252" t="s">
        <v>9523</v>
      </c>
      <c r="E136252" t="s">
        <v>29463</v>
      </c>
      <c r="F136252" t="s">
        <v>9559</v>
      </c>
      <c r="J136252">
        <v>51071.63</v>
      </c>
      <c r="K136252">
        <v>46377</v>
      </c>
    </row>
    <row r="136253" spans="2:11" hidden="1" x14ac:dyDescent="0.35">
      <c r="B136253" t="s">
        <v>9560</v>
      </c>
      <c r="C136253" t="s">
        <v>124</v>
      </c>
      <c r="D136253" t="s">
        <v>9523</v>
      </c>
      <c r="E136253" t="s">
        <v>27974</v>
      </c>
      <c r="F136253" t="s">
        <v>6241</v>
      </c>
      <c r="J136253">
        <v>68558.490000000005</v>
      </c>
      <c r="K136253">
        <v>44764</v>
      </c>
    </row>
    <row r="136254" spans="2:11" hidden="1" x14ac:dyDescent="0.35">
      <c r="B136254" t="s">
        <v>9561</v>
      </c>
      <c r="C136254" t="s">
        <v>112</v>
      </c>
      <c r="D136254" t="s">
        <v>9523</v>
      </c>
      <c r="E136254" t="s">
        <v>29194</v>
      </c>
      <c r="F136254" t="s">
        <v>3847</v>
      </c>
      <c r="J136254">
        <v>37861.379999999997</v>
      </c>
      <c r="K136254">
        <v>33270</v>
      </c>
    </row>
    <row r="136255" spans="2:11" hidden="1" x14ac:dyDescent="0.35">
      <c r="B136255" t="s">
        <v>4394</v>
      </c>
      <c r="D136255" t="s">
        <v>9523</v>
      </c>
      <c r="E136255" t="s">
        <v>29738</v>
      </c>
      <c r="F136255" t="s">
        <v>5923</v>
      </c>
      <c r="J136255">
        <v>70129.05</v>
      </c>
      <c r="K136255">
        <v>55512</v>
      </c>
    </row>
    <row r="136256" spans="2:11" hidden="1" x14ac:dyDescent="0.35">
      <c r="B136256" t="s">
        <v>4345</v>
      </c>
      <c r="C136256" t="s">
        <v>42</v>
      </c>
      <c r="D136256" t="s">
        <v>9523</v>
      </c>
      <c r="E136256" t="s">
        <v>29376</v>
      </c>
      <c r="F136256" t="s">
        <v>28294</v>
      </c>
      <c r="J136256">
        <v>1075.6500000000001</v>
      </c>
      <c r="K136256">
        <v>21008</v>
      </c>
    </row>
    <row r="136257" spans="2:11" hidden="1" x14ac:dyDescent="0.35">
      <c r="B136257" t="s">
        <v>29154</v>
      </c>
      <c r="C136257" t="s">
        <v>197</v>
      </c>
      <c r="D136257" t="s">
        <v>9523</v>
      </c>
      <c r="E136257" t="s">
        <v>29193</v>
      </c>
      <c r="F136257" t="s">
        <v>2210</v>
      </c>
      <c r="J136257">
        <v>14977.86</v>
      </c>
      <c r="K136257">
        <v>24960</v>
      </c>
    </row>
    <row r="136258" spans="2:11" hidden="1" x14ac:dyDescent="0.35">
      <c r="B136258" t="s">
        <v>7956</v>
      </c>
      <c r="C136258" t="s">
        <v>47</v>
      </c>
      <c r="D136258" t="s">
        <v>9523</v>
      </c>
      <c r="E136258" t="s">
        <v>29194</v>
      </c>
      <c r="F136258" t="s">
        <v>9562</v>
      </c>
      <c r="J136258">
        <v>35173.99</v>
      </c>
      <c r="K136258">
        <v>33270</v>
      </c>
    </row>
    <row r="136259" spans="2:11" hidden="1" x14ac:dyDescent="0.35">
      <c r="B136259" t="s">
        <v>9565</v>
      </c>
      <c r="D136259" t="s">
        <v>9523</v>
      </c>
      <c r="E136259" t="s">
        <v>29194</v>
      </c>
      <c r="F136259" t="s">
        <v>1593</v>
      </c>
      <c r="J136259">
        <v>46297.06</v>
      </c>
      <c r="K136259">
        <v>35225</v>
      </c>
    </row>
    <row r="136260" spans="2:11" hidden="1" x14ac:dyDescent="0.35">
      <c r="B136260" t="s">
        <v>12842</v>
      </c>
      <c r="C136260" t="s">
        <v>38</v>
      </c>
      <c r="D136260" t="s">
        <v>9523</v>
      </c>
      <c r="E136260" t="s">
        <v>29254</v>
      </c>
      <c r="F136260" t="s">
        <v>30895</v>
      </c>
      <c r="K136260">
        <v>38926</v>
      </c>
    </row>
    <row r="136261" spans="2:11" hidden="1" x14ac:dyDescent="0.35">
      <c r="B136261" t="s">
        <v>3101</v>
      </c>
      <c r="D136261" t="s">
        <v>9523</v>
      </c>
      <c r="E136261" t="s">
        <v>1424</v>
      </c>
      <c r="F136261" t="s">
        <v>31026</v>
      </c>
      <c r="J136261">
        <v>40863.370000000003</v>
      </c>
      <c r="K136261">
        <v>62000</v>
      </c>
    </row>
    <row r="136262" spans="2:11" hidden="1" x14ac:dyDescent="0.35">
      <c r="B136262" t="s">
        <v>952</v>
      </c>
      <c r="C136262" t="s">
        <v>32</v>
      </c>
      <c r="D136262" t="s">
        <v>9523</v>
      </c>
      <c r="E136262" t="s">
        <v>26059</v>
      </c>
      <c r="F136262" t="s">
        <v>6827</v>
      </c>
      <c r="J136262">
        <v>67595.95</v>
      </c>
      <c r="K136262">
        <v>80000</v>
      </c>
    </row>
    <row r="136263" spans="2:11" hidden="1" x14ac:dyDescent="0.35">
      <c r="B136263" t="s">
        <v>6440</v>
      </c>
      <c r="C136263" t="s">
        <v>47</v>
      </c>
      <c r="D136263" t="s">
        <v>9163</v>
      </c>
      <c r="E136263" t="s">
        <v>27858</v>
      </c>
      <c r="F136263" t="s">
        <v>17368</v>
      </c>
      <c r="J136263">
        <v>87270.95</v>
      </c>
      <c r="K136263">
        <v>78394</v>
      </c>
    </row>
    <row r="136264" spans="2:11" hidden="1" x14ac:dyDescent="0.35">
      <c r="B136264" t="s">
        <v>41</v>
      </c>
      <c r="C136264" t="s">
        <v>375</v>
      </c>
      <c r="D136264" t="s">
        <v>9164</v>
      </c>
      <c r="E136264" t="s">
        <v>29194</v>
      </c>
      <c r="F136264" t="s">
        <v>9165</v>
      </c>
      <c r="J136264">
        <v>42509.81</v>
      </c>
      <c r="K136264">
        <v>33270</v>
      </c>
    </row>
    <row r="136265" spans="2:11" hidden="1" x14ac:dyDescent="0.35">
      <c r="B136265" t="s">
        <v>9166</v>
      </c>
      <c r="C136265" t="s">
        <v>21</v>
      </c>
      <c r="D136265" t="s">
        <v>9167</v>
      </c>
      <c r="E136265" t="s">
        <v>29199</v>
      </c>
      <c r="F136265" t="s">
        <v>8283</v>
      </c>
      <c r="J136265">
        <v>40892.660000000003</v>
      </c>
      <c r="K136265">
        <v>40042</v>
      </c>
    </row>
    <row r="136266" spans="2:11" hidden="1" x14ac:dyDescent="0.35">
      <c r="B136266" t="s">
        <v>17210</v>
      </c>
      <c r="C136266" t="s">
        <v>42</v>
      </c>
      <c r="D136266" t="s">
        <v>9167</v>
      </c>
      <c r="E136266" t="s">
        <v>29193</v>
      </c>
      <c r="F136266" t="s">
        <v>19558</v>
      </c>
      <c r="K136266">
        <v>31200</v>
      </c>
    </row>
    <row r="136267" spans="2:11" hidden="1" x14ac:dyDescent="0.35">
      <c r="B136267" t="s">
        <v>225</v>
      </c>
      <c r="C136267" t="s">
        <v>124</v>
      </c>
      <c r="D136267" t="s">
        <v>9167</v>
      </c>
      <c r="E136267" t="s">
        <v>26044</v>
      </c>
      <c r="F136267" t="s">
        <v>29476</v>
      </c>
      <c r="J136267">
        <v>138775.76</v>
      </c>
      <c r="K136267">
        <v>137700</v>
      </c>
    </row>
    <row r="136268" spans="2:11" hidden="1" x14ac:dyDescent="0.35">
      <c r="B136268" t="s">
        <v>4874</v>
      </c>
      <c r="C136268" t="s">
        <v>197</v>
      </c>
      <c r="D136268" t="s">
        <v>7901</v>
      </c>
      <c r="E136268" t="s">
        <v>30263</v>
      </c>
      <c r="F136268" t="s">
        <v>7381</v>
      </c>
      <c r="J136268">
        <v>73843.12</v>
      </c>
      <c r="K136268">
        <v>73900</v>
      </c>
    </row>
    <row r="136269" spans="2:11" hidden="1" x14ac:dyDescent="0.35">
      <c r="B136269" t="s">
        <v>9170</v>
      </c>
      <c r="C136269" t="s">
        <v>38</v>
      </c>
      <c r="D136269" t="s">
        <v>9171</v>
      </c>
      <c r="E136269" t="s">
        <v>27934</v>
      </c>
      <c r="F136269" t="s">
        <v>2095</v>
      </c>
      <c r="J136269">
        <v>58595.34</v>
      </c>
      <c r="K136269">
        <v>41093</v>
      </c>
    </row>
    <row r="136270" spans="2:11" hidden="1" x14ac:dyDescent="0.35">
      <c r="B136270" t="s">
        <v>7763</v>
      </c>
      <c r="C136270" t="s">
        <v>47</v>
      </c>
      <c r="D136270" t="s">
        <v>22151</v>
      </c>
      <c r="E136270" t="s">
        <v>1388</v>
      </c>
      <c r="F136270" t="s">
        <v>31966</v>
      </c>
      <c r="J136270">
        <v>47725.56</v>
      </c>
      <c r="K136270">
        <v>54468</v>
      </c>
    </row>
    <row r="136271" spans="2:11" hidden="1" x14ac:dyDescent="0.35">
      <c r="B136271" t="s">
        <v>536</v>
      </c>
      <c r="C136271" t="s">
        <v>375</v>
      </c>
      <c r="D136271" t="s">
        <v>9177</v>
      </c>
      <c r="E136271" t="s">
        <v>28447</v>
      </c>
      <c r="F136271" t="s">
        <v>9179</v>
      </c>
      <c r="J136271">
        <v>45547.51</v>
      </c>
      <c r="K136271">
        <v>42394</v>
      </c>
    </row>
    <row r="136272" spans="2:11" hidden="1" x14ac:dyDescent="0.35">
      <c r="B136272" t="s">
        <v>1333</v>
      </c>
      <c r="C136272" t="s">
        <v>21</v>
      </c>
      <c r="D136272" t="s">
        <v>30727</v>
      </c>
      <c r="E136272" t="s">
        <v>29812</v>
      </c>
      <c r="F136272" t="s">
        <v>2880</v>
      </c>
      <c r="J136272">
        <v>114068.09</v>
      </c>
      <c r="K136272">
        <v>81449</v>
      </c>
    </row>
    <row r="136273" spans="2:11" hidden="1" x14ac:dyDescent="0.35">
      <c r="B136273" t="s">
        <v>19181</v>
      </c>
      <c r="C136273" t="s">
        <v>197</v>
      </c>
      <c r="D136273" t="s">
        <v>19182</v>
      </c>
      <c r="E136273" t="s">
        <v>29268</v>
      </c>
      <c r="F136273" t="s">
        <v>16799</v>
      </c>
      <c r="J136273">
        <v>89583.17</v>
      </c>
      <c r="K136273">
        <v>78345</v>
      </c>
    </row>
    <row r="136274" spans="2:11" hidden="1" x14ac:dyDescent="0.35">
      <c r="B136274" t="s">
        <v>2943</v>
      </c>
      <c r="D136274" t="s">
        <v>23093</v>
      </c>
      <c r="E136274" t="s">
        <v>29193</v>
      </c>
      <c r="F136274" t="s">
        <v>27161</v>
      </c>
      <c r="J136274">
        <v>13416</v>
      </c>
      <c r="K136274">
        <v>24960</v>
      </c>
    </row>
    <row r="136275" spans="2:11" hidden="1" x14ac:dyDescent="0.35">
      <c r="B136275" t="s">
        <v>31</v>
      </c>
      <c r="C136275" t="s">
        <v>21</v>
      </c>
      <c r="D136275" t="s">
        <v>8985</v>
      </c>
      <c r="E136275" t="s">
        <v>30730</v>
      </c>
      <c r="F136275" t="s">
        <v>8987</v>
      </c>
      <c r="J136275">
        <v>90441.43</v>
      </c>
      <c r="K136275">
        <v>88643</v>
      </c>
    </row>
    <row r="136276" spans="2:11" hidden="1" x14ac:dyDescent="0.35">
      <c r="B136276" t="s">
        <v>41</v>
      </c>
      <c r="C136276" t="s">
        <v>124</v>
      </c>
      <c r="D136276" t="s">
        <v>8995</v>
      </c>
      <c r="E136276" t="s">
        <v>855</v>
      </c>
      <c r="F136276" t="s">
        <v>8996</v>
      </c>
      <c r="J136276">
        <v>44718.1</v>
      </c>
      <c r="K136276">
        <v>44241</v>
      </c>
    </row>
    <row r="136277" spans="2:11" hidden="1" x14ac:dyDescent="0.35">
      <c r="B136277" t="s">
        <v>1511</v>
      </c>
      <c r="C136277" t="s">
        <v>21</v>
      </c>
      <c r="D136277" t="s">
        <v>9002</v>
      </c>
      <c r="E136277" t="s">
        <v>23351</v>
      </c>
      <c r="F136277" t="s">
        <v>821</v>
      </c>
      <c r="J136277">
        <v>75000.009999999995</v>
      </c>
      <c r="K136277">
        <v>69980</v>
      </c>
    </row>
    <row r="136278" spans="2:11" hidden="1" x14ac:dyDescent="0.35">
      <c r="B136278" t="s">
        <v>190</v>
      </c>
      <c r="D136278" t="s">
        <v>9018</v>
      </c>
      <c r="E136278" t="s">
        <v>29188</v>
      </c>
      <c r="F136278" t="s">
        <v>9019</v>
      </c>
      <c r="J136278">
        <v>64897.1</v>
      </c>
      <c r="K136278">
        <v>61104</v>
      </c>
    </row>
    <row r="136279" spans="2:11" hidden="1" x14ac:dyDescent="0.35">
      <c r="B136279" t="s">
        <v>301</v>
      </c>
      <c r="C136279" t="s">
        <v>149</v>
      </c>
      <c r="D136279" t="s">
        <v>9081</v>
      </c>
      <c r="E136279" t="s">
        <v>27991</v>
      </c>
      <c r="F136279" t="s">
        <v>9082</v>
      </c>
      <c r="J136279">
        <v>66032.56</v>
      </c>
      <c r="K136279">
        <v>51479</v>
      </c>
    </row>
    <row r="136280" spans="2:11" hidden="1" x14ac:dyDescent="0.35">
      <c r="B136280" t="s">
        <v>30731</v>
      </c>
      <c r="C136280" t="s">
        <v>375</v>
      </c>
      <c r="D136280" t="s">
        <v>30732</v>
      </c>
      <c r="E136280" t="s">
        <v>29187</v>
      </c>
      <c r="F136280" t="s">
        <v>29450</v>
      </c>
      <c r="J136280">
        <v>30014.21</v>
      </c>
      <c r="K136280">
        <v>31488</v>
      </c>
    </row>
    <row r="136281" spans="2:11" hidden="1" x14ac:dyDescent="0.35">
      <c r="B136281" t="s">
        <v>7506</v>
      </c>
      <c r="C136281" t="s">
        <v>14</v>
      </c>
      <c r="D136281" t="s">
        <v>31967</v>
      </c>
      <c r="E136281" t="s">
        <v>29421</v>
      </c>
      <c r="F136281" t="s">
        <v>31135</v>
      </c>
      <c r="J136281">
        <v>21065.57</v>
      </c>
      <c r="K136281">
        <v>47604</v>
      </c>
    </row>
    <row r="136282" spans="2:11" hidden="1" x14ac:dyDescent="0.35">
      <c r="B136282" t="s">
        <v>2730</v>
      </c>
      <c r="C136282" t="s">
        <v>112</v>
      </c>
      <c r="D136282" t="s">
        <v>9092</v>
      </c>
      <c r="E136282" t="s">
        <v>34</v>
      </c>
      <c r="F136282" t="s">
        <v>9100</v>
      </c>
      <c r="J136282">
        <v>59516.34</v>
      </c>
      <c r="K136282">
        <v>59045</v>
      </c>
    </row>
    <row r="136283" spans="2:11" hidden="1" x14ac:dyDescent="0.35">
      <c r="B136283" t="s">
        <v>9115</v>
      </c>
      <c r="C136283" t="s">
        <v>139</v>
      </c>
      <c r="D136283" t="s">
        <v>9116</v>
      </c>
      <c r="E136283" t="s">
        <v>29322</v>
      </c>
      <c r="F136283" t="s">
        <v>4421</v>
      </c>
      <c r="J136283">
        <v>124945.29</v>
      </c>
      <c r="K136283">
        <v>125043</v>
      </c>
    </row>
    <row r="136284" spans="2:11" hidden="1" x14ac:dyDescent="0.35">
      <c r="B136284" t="s">
        <v>667</v>
      </c>
      <c r="C136284" t="s">
        <v>47</v>
      </c>
      <c r="D136284" t="s">
        <v>31968</v>
      </c>
      <c r="E136284" t="s">
        <v>29208</v>
      </c>
      <c r="F136284" t="s">
        <v>31000</v>
      </c>
      <c r="J136284">
        <v>51923.1</v>
      </c>
      <c r="K136284">
        <v>90000</v>
      </c>
    </row>
    <row r="136285" spans="2:11" hidden="1" x14ac:dyDescent="0.35">
      <c r="B136285" t="s">
        <v>510</v>
      </c>
      <c r="C136285" t="s">
        <v>21</v>
      </c>
      <c r="D136285" t="s">
        <v>9192</v>
      </c>
      <c r="E136285" t="s">
        <v>27864</v>
      </c>
      <c r="F136285" t="s">
        <v>7716</v>
      </c>
      <c r="J136285">
        <v>93026.99</v>
      </c>
      <c r="K136285">
        <v>85609</v>
      </c>
    </row>
    <row r="136286" spans="2:11" hidden="1" x14ac:dyDescent="0.35">
      <c r="B136286" t="s">
        <v>23099</v>
      </c>
      <c r="D136286" t="s">
        <v>9192</v>
      </c>
      <c r="E136286" t="s">
        <v>29342</v>
      </c>
      <c r="F136286" t="s">
        <v>2403</v>
      </c>
      <c r="J136286">
        <v>2762.7</v>
      </c>
      <c r="K136286">
        <v>5512</v>
      </c>
    </row>
    <row r="136287" spans="2:11" hidden="1" x14ac:dyDescent="0.35">
      <c r="B136287" t="s">
        <v>11786</v>
      </c>
      <c r="C136287" t="s">
        <v>112</v>
      </c>
      <c r="D136287" t="s">
        <v>9192</v>
      </c>
      <c r="E136287" t="s">
        <v>29580</v>
      </c>
      <c r="F136287" t="s">
        <v>27073</v>
      </c>
      <c r="J136287">
        <v>642.29</v>
      </c>
      <c r="K136287">
        <v>21840</v>
      </c>
    </row>
    <row r="136288" spans="2:11" hidden="1" x14ac:dyDescent="0.35">
      <c r="B136288" t="s">
        <v>1267</v>
      </c>
      <c r="C136288" t="s">
        <v>149</v>
      </c>
      <c r="D136288" t="s">
        <v>31969</v>
      </c>
      <c r="E136288" t="s">
        <v>27856</v>
      </c>
      <c r="F136288" t="s">
        <v>31066</v>
      </c>
      <c r="J136288">
        <v>16416.16</v>
      </c>
      <c r="K136288">
        <v>53512</v>
      </c>
    </row>
    <row r="136289" spans="2:11" hidden="1" x14ac:dyDescent="0.35">
      <c r="B136289" t="s">
        <v>7054</v>
      </c>
      <c r="D136289" t="s">
        <v>9196</v>
      </c>
      <c r="E136289" t="s">
        <v>29372</v>
      </c>
      <c r="F136289" t="s">
        <v>3960</v>
      </c>
      <c r="J136289">
        <v>84387.35</v>
      </c>
      <c r="K136289">
        <v>49553</v>
      </c>
    </row>
    <row r="136290" spans="2:11" hidden="1" x14ac:dyDescent="0.35">
      <c r="B136290" t="s">
        <v>5713</v>
      </c>
      <c r="D136290" t="s">
        <v>26904</v>
      </c>
      <c r="E136290" t="s">
        <v>25960</v>
      </c>
      <c r="F136290" t="s">
        <v>26282</v>
      </c>
      <c r="J136290">
        <v>66382.490000000005</v>
      </c>
      <c r="K136290">
        <v>66592</v>
      </c>
    </row>
    <row r="136291" spans="2:11" hidden="1" x14ac:dyDescent="0.35">
      <c r="B136291" t="s">
        <v>423</v>
      </c>
      <c r="C136291" t="s">
        <v>297</v>
      </c>
      <c r="D136291" t="s">
        <v>9215</v>
      </c>
      <c r="E136291" t="s">
        <v>23460</v>
      </c>
      <c r="F136291" t="s">
        <v>2711</v>
      </c>
      <c r="J136291">
        <v>82838.320000000007</v>
      </c>
      <c r="K136291">
        <v>72007</v>
      </c>
    </row>
    <row r="136292" spans="2:11" hidden="1" x14ac:dyDescent="0.35">
      <c r="B136292" t="s">
        <v>8316</v>
      </c>
      <c r="C136292" t="s">
        <v>47</v>
      </c>
      <c r="D136292" t="s">
        <v>29114</v>
      </c>
      <c r="E136292" t="s">
        <v>29820</v>
      </c>
      <c r="F136292" t="s">
        <v>28450</v>
      </c>
      <c r="J136292">
        <v>55528.71</v>
      </c>
      <c r="K136292">
        <v>56688</v>
      </c>
    </row>
    <row r="136293" spans="2:11" hidden="1" x14ac:dyDescent="0.35">
      <c r="B136293" t="s">
        <v>436</v>
      </c>
      <c r="C136293" t="s">
        <v>42</v>
      </c>
      <c r="D136293" t="s">
        <v>12831</v>
      </c>
      <c r="E136293" t="s">
        <v>23351</v>
      </c>
      <c r="F136293" t="s">
        <v>26200</v>
      </c>
      <c r="J136293">
        <v>91508.53</v>
      </c>
      <c r="K136293">
        <v>65334</v>
      </c>
    </row>
    <row r="136294" spans="2:11" hidden="1" x14ac:dyDescent="0.35">
      <c r="B136294" t="s">
        <v>31970</v>
      </c>
      <c r="C136294" t="s">
        <v>8</v>
      </c>
      <c r="D136294" t="s">
        <v>31971</v>
      </c>
      <c r="E136294" t="s">
        <v>27856</v>
      </c>
      <c r="F136294" t="s">
        <v>30931</v>
      </c>
      <c r="J136294">
        <v>7004.17</v>
      </c>
      <c r="K136294">
        <v>53512</v>
      </c>
    </row>
    <row r="136295" spans="2:11" hidden="1" x14ac:dyDescent="0.35">
      <c r="B136295" t="s">
        <v>3256</v>
      </c>
      <c r="C136295" t="s">
        <v>124</v>
      </c>
      <c r="D136295" t="s">
        <v>23043</v>
      </c>
      <c r="E136295" t="s">
        <v>28109</v>
      </c>
      <c r="F136295" t="s">
        <v>20007</v>
      </c>
      <c r="J136295">
        <v>36627.97</v>
      </c>
      <c r="K136295">
        <v>37543</v>
      </c>
    </row>
    <row r="136296" spans="2:11" hidden="1" x14ac:dyDescent="0.35">
      <c r="B136296" t="s">
        <v>6195</v>
      </c>
      <c r="D136296" t="s">
        <v>30709</v>
      </c>
      <c r="E136296" t="s">
        <v>29397</v>
      </c>
      <c r="F136296" t="s">
        <v>29202</v>
      </c>
      <c r="J136296">
        <v>23513.61</v>
      </c>
      <c r="K136296">
        <v>29120</v>
      </c>
    </row>
    <row r="136297" spans="2:11" hidden="1" x14ac:dyDescent="0.35">
      <c r="B136297" t="s">
        <v>10643</v>
      </c>
      <c r="C136297" t="s">
        <v>21</v>
      </c>
      <c r="D136297" t="s">
        <v>27788</v>
      </c>
      <c r="E136297" t="s">
        <v>27861</v>
      </c>
      <c r="F136297" t="s">
        <v>29543</v>
      </c>
      <c r="J136297">
        <v>30983.01</v>
      </c>
      <c r="K136297">
        <v>32227</v>
      </c>
    </row>
    <row r="136298" spans="2:11" hidden="1" x14ac:dyDescent="0.35">
      <c r="B136298" t="s">
        <v>24211</v>
      </c>
      <c r="C136298" t="s">
        <v>21</v>
      </c>
      <c r="D136298" t="s">
        <v>27788</v>
      </c>
      <c r="E136298" t="s">
        <v>27934</v>
      </c>
      <c r="F136298" t="s">
        <v>27690</v>
      </c>
      <c r="J136298">
        <v>49266.82</v>
      </c>
      <c r="K136298">
        <v>37723</v>
      </c>
    </row>
    <row r="136299" spans="2:11" hidden="1" x14ac:dyDescent="0.35">
      <c r="B136299" t="s">
        <v>8644</v>
      </c>
      <c r="C136299" t="s">
        <v>21</v>
      </c>
      <c r="D136299" t="s">
        <v>27788</v>
      </c>
      <c r="E136299" t="s">
        <v>27861</v>
      </c>
      <c r="F136299" t="s">
        <v>29385</v>
      </c>
      <c r="J136299">
        <v>34122.080000000002</v>
      </c>
      <c r="K136299">
        <v>32227</v>
      </c>
    </row>
    <row r="136300" spans="2:11" hidden="1" x14ac:dyDescent="0.35">
      <c r="B136300" t="s">
        <v>7115</v>
      </c>
      <c r="C136300" t="s">
        <v>42</v>
      </c>
      <c r="D136300" t="s">
        <v>9226</v>
      </c>
      <c r="E136300" t="s">
        <v>29312</v>
      </c>
      <c r="F136300" t="s">
        <v>525</v>
      </c>
      <c r="J136300">
        <v>95854.89</v>
      </c>
      <c r="K136300">
        <v>74346</v>
      </c>
    </row>
    <row r="136301" spans="2:11" hidden="1" x14ac:dyDescent="0.35">
      <c r="B136301" t="s">
        <v>29124</v>
      </c>
      <c r="C136301" t="s">
        <v>427</v>
      </c>
      <c r="D136301" t="s">
        <v>29125</v>
      </c>
      <c r="E136301" t="s">
        <v>29187</v>
      </c>
      <c r="F136301" t="s">
        <v>27923</v>
      </c>
      <c r="J136301">
        <v>32349.38</v>
      </c>
      <c r="K136301">
        <v>32270</v>
      </c>
    </row>
    <row r="136302" spans="2:11" hidden="1" x14ac:dyDescent="0.35">
      <c r="B136302" t="s">
        <v>9276</v>
      </c>
      <c r="C136302" t="s">
        <v>134</v>
      </c>
      <c r="D136302" t="s">
        <v>9277</v>
      </c>
      <c r="E136302" t="s">
        <v>29271</v>
      </c>
      <c r="F136302" t="s">
        <v>9278</v>
      </c>
      <c r="J136302">
        <v>34143.199999999997</v>
      </c>
      <c r="K136302">
        <v>38490</v>
      </c>
    </row>
    <row r="136303" spans="2:11" hidden="1" x14ac:dyDescent="0.35">
      <c r="B136303" t="s">
        <v>29126</v>
      </c>
      <c r="C136303" t="s">
        <v>21</v>
      </c>
      <c r="D136303" t="s">
        <v>9277</v>
      </c>
      <c r="E136303" t="s">
        <v>26938</v>
      </c>
      <c r="F136303" t="s">
        <v>27982</v>
      </c>
      <c r="J136303">
        <v>39768.949999999997</v>
      </c>
      <c r="K136303">
        <v>47858</v>
      </c>
    </row>
    <row r="136304" spans="2:11" hidden="1" x14ac:dyDescent="0.35">
      <c r="B136304" t="s">
        <v>9281</v>
      </c>
      <c r="D136304" t="s">
        <v>9282</v>
      </c>
      <c r="E136304" t="s">
        <v>29194</v>
      </c>
      <c r="F136304" t="s">
        <v>7236</v>
      </c>
      <c r="J136304">
        <v>37802.949999999997</v>
      </c>
      <c r="K136304">
        <v>34247</v>
      </c>
    </row>
    <row r="136305" spans="2:11" hidden="1" x14ac:dyDescent="0.35">
      <c r="B136305" t="s">
        <v>862</v>
      </c>
      <c r="D136305" t="s">
        <v>9287</v>
      </c>
      <c r="E136305" t="s">
        <v>29974</v>
      </c>
      <c r="F136305" t="s">
        <v>7949</v>
      </c>
      <c r="J136305">
        <v>63966.76</v>
      </c>
      <c r="K136305">
        <v>63751</v>
      </c>
    </row>
    <row r="136306" spans="2:11" hidden="1" x14ac:dyDescent="0.35">
      <c r="B136306" t="s">
        <v>2115</v>
      </c>
      <c r="C136306" t="s">
        <v>197</v>
      </c>
      <c r="D136306" t="s">
        <v>30728</v>
      </c>
      <c r="E136306" t="s">
        <v>29208</v>
      </c>
      <c r="F136306" t="s">
        <v>30389</v>
      </c>
      <c r="J136306">
        <v>45225.279999999999</v>
      </c>
      <c r="K136306">
        <v>68562</v>
      </c>
    </row>
    <row r="136307" spans="2:11" hidden="1" x14ac:dyDescent="0.35">
      <c r="B136307" t="s">
        <v>5461</v>
      </c>
      <c r="C136307" t="s">
        <v>197</v>
      </c>
      <c r="D136307" t="s">
        <v>9321</v>
      </c>
      <c r="E136307" t="s">
        <v>29440</v>
      </c>
      <c r="F136307" t="s">
        <v>8962</v>
      </c>
      <c r="J136307">
        <v>67473.899999999994</v>
      </c>
      <c r="K136307">
        <v>51078</v>
      </c>
    </row>
    <row r="136308" spans="2:11" hidden="1" x14ac:dyDescent="0.35">
      <c r="B136308" t="s">
        <v>705</v>
      </c>
      <c r="C136308" t="s">
        <v>14</v>
      </c>
      <c r="D136308" t="s">
        <v>9321</v>
      </c>
      <c r="E136308" t="s">
        <v>29372</v>
      </c>
      <c r="F136308" t="s">
        <v>23411</v>
      </c>
      <c r="J136308">
        <v>59552.9</v>
      </c>
      <c r="K136308">
        <v>43088</v>
      </c>
    </row>
    <row r="136309" spans="2:11" hidden="1" x14ac:dyDescent="0.35">
      <c r="B136309" t="s">
        <v>9335</v>
      </c>
      <c r="C136309" t="s">
        <v>38</v>
      </c>
      <c r="D136309" t="s">
        <v>9336</v>
      </c>
      <c r="E136309" t="s">
        <v>29282</v>
      </c>
      <c r="F136309" t="s">
        <v>5906</v>
      </c>
      <c r="J136309">
        <v>42968.53</v>
      </c>
      <c r="K136309">
        <v>42374</v>
      </c>
    </row>
    <row r="136310" spans="2:11" hidden="1" x14ac:dyDescent="0.35">
      <c r="B136310" t="s">
        <v>8931</v>
      </c>
      <c r="D136310" t="s">
        <v>9336</v>
      </c>
      <c r="E136310" t="s">
        <v>26003</v>
      </c>
      <c r="F136310" t="s">
        <v>3516</v>
      </c>
      <c r="J136310">
        <v>87073.36</v>
      </c>
      <c r="K136310">
        <v>84823</v>
      </c>
    </row>
    <row r="136311" spans="2:11" hidden="1" x14ac:dyDescent="0.35">
      <c r="B136311" t="s">
        <v>705</v>
      </c>
      <c r="C136311" t="s">
        <v>14</v>
      </c>
      <c r="D136311" t="s">
        <v>9337</v>
      </c>
      <c r="E136311" t="s">
        <v>29279</v>
      </c>
      <c r="F136311" t="s">
        <v>3123</v>
      </c>
      <c r="J136311">
        <v>45195.45</v>
      </c>
      <c r="K136311">
        <v>36712</v>
      </c>
    </row>
    <row r="136312" spans="2:11" hidden="1" x14ac:dyDescent="0.35">
      <c r="B136312" t="s">
        <v>27786</v>
      </c>
      <c r="C136312" t="s">
        <v>42</v>
      </c>
      <c r="D136312" t="s">
        <v>27787</v>
      </c>
      <c r="E136312" t="s">
        <v>29196</v>
      </c>
      <c r="F136312" t="s">
        <v>27065</v>
      </c>
      <c r="J136312">
        <v>47984.72</v>
      </c>
      <c r="K136312">
        <v>50103</v>
      </c>
    </row>
    <row r="136313" spans="2:11" hidden="1" x14ac:dyDescent="0.35">
      <c r="B136313" t="s">
        <v>667</v>
      </c>
      <c r="C136313" t="s">
        <v>112</v>
      </c>
      <c r="D136313" t="s">
        <v>9458</v>
      </c>
      <c r="E136313" t="s">
        <v>27864</v>
      </c>
      <c r="F136313" t="s">
        <v>9460</v>
      </c>
      <c r="J136313">
        <v>133614.26999999999</v>
      </c>
      <c r="K136313">
        <v>85609</v>
      </c>
    </row>
    <row r="136314" spans="2:11" hidden="1" x14ac:dyDescent="0.35">
      <c r="B136314" t="s">
        <v>1241</v>
      </c>
      <c r="C136314" t="s">
        <v>124</v>
      </c>
      <c r="D136314" t="s">
        <v>31972</v>
      </c>
      <c r="E136314" t="s">
        <v>27856</v>
      </c>
      <c r="F136314" t="s">
        <v>30974</v>
      </c>
      <c r="J136314">
        <v>3602.14</v>
      </c>
      <c r="K136314">
        <v>53512</v>
      </c>
    </row>
    <row r="136315" spans="2:11" hidden="1" x14ac:dyDescent="0.35">
      <c r="B136315" t="s">
        <v>17399</v>
      </c>
      <c r="C136315" t="s">
        <v>8</v>
      </c>
      <c r="D136315" t="s">
        <v>31973</v>
      </c>
      <c r="E136315" t="s">
        <v>29188</v>
      </c>
      <c r="F136315" t="s">
        <v>29705</v>
      </c>
      <c r="J136315">
        <v>40791.53</v>
      </c>
      <c r="K136315">
        <v>43856</v>
      </c>
    </row>
    <row r="136316" spans="2:11" hidden="1" x14ac:dyDescent="0.35">
      <c r="B136316" t="s">
        <v>21509</v>
      </c>
      <c r="D136316" t="s">
        <v>29100</v>
      </c>
      <c r="E136316" t="s">
        <v>29355</v>
      </c>
      <c r="F136316" t="s">
        <v>28242</v>
      </c>
      <c r="J136316">
        <v>103244.21</v>
      </c>
      <c r="K136316">
        <v>105600</v>
      </c>
    </row>
    <row r="136317" spans="2:11" hidden="1" x14ac:dyDescent="0.35">
      <c r="B136317" t="s">
        <v>1862</v>
      </c>
      <c r="C136317" t="s">
        <v>197</v>
      </c>
      <c r="D136317" t="s">
        <v>19154</v>
      </c>
      <c r="E136317" t="s">
        <v>27864</v>
      </c>
      <c r="F136317" t="s">
        <v>16953</v>
      </c>
      <c r="J136317">
        <v>93055.19</v>
      </c>
      <c r="K136317">
        <v>75806</v>
      </c>
    </row>
    <row r="136318" spans="2:11" hidden="1" x14ac:dyDescent="0.35">
      <c r="B136318" t="s">
        <v>31974</v>
      </c>
      <c r="D136318" t="s">
        <v>9465</v>
      </c>
      <c r="E136318" t="s">
        <v>16937</v>
      </c>
      <c r="F136318" t="s">
        <v>31005</v>
      </c>
      <c r="K136318">
        <v>10054</v>
      </c>
    </row>
    <row r="136319" spans="2:11" hidden="1" x14ac:dyDescent="0.35">
      <c r="B136319" t="s">
        <v>15680</v>
      </c>
      <c r="C136319" t="s">
        <v>427</v>
      </c>
      <c r="D136319" t="s">
        <v>9468</v>
      </c>
      <c r="E136319" t="s">
        <v>29379</v>
      </c>
      <c r="F136319" t="s">
        <v>1065</v>
      </c>
      <c r="J136319">
        <v>49681.45</v>
      </c>
      <c r="K136319">
        <v>49719</v>
      </c>
    </row>
    <row r="136320" spans="2:11" hidden="1" x14ac:dyDescent="0.35">
      <c r="B136320" t="s">
        <v>3733</v>
      </c>
      <c r="C136320" t="s">
        <v>42</v>
      </c>
      <c r="D136320" t="s">
        <v>9468</v>
      </c>
      <c r="E136320" t="s">
        <v>29966</v>
      </c>
      <c r="F136320" t="s">
        <v>1459</v>
      </c>
      <c r="J136320">
        <v>57396.13</v>
      </c>
      <c r="K136320">
        <v>57099</v>
      </c>
    </row>
    <row r="136321" spans="2:11" hidden="1" x14ac:dyDescent="0.35">
      <c r="B136321" t="s">
        <v>8630</v>
      </c>
      <c r="D136321" t="s">
        <v>9468</v>
      </c>
      <c r="E136321" t="s">
        <v>30866</v>
      </c>
      <c r="F136321" t="s">
        <v>4888</v>
      </c>
      <c r="J136321">
        <v>49830.99</v>
      </c>
      <c r="K136321">
        <v>40042</v>
      </c>
    </row>
    <row r="136322" spans="2:11" hidden="1" x14ac:dyDescent="0.35">
      <c r="B136322" t="s">
        <v>331</v>
      </c>
      <c r="C136322" t="s">
        <v>21</v>
      </c>
      <c r="D136322" t="s">
        <v>9468</v>
      </c>
      <c r="E136322" t="s">
        <v>26094</v>
      </c>
      <c r="F136322" t="s">
        <v>30939</v>
      </c>
      <c r="J136322">
        <v>29115.119999999999</v>
      </c>
      <c r="K136322">
        <v>89058</v>
      </c>
    </row>
    <row r="136323" spans="2:11" hidden="1" x14ac:dyDescent="0.35">
      <c r="B136323" t="s">
        <v>1281</v>
      </c>
      <c r="C136323" t="s">
        <v>47</v>
      </c>
      <c r="D136323" t="s">
        <v>9468</v>
      </c>
      <c r="E136323" t="s">
        <v>289</v>
      </c>
      <c r="F136323" t="s">
        <v>8805</v>
      </c>
      <c r="J136323">
        <v>36618.25</v>
      </c>
      <c r="K136323">
        <v>34993</v>
      </c>
    </row>
    <row r="136324" spans="2:11" hidden="1" x14ac:dyDescent="0.35">
      <c r="B136324" t="s">
        <v>563</v>
      </c>
      <c r="D136324" t="s">
        <v>9468</v>
      </c>
      <c r="E136324" t="s">
        <v>29194</v>
      </c>
      <c r="F136324" t="s">
        <v>2324</v>
      </c>
      <c r="J136324">
        <v>36272.959999999999</v>
      </c>
      <c r="K136324">
        <v>34247</v>
      </c>
    </row>
    <row r="136325" spans="2:11" hidden="1" x14ac:dyDescent="0.35">
      <c r="B136325" t="s">
        <v>2686</v>
      </c>
      <c r="D136325" t="s">
        <v>9468</v>
      </c>
      <c r="E136325" t="s">
        <v>28109</v>
      </c>
      <c r="F136325" t="s">
        <v>19357</v>
      </c>
      <c r="J136325">
        <v>43767.78</v>
      </c>
      <c r="K136325">
        <v>37543</v>
      </c>
    </row>
    <row r="136326" spans="2:11" hidden="1" x14ac:dyDescent="0.35">
      <c r="B136326" t="s">
        <v>237</v>
      </c>
      <c r="C136326" t="s">
        <v>927</v>
      </c>
      <c r="D136326" t="s">
        <v>9468</v>
      </c>
      <c r="E136326" t="s">
        <v>28156</v>
      </c>
      <c r="F136326" t="s">
        <v>9076</v>
      </c>
      <c r="J136326">
        <v>43011.75</v>
      </c>
      <c r="K136326">
        <v>38669</v>
      </c>
    </row>
    <row r="136327" spans="2:11" hidden="1" x14ac:dyDescent="0.35">
      <c r="B136327" t="s">
        <v>6041</v>
      </c>
      <c r="D136327" t="s">
        <v>9468</v>
      </c>
      <c r="E136327" t="s">
        <v>29194</v>
      </c>
      <c r="F136327" t="s">
        <v>54</v>
      </c>
      <c r="J136327">
        <v>39284.980000000003</v>
      </c>
      <c r="K136327">
        <v>34247</v>
      </c>
    </row>
    <row r="136328" spans="2:11" hidden="1" x14ac:dyDescent="0.35">
      <c r="B136328" t="s">
        <v>27791</v>
      </c>
      <c r="C136328" t="s">
        <v>112</v>
      </c>
      <c r="D136328" t="s">
        <v>27792</v>
      </c>
      <c r="E136328" t="s">
        <v>3659</v>
      </c>
      <c r="F136328" t="s">
        <v>27056</v>
      </c>
      <c r="J136328">
        <v>52683.41</v>
      </c>
      <c r="K136328">
        <v>38892</v>
      </c>
    </row>
    <row r="136329" spans="2:11" hidden="1" x14ac:dyDescent="0.35">
      <c r="B136329" t="s">
        <v>1291</v>
      </c>
      <c r="C136329" t="s">
        <v>197</v>
      </c>
      <c r="D136329" t="s">
        <v>9024</v>
      </c>
      <c r="E136329" t="s">
        <v>27947</v>
      </c>
      <c r="F136329" t="s">
        <v>26038</v>
      </c>
      <c r="J136329">
        <v>74284.100000000006</v>
      </c>
      <c r="K136329">
        <v>73193</v>
      </c>
    </row>
    <row r="136330" spans="2:11" hidden="1" x14ac:dyDescent="0.35">
      <c r="B136330" t="s">
        <v>9083</v>
      </c>
      <c r="C136330" t="s">
        <v>47</v>
      </c>
      <c r="D136330" t="s">
        <v>9024</v>
      </c>
      <c r="E136330" t="s">
        <v>29364</v>
      </c>
      <c r="F136330" t="s">
        <v>5516</v>
      </c>
      <c r="J136330">
        <v>65551.09</v>
      </c>
      <c r="K136330">
        <v>55512</v>
      </c>
    </row>
    <row r="136331" spans="2:11" hidden="1" x14ac:dyDescent="0.35">
      <c r="B136331" t="s">
        <v>3178</v>
      </c>
      <c r="C136331" t="s">
        <v>47</v>
      </c>
      <c r="D136331" t="s">
        <v>30714</v>
      </c>
      <c r="E136331" t="s">
        <v>26003</v>
      </c>
      <c r="F136331" t="s">
        <v>29385</v>
      </c>
      <c r="J136331">
        <v>127410.94</v>
      </c>
      <c r="K136331">
        <v>127500</v>
      </c>
    </row>
    <row r="136332" spans="2:11" hidden="1" x14ac:dyDescent="0.35">
      <c r="B136332" t="s">
        <v>30715</v>
      </c>
      <c r="D136332" t="s">
        <v>30716</v>
      </c>
      <c r="E136332" t="s">
        <v>27864</v>
      </c>
      <c r="F136332" t="s">
        <v>2490</v>
      </c>
      <c r="J136332">
        <v>106288.95</v>
      </c>
      <c r="K136332">
        <v>91008</v>
      </c>
    </row>
    <row r="136333" spans="2:11" hidden="1" x14ac:dyDescent="0.35">
      <c r="B136333" t="s">
        <v>30717</v>
      </c>
      <c r="D136333" t="s">
        <v>9099</v>
      </c>
      <c r="E136333" t="s">
        <v>29207</v>
      </c>
      <c r="F136333" t="s">
        <v>29450</v>
      </c>
      <c r="J136333">
        <v>7941.26</v>
      </c>
      <c r="K136333">
        <v>21008</v>
      </c>
    </row>
    <row r="136334" spans="2:11" hidden="1" x14ac:dyDescent="0.35">
      <c r="B136334" t="s">
        <v>467</v>
      </c>
      <c r="C136334" t="s">
        <v>124</v>
      </c>
      <c r="D136334" t="s">
        <v>9099</v>
      </c>
      <c r="E136334" t="s">
        <v>29312</v>
      </c>
      <c r="F136334" t="s">
        <v>208</v>
      </c>
      <c r="J136334">
        <v>77183.600000000006</v>
      </c>
      <c r="K136334">
        <v>79165</v>
      </c>
    </row>
    <row r="136335" spans="2:11" hidden="1" x14ac:dyDescent="0.35">
      <c r="B136335" t="s">
        <v>9555</v>
      </c>
      <c r="C136335" t="s">
        <v>383</v>
      </c>
      <c r="D136335" t="s">
        <v>9106</v>
      </c>
      <c r="E136335" t="s">
        <v>27864</v>
      </c>
      <c r="F136335" t="s">
        <v>5616</v>
      </c>
      <c r="J136335">
        <v>95199.05</v>
      </c>
      <c r="K136335">
        <v>87151</v>
      </c>
    </row>
    <row r="136336" spans="2:11" hidden="1" x14ac:dyDescent="0.35">
      <c r="B136336" t="s">
        <v>9114</v>
      </c>
      <c r="D136336" t="s">
        <v>9106</v>
      </c>
      <c r="E136336" t="s">
        <v>905</v>
      </c>
      <c r="F136336" t="s">
        <v>69</v>
      </c>
      <c r="J136336">
        <v>77139.67</v>
      </c>
      <c r="K136336">
        <v>75054</v>
      </c>
    </row>
    <row r="136337" spans="2:11" hidden="1" x14ac:dyDescent="0.35">
      <c r="B136337" t="s">
        <v>1666</v>
      </c>
      <c r="C136337" t="s">
        <v>38</v>
      </c>
      <c r="D136337" t="s">
        <v>9106</v>
      </c>
      <c r="E136337" t="s">
        <v>23351</v>
      </c>
      <c r="F136337" t="s">
        <v>16831</v>
      </c>
      <c r="J136337">
        <v>77363.25</v>
      </c>
      <c r="K136337">
        <v>67636</v>
      </c>
    </row>
    <row r="136338" spans="2:11" hidden="1" x14ac:dyDescent="0.35">
      <c r="B136338" t="s">
        <v>4367</v>
      </c>
      <c r="C136338" t="s">
        <v>8</v>
      </c>
      <c r="D136338" t="s">
        <v>9123</v>
      </c>
      <c r="E136338" t="s">
        <v>29315</v>
      </c>
      <c r="F136338" t="s">
        <v>4360</v>
      </c>
      <c r="J136338">
        <v>89731.9</v>
      </c>
      <c r="K136338">
        <v>89918</v>
      </c>
    </row>
    <row r="136339" spans="2:11" hidden="1" x14ac:dyDescent="0.35">
      <c r="B136339" t="s">
        <v>29117</v>
      </c>
      <c r="D136339" t="s">
        <v>29118</v>
      </c>
      <c r="E136339" t="s">
        <v>29254</v>
      </c>
      <c r="F136339" t="s">
        <v>27965</v>
      </c>
      <c r="J136339">
        <v>36167.379999999997</v>
      </c>
      <c r="K136339">
        <v>40677</v>
      </c>
    </row>
    <row r="136340" spans="2:11" hidden="1" x14ac:dyDescent="0.35">
      <c r="B136340" t="s">
        <v>212</v>
      </c>
      <c r="C136340" t="s">
        <v>197</v>
      </c>
      <c r="D136340" t="s">
        <v>9195</v>
      </c>
      <c r="E136340" t="s">
        <v>23351</v>
      </c>
      <c r="F136340" t="s">
        <v>1395</v>
      </c>
      <c r="J136340">
        <v>88767.16</v>
      </c>
      <c r="K136340">
        <v>77012</v>
      </c>
    </row>
    <row r="136341" spans="2:11" hidden="1" x14ac:dyDescent="0.35">
      <c r="B136341" t="s">
        <v>1851</v>
      </c>
      <c r="C136341" t="s">
        <v>97</v>
      </c>
      <c r="D136341" t="s">
        <v>29123</v>
      </c>
      <c r="E136341" t="s">
        <v>29394</v>
      </c>
      <c r="F136341" t="s">
        <v>28097</v>
      </c>
      <c r="J136341">
        <v>69443.820000000007</v>
      </c>
      <c r="K136341">
        <v>69589</v>
      </c>
    </row>
    <row r="136342" spans="2:11" hidden="1" x14ac:dyDescent="0.35">
      <c r="B136342" t="s">
        <v>194</v>
      </c>
      <c r="C136342" t="s">
        <v>4060</v>
      </c>
      <c r="D136342" t="s">
        <v>9208</v>
      </c>
      <c r="E136342" t="s">
        <v>29461</v>
      </c>
      <c r="F136342" t="s">
        <v>1065</v>
      </c>
      <c r="J136342">
        <v>53562.65</v>
      </c>
      <c r="K136342">
        <v>53983</v>
      </c>
    </row>
    <row r="136343" spans="2:11" hidden="1" x14ac:dyDescent="0.35">
      <c r="B136343" t="s">
        <v>1561</v>
      </c>
      <c r="C136343" t="s">
        <v>47</v>
      </c>
      <c r="D136343" t="s">
        <v>9214</v>
      </c>
      <c r="E136343" t="s">
        <v>27864</v>
      </c>
      <c r="F136343" t="s">
        <v>4219</v>
      </c>
      <c r="J136343">
        <v>103390.22</v>
      </c>
      <c r="K136343">
        <v>78044</v>
      </c>
    </row>
    <row r="136344" spans="2:11" hidden="1" x14ac:dyDescent="0.35">
      <c r="B136344" t="s">
        <v>225</v>
      </c>
      <c r="C136344" t="s">
        <v>14</v>
      </c>
      <c r="D136344" t="s">
        <v>9214</v>
      </c>
      <c r="E136344" t="s">
        <v>27864</v>
      </c>
      <c r="F136344" t="s">
        <v>1166</v>
      </c>
      <c r="J136344">
        <v>116335.78</v>
      </c>
      <c r="K136344">
        <v>80295</v>
      </c>
    </row>
    <row r="136345" spans="2:11" hidden="1" x14ac:dyDescent="0.35">
      <c r="B136345" t="s">
        <v>536</v>
      </c>
      <c r="C136345" t="s">
        <v>21</v>
      </c>
      <c r="D136345" t="s">
        <v>27794</v>
      </c>
      <c r="E136345" t="s">
        <v>29360</v>
      </c>
      <c r="F136345" t="s">
        <v>27073</v>
      </c>
      <c r="J136345">
        <v>85222.88</v>
      </c>
      <c r="K136345">
        <v>56919</v>
      </c>
    </row>
    <row r="136346" spans="2:11" hidden="1" x14ac:dyDescent="0.35">
      <c r="B136346" t="s">
        <v>29130</v>
      </c>
      <c r="D136346" t="s">
        <v>29131</v>
      </c>
      <c r="E136346" t="s">
        <v>29194</v>
      </c>
      <c r="F136346" t="s">
        <v>27689</v>
      </c>
      <c r="J136346">
        <v>44904.09</v>
      </c>
      <c r="K136346">
        <v>31256</v>
      </c>
    </row>
    <row r="136347" spans="2:11" hidden="1" x14ac:dyDescent="0.35">
      <c r="B136347" t="s">
        <v>8807</v>
      </c>
      <c r="C136347" t="s">
        <v>47</v>
      </c>
      <c r="D136347" t="s">
        <v>19170</v>
      </c>
      <c r="E136347" t="s">
        <v>29312</v>
      </c>
      <c r="F136347" t="s">
        <v>211</v>
      </c>
      <c r="J136347">
        <v>74882.63</v>
      </c>
      <c r="K136347">
        <v>74346</v>
      </c>
    </row>
    <row r="136348" spans="2:11" hidden="1" x14ac:dyDescent="0.35">
      <c r="B136348" t="s">
        <v>888</v>
      </c>
      <c r="C136348" t="s">
        <v>375</v>
      </c>
      <c r="D136348" t="s">
        <v>9301</v>
      </c>
      <c r="E136348" t="s">
        <v>30701</v>
      </c>
      <c r="F136348" t="s">
        <v>9303</v>
      </c>
      <c r="J136348">
        <v>55353.13</v>
      </c>
      <c r="K136348">
        <v>46591</v>
      </c>
    </row>
    <row r="136349" spans="2:11" hidden="1" x14ac:dyDescent="0.35">
      <c r="B136349" t="s">
        <v>3298</v>
      </c>
      <c r="C136349" t="s">
        <v>42</v>
      </c>
      <c r="D136349" t="s">
        <v>31975</v>
      </c>
      <c r="E136349" t="s">
        <v>27856</v>
      </c>
      <c r="F136349" t="s">
        <v>31001</v>
      </c>
      <c r="J136349">
        <v>12410.58</v>
      </c>
      <c r="K136349">
        <v>53512</v>
      </c>
    </row>
    <row r="136350" spans="2:11" hidden="1" x14ac:dyDescent="0.35">
      <c r="B136350" t="s">
        <v>9310</v>
      </c>
      <c r="D136350" t="s">
        <v>9311</v>
      </c>
      <c r="E136350" t="s">
        <v>29192</v>
      </c>
      <c r="F136350" t="s">
        <v>1864</v>
      </c>
      <c r="J136350">
        <v>80822.679999999993</v>
      </c>
      <c r="K136350">
        <v>79200</v>
      </c>
    </row>
    <row r="136351" spans="2:11" hidden="1" x14ac:dyDescent="0.35">
      <c r="B136351" t="s">
        <v>6015</v>
      </c>
      <c r="C136351" t="s">
        <v>42</v>
      </c>
      <c r="D136351" t="s">
        <v>9322</v>
      </c>
      <c r="E136351" t="s">
        <v>30702</v>
      </c>
      <c r="F136351" t="s">
        <v>403</v>
      </c>
      <c r="J136351">
        <v>73053.899999999994</v>
      </c>
      <c r="K136351">
        <v>60425</v>
      </c>
    </row>
    <row r="136352" spans="2:11" hidden="1" x14ac:dyDescent="0.35">
      <c r="B136352" t="s">
        <v>30703</v>
      </c>
      <c r="D136352" t="s">
        <v>9322</v>
      </c>
      <c r="E136352" t="s">
        <v>23351</v>
      </c>
      <c r="F136352" t="s">
        <v>27689</v>
      </c>
      <c r="J136352">
        <v>31991.29</v>
      </c>
      <c r="K136352">
        <v>41905</v>
      </c>
    </row>
    <row r="136353" spans="2:11" hidden="1" x14ac:dyDescent="0.35">
      <c r="B136353" t="s">
        <v>15206</v>
      </c>
      <c r="C136353" t="s">
        <v>112</v>
      </c>
      <c r="D136353" t="s">
        <v>26917</v>
      </c>
      <c r="E136353" t="s">
        <v>29187</v>
      </c>
      <c r="F136353" t="s">
        <v>26091</v>
      </c>
      <c r="J136353">
        <v>41135.64</v>
      </c>
      <c r="K136353">
        <v>36312</v>
      </c>
    </row>
    <row r="136354" spans="2:11" hidden="1" x14ac:dyDescent="0.35">
      <c r="B136354" t="s">
        <v>5441</v>
      </c>
      <c r="D136354" t="s">
        <v>9329</v>
      </c>
      <c r="E136354" t="s">
        <v>29194</v>
      </c>
      <c r="F136354" t="s">
        <v>2536</v>
      </c>
      <c r="J136354">
        <v>45841.09</v>
      </c>
      <c r="K136354">
        <v>32292</v>
      </c>
    </row>
    <row r="136355" spans="2:11" hidden="1" x14ac:dyDescent="0.35">
      <c r="B136355" t="s">
        <v>5119</v>
      </c>
      <c r="C136355" t="s">
        <v>107</v>
      </c>
      <c r="D136355" t="s">
        <v>9329</v>
      </c>
      <c r="E136355" t="s">
        <v>23351</v>
      </c>
      <c r="F136355" t="s">
        <v>28218</v>
      </c>
      <c r="J136355">
        <v>49233.22</v>
      </c>
      <c r="K136355">
        <v>49887</v>
      </c>
    </row>
    <row r="136356" spans="2:11" hidden="1" x14ac:dyDescent="0.35">
      <c r="B136356" t="s">
        <v>6051</v>
      </c>
      <c r="C136356" t="s">
        <v>107</v>
      </c>
      <c r="D136356" t="s">
        <v>9329</v>
      </c>
      <c r="E136356" t="s">
        <v>29187</v>
      </c>
      <c r="F136356" t="s">
        <v>30908</v>
      </c>
      <c r="J136356">
        <v>15201.39</v>
      </c>
      <c r="K136356">
        <v>31488</v>
      </c>
    </row>
    <row r="136357" spans="2:11" hidden="1" x14ac:dyDescent="0.35">
      <c r="B136357" t="s">
        <v>3977</v>
      </c>
      <c r="C136357" t="s">
        <v>124</v>
      </c>
      <c r="D136357" t="s">
        <v>9352</v>
      </c>
      <c r="E136357" t="s">
        <v>27864</v>
      </c>
      <c r="F136357" t="s">
        <v>5950</v>
      </c>
      <c r="J136357">
        <v>119214.72</v>
      </c>
      <c r="K136357">
        <v>78791</v>
      </c>
    </row>
    <row r="136358" spans="2:11" hidden="1" x14ac:dyDescent="0.35">
      <c r="B136358" t="s">
        <v>220</v>
      </c>
      <c r="C136358" t="s">
        <v>47</v>
      </c>
      <c r="D136358" t="s">
        <v>9362</v>
      </c>
      <c r="E136358" t="s">
        <v>25948</v>
      </c>
      <c r="F136358" t="s">
        <v>6896</v>
      </c>
      <c r="J136358">
        <v>79581.03</v>
      </c>
      <c r="K136358">
        <v>73964</v>
      </c>
    </row>
    <row r="136359" spans="2:11" hidden="1" x14ac:dyDescent="0.35">
      <c r="B136359" t="s">
        <v>522</v>
      </c>
      <c r="C136359" t="s">
        <v>42</v>
      </c>
      <c r="D136359" t="s">
        <v>9365</v>
      </c>
      <c r="E136359" t="s">
        <v>26037</v>
      </c>
      <c r="F136359" t="s">
        <v>3660</v>
      </c>
      <c r="J136359">
        <v>121283.83</v>
      </c>
      <c r="K136359">
        <v>120160</v>
      </c>
    </row>
    <row r="136360" spans="2:11" hidden="1" x14ac:dyDescent="0.35">
      <c r="B136360" t="s">
        <v>9369</v>
      </c>
      <c r="C136360" t="s">
        <v>197</v>
      </c>
      <c r="D136360" t="s">
        <v>9370</v>
      </c>
      <c r="E136360" t="s">
        <v>29184</v>
      </c>
      <c r="F136360" t="s">
        <v>4883</v>
      </c>
      <c r="J136360">
        <v>65577.5</v>
      </c>
      <c r="K136360">
        <v>64505</v>
      </c>
    </row>
    <row r="136361" spans="2:11" hidden="1" x14ac:dyDescent="0.35">
      <c r="B136361" t="s">
        <v>7742</v>
      </c>
      <c r="D136361" t="s">
        <v>9339</v>
      </c>
      <c r="E136361" t="s">
        <v>29194</v>
      </c>
      <c r="F136361" t="s">
        <v>28299</v>
      </c>
      <c r="J136361">
        <v>46752.09</v>
      </c>
      <c r="K136361">
        <v>31256</v>
      </c>
    </row>
    <row r="136362" spans="2:11" hidden="1" x14ac:dyDescent="0.35">
      <c r="B136362" t="s">
        <v>522</v>
      </c>
      <c r="C136362" t="s">
        <v>112</v>
      </c>
      <c r="D136362" t="s">
        <v>9339</v>
      </c>
      <c r="E136362" t="s">
        <v>29292</v>
      </c>
      <c r="F136362" t="s">
        <v>9342</v>
      </c>
      <c r="J136362">
        <v>75908.44</v>
      </c>
      <c r="K136362">
        <v>69046</v>
      </c>
    </row>
    <row r="136363" spans="2:11" hidden="1" x14ac:dyDescent="0.35">
      <c r="B136363" t="s">
        <v>31976</v>
      </c>
      <c r="C136363" t="s">
        <v>21</v>
      </c>
      <c r="D136363" t="s">
        <v>9339</v>
      </c>
      <c r="E136363" t="s">
        <v>29277</v>
      </c>
      <c r="F136363" t="s">
        <v>30792</v>
      </c>
      <c r="J136363">
        <v>19647.7</v>
      </c>
      <c r="K136363">
        <v>24960</v>
      </c>
    </row>
    <row r="136364" spans="2:11" hidden="1" x14ac:dyDescent="0.35">
      <c r="B136364" t="s">
        <v>2288</v>
      </c>
      <c r="C136364" t="s">
        <v>14</v>
      </c>
      <c r="D136364" t="s">
        <v>9339</v>
      </c>
      <c r="E136364" t="s">
        <v>16937</v>
      </c>
      <c r="F136364" t="s">
        <v>4212</v>
      </c>
      <c r="J136364">
        <v>10880.3</v>
      </c>
      <c r="K136364">
        <v>11303</v>
      </c>
    </row>
    <row r="136365" spans="2:11" hidden="1" x14ac:dyDescent="0.35">
      <c r="B136365" t="s">
        <v>14653</v>
      </c>
      <c r="C136365" t="s">
        <v>47</v>
      </c>
      <c r="D136365" t="s">
        <v>9339</v>
      </c>
      <c r="E136365" t="s">
        <v>27996</v>
      </c>
      <c r="F136365" t="s">
        <v>1812</v>
      </c>
      <c r="J136365">
        <v>154797.92000000001</v>
      </c>
      <c r="K136365">
        <v>117902</v>
      </c>
    </row>
    <row r="136366" spans="2:11" hidden="1" x14ac:dyDescent="0.35">
      <c r="B136366" t="s">
        <v>1134</v>
      </c>
      <c r="C136366" t="s">
        <v>112</v>
      </c>
      <c r="D136366" t="s">
        <v>9339</v>
      </c>
      <c r="E136366" t="s">
        <v>27864</v>
      </c>
      <c r="F136366" t="s">
        <v>9343</v>
      </c>
      <c r="J136366">
        <v>79102.210000000006</v>
      </c>
      <c r="K136366">
        <v>87924</v>
      </c>
    </row>
    <row r="136367" spans="2:11" hidden="1" x14ac:dyDescent="0.35">
      <c r="B136367" t="s">
        <v>674</v>
      </c>
      <c r="C136367" t="s">
        <v>60</v>
      </c>
      <c r="D136367" t="s">
        <v>9339</v>
      </c>
      <c r="E136367" t="s">
        <v>29342</v>
      </c>
      <c r="F136367" t="s">
        <v>21872</v>
      </c>
      <c r="J136367">
        <v>3097.45</v>
      </c>
      <c r="K136367">
        <v>5512</v>
      </c>
    </row>
    <row r="136368" spans="2:11" hidden="1" x14ac:dyDescent="0.35">
      <c r="B136368" t="s">
        <v>31</v>
      </c>
      <c r="C136368" t="s">
        <v>21</v>
      </c>
      <c r="D136368" t="s">
        <v>9339</v>
      </c>
      <c r="E136368" t="s">
        <v>29187</v>
      </c>
      <c r="F136368" t="s">
        <v>16861</v>
      </c>
      <c r="J136368">
        <v>35524.080000000002</v>
      </c>
      <c r="K136368">
        <v>36312</v>
      </c>
    </row>
    <row r="136369" spans="2:11" hidden="1" x14ac:dyDescent="0.35">
      <c r="B136369" t="s">
        <v>9345</v>
      </c>
      <c r="D136369" t="s">
        <v>9339</v>
      </c>
      <c r="E136369" t="s">
        <v>29914</v>
      </c>
      <c r="F136369" t="s">
        <v>2206</v>
      </c>
      <c r="J136369">
        <v>32681.78</v>
      </c>
      <c r="K136369">
        <v>32278</v>
      </c>
    </row>
    <row r="136370" spans="2:11" hidden="1" x14ac:dyDescent="0.35">
      <c r="B136370" t="s">
        <v>4046</v>
      </c>
      <c r="C136370" t="s">
        <v>47</v>
      </c>
      <c r="D136370" t="s">
        <v>9339</v>
      </c>
      <c r="E136370" t="s">
        <v>27975</v>
      </c>
      <c r="F136370" t="s">
        <v>26953</v>
      </c>
      <c r="J136370">
        <v>58930.62</v>
      </c>
      <c r="K136370">
        <v>75766</v>
      </c>
    </row>
    <row r="136371" spans="2:11" hidden="1" x14ac:dyDescent="0.35">
      <c r="B136371" t="s">
        <v>3977</v>
      </c>
      <c r="C136371" t="s">
        <v>42</v>
      </c>
      <c r="D136371" t="s">
        <v>9339</v>
      </c>
      <c r="E136371" t="s">
        <v>3659</v>
      </c>
      <c r="F136371" t="s">
        <v>5650</v>
      </c>
      <c r="J136371">
        <v>48780.84</v>
      </c>
      <c r="K136371">
        <v>38892</v>
      </c>
    </row>
    <row r="136372" spans="2:11" hidden="1" x14ac:dyDescent="0.35">
      <c r="B136372" t="s">
        <v>5939</v>
      </c>
      <c r="D136372" t="s">
        <v>9339</v>
      </c>
      <c r="E136372" t="s">
        <v>29481</v>
      </c>
      <c r="F136372" t="s">
        <v>25724</v>
      </c>
      <c r="J136372">
        <v>38842.06</v>
      </c>
      <c r="K136372">
        <v>30315</v>
      </c>
    </row>
    <row r="136373" spans="2:11" hidden="1" x14ac:dyDescent="0.35">
      <c r="B136373" t="s">
        <v>2823</v>
      </c>
      <c r="D136373" t="s">
        <v>19159</v>
      </c>
      <c r="E136373" t="s">
        <v>28395</v>
      </c>
      <c r="F136373" t="s">
        <v>5115</v>
      </c>
      <c r="J136373">
        <v>12574.23</v>
      </c>
      <c r="K136373">
        <v>33849</v>
      </c>
    </row>
    <row r="136374" spans="2:11" hidden="1" x14ac:dyDescent="0.35">
      <c r="B136374" t="s">
        <v>31977</v>
      </c>
      <c r="D136374" t="s">
        <v>31978</v>
      </c>
      <c r="E136374" t="s">
        <v>29765</v>
      </c>
      <c r="F136374" t="s">
        <v>31056</v>
      </c>
      <c r="J136374">
        <v>12902.38</v>
      </c>
      <c r="K136374">
        <v>35168</v>
      </c>
    </row>
    <row r="136375" spans="2:11" hidden="1" x14ac:dyDescent="0.35">
      <c r="B136375" t="s">
        <v>5259</v>
      </c>
      <c r="C136375" t="s">
        <v>32</v>
      </c>
      <c r="D136375" t="s">
        <v>9005</v>
      </c>
      <c r="E136375" t="s">
        <v>29268</v>
      </c>
      <c r="F136375" t="s">
        <v>1065</v>
      </c>
      <c r="J136375">
        <v>87001.34</v>
      </c>
      <c r="K136375">
        <v>83775</v>
      </c>
    </row>
    <row r="136376" spans="2:11" hidden="1" x14ac:dyDescent="0.35">
      <c r="B136376" t="s">
        <v>3025</v>
      </c>
      <c r="C136376" t="s">
        <v>42</v>
      </c>
      <c r="D136376" t="s">
        <v>9101</v>
      </c>
      <c r="E136376" t="s">
        <v>29185</v>
      </c>
      <c r="F136376" t="s">
        <v>346</v>
      </c>
      <c r="J136376">
        <v>42227.82</v>
      </c>
      <c r="K136376">
        <v>42216</v>
      </c>
    </row>
    <row r="136377" spans="2:11" hidden="1" x14ac:dyDescent="0.35">
      <c r="B136377" t="s">
        <v>2553</v>
      </c>
      <c r="D136377" t="s">
        <v>27796</v>
      </c>
      <c r="E136377" t="s">
        <v>28139</v>
      </c>
      <c r="F136377" t="s">
        <v>26953</v>
      </c>
      <c r="J136377">
        <v>71447.89</v>
      </c>
      <c r="K136377">
        <v>35265</v>
      </c>
    </row>
    <row r="136378" spans="2:11" hidden="1" x14ac:dyDescent="0.35">
      <c r="B136378" t="s">
        <v>17174</v>
      </c>
      <c r="C136378" t="s">
        <v>60</v>
      </c>
      <c r="D136378" t="s">
        <v>31979</v>
      </c>
      <c r="E136378" t="s">
        <v>27856</v>
      </c>
      <c r="F136378" t="s">
        <v>31697</v>
      </c>
      <c r="J136378">
        <v>33286.21</v>
      </c>
      <c r="K136378">
        <v>53512</v>
      </c>
    </row>
    <row r="136379" spans="2:11" hidden="1" x14ac:dyDescent="0.35">
      <c r="B136379" t="s">
        <v>536</v>
      </c>
      <c r="C136379" t="s">
        <v>124</v>
      </c>
      <c r="D136379" t="s">
        <v>19160</v>
      </c>
      <c r="E136379" t="s">
        <v>29441</v>
      </c>
      <c r="F136379" t="s">
        <v>16887</v>
      </c>
      <c r="J136379">
        <v>78000</v>
      </c>
      <c r="K136379">
        <v>87472</v>
      </c>
    </row>
    <row r="136380" spans="2:11" hidden="1" x14ac:dyDescent="0.35">
      <c r="B136380" t="s">
        <v>9181</v>
      </c>
      <c r="C136380" t="s">
        <v>197</v>
      </c>
      <c r="D136380" t="s">
        <v>9182</v>
      </c>
      <c r="E136380" t="s">
        <v>23214</v>
      </c>
      <c r="F136380" t="s">
        <v>3297</v>
      </c>
      <c r="J136380">
        <v>70132.3</v>
      </c>
      <c r="K136380">
        <v>64505</v>
      </c>
    </row>
    <row r="136381" spans="2:11" hidden="1" x14ac:dyDescent="0.35">
      <c r="B136381" t="s">
        <v>1267</v>
      </c>
      <c r="C136381" t="s">
        <v>14</v>
      </c>
      <c r="D136381" t="s">
        <v>25729</v>
      </c>
      <c r="E136381" t="s">
        <v>27871</v>
      </c>
      <c r="F136381" t="s">
        <v>23345</v>
      </c>
      <c r="J136381">
        <v>253.5</v>
      </c>
      <c r="K136381">
        <v>23920</v>
      </c>
    </row>
    <row r="136382" spans="2:11" hidden="1" x14ac:dyDescent="0.35">
      <c r="B136382" t="s">
        <v>536</v>
      </c>
      <c r="C136382" t="s">
        <v>21</v>
      </c>
      <c r="D136382" t="s">
        <v>19161</v>
      </c>
      <c r="E136382" t="s">
        <v>29397</v>
      </c>
      <c r="F136382" t="s">
        <v>30886</v>
      </c>
      <c r="K136382">
        <v>22318</v>
      </c>
    </row>
    <row r="136383" spans="2:11" hidden="1" x14ac:dyDescent="0.35">
      <c r="B136383" t="s">
        <v>31098</v>
      </c>
      <c r="D136383" t="s">
        <v>19161</v>
      </c>
      <c r="E136383" t="s">
        <v>16937</v>
      </c>
      <c r="F136383" t="s">
        <v>30994</v>
      </c>
      <c r="J136383">
        <v>7447.36</v>
      </c>
      <c r="K136383">
        <v>10054</v>
      </c>
    </row>
    <row r="136384" spans="2:11" hidden="1" x14ac:dyDescent="0.35">
      <c r="B136384" t="s">
        <v>2005</v>
      </c>
      <c r="C136384" t="s">
        <v>14</v>
      </c>
      <c r="D136384" t="s">
        <v>19161</v>
      </c>
      <c r="E136384" t="s">
        <v>28109</v>
      </c>
      <c r="F136384" t="s">
        <v>31233</v>
      </c>
      <c r="J136384">
        <v>18620.849999999999</v>
      </c>
      <c r="K136384">
        <v>34993</v>
      </c>
    </row>
    <row r="136385" spans="2:11" hidden="1" x14ac:dyDescent="0.35">
      <c r="B136385" t="s">
        <v>7763</v>
      </c>
      <c r="C136385" t="s">
        <v>47</v>
      </c>
      <c r="D136385" t="s">
        <v>9185</v>
      </c>
      <c r="E136385" t="s">
        <v>29199</v>
      </c>
      <c r="F136385" t="s">
        <v>7627</v>
      </c>
      <c r="J136385">
        <v>42285.45</v>
      </c>
      <c r="K136385">
        <v>41208</v>
      </c>
    </row>
    <row r="136386" spans="2:11" hidden="1" x14ac:dyDescent="0.35">
      <c r="B136386" t="s">
        <v>4213</v>
      </c>
      <c r="D136386" t="s">
        <v>19163</v>
      </c>
      <c r="E136386" t="s">
        <v>27864</v>
      </c>
      <c r="F136386" t="s">
        <v>4906</v>
      </c>
      <c r="J136386">
        <v>1000</v>
      </c>
      <c r="K136386">
        <v>91780</v>
      </c>
    </row>
    <row r="136387" spans="2:11" hidden="1" x14ac:dyDescent="0.35">
      <c r="B136387" t="s">
        <v>119</v>
      </c>
      <c r="C136387" t="s">
        <v>124</v>
      </c>
      <c r="D136387" t="s">
        <v>19163</v>
      </c>
      <c r="E136387" t="s">
        <v>29194</v>
      </c>
      <c r="F136387" t="s">
        <v>646</v>
      </c>
      <c r="J136387">
        <v>52977.31</v>
      </c>
      <c r="K136387">
        <v>31720</v>
      </c>
    </row>
    <row r="136388" spans="2:11" hidden="1" x14ac:dyDescent="0.35">
      <c r="B136388" t="s">
        <v>5691</v>
      </c>
      <c r="C136388" t="s">
        <v>38</v>
      </c>
      <c r="D136388" t="s">
        <v>9199</v>
      </c>
      <c r="E136388" t="s">
        <v>23523</v>
      </c>
      <c r="F136388" t="s">
        <v>2246</v>
      </c>
      <c r="J136388">
        <v>149430.57999999999</v>
      </c>
      <c r="K136388">
        <v>123642</v>
      </c>
    </row>
    <row r="136389" spans="2:11" hidden="1" x14ac:dyDescent="0.35">
      <c r="B136389" t="s">
        <v>220</v>
      </c>
      <c r="C136389" t="s">
        <v>21</v>
      </c>
      <c r="D136389" t="s">
        <v>9199</v>
      </c>
      <c r="E136389" t="s">
        <v>30333</v>
      </c>
      <c r="F136389" t="s">
        <v>31283</v>
      </c>
      <c r="J136389">
        <v>114931.24</v>
      </c>
      <c r="K136389">
        <v>146472</v>
      </c>
    </row>
    <row r="136390" spans="2:11" hidden="1" x14ac:dyDescent="0.35">
      <c r="B136390" t="s">
        <v>123</v>
      </c>
      <c r="C136390" t="s">
        <v>97</v>
      </c>
      <c r="D136390" t="s">
        <v>9199</v>
      </c>
      <c r="E136390" t="s">
        <v>30655</v>
      </c>
      <c r="F136390" t="s">
        <v>9290</v>
      </c>
      <c r="J136390">
        <v>51389.43</v>
      </c>
      <c r="K136390">
        <v>50975</v>
      </c>
    </row>
    <row r="136391" spans="2:11" hidden="1" x14ac:dyDescent="0.35">
      <c r="B136391" t="s">
        <v>1621</v>
      </c>
      <c r="D136391" t="s">
        <v>9199</v>
      </c>
      <c r="E136391" t="s">
        <v>29738</v>
      </c>
      <c r="F136391" t="s">
        <v>4016</v>
      </c>
      <c r="J136391">
        <v>83395.05</v>
      </c>
      <c r="K136391">
        <v>53983</v>
      </c>
    </row>
    <row r="136392" spans="2:11" hidden="1" x14ac:dyDescent="0.35">
      <c r="B136392" t="s">
        <v>1267</v>
      </c>
      <c r="C136392" t="s">
        <v>38</v>
      </c>
      <c r="D136392" t="s">
        <v>9199</v>
      </c>
      <c r="E136392" t="s">
        <v>23826</v>
      </c>
      <c r="F136392" t="s">
        <v>1669</v>
      </c>
      <c r="J136392">
        <v>123172.68</v>
      </c>
      <c r="K136392">
        <v>103250</v>
      </c>
    </row>
    <row r="136393" spans="2:11" hidden="1" x14ac:dyDescent="0.35">
      <c r="B136393" t="s">
        <v>1101</v>
      </c>
      <c r="C136393" t="s">
        <v>47</v>
      </c>
      <c r="D136393" t="s">
        <v>9199</v>
      </c>
      <c r="E136393" t="s">
        <v>27947</v>
      </c>
      <c r="F136393" t="s">
        <v>27093</v>
      </c>
      <c r="J136393">
        <v>60169.55</v>
      </c>
      <c r="K136393">
        <v>54344</v>
      </c>
    </row>
    <row r="136394" spans="2:11" hidden="1" x14ac:dyDescent="0.35">
      <c r="B136394" t="s">
        <v>31980</v>
      </c>
      <c r="C136394" t="s">
        <v>139</v>
      </c>
      <c r="D136394" t="s">
        <v>9199</v>
      </c>
      <c r="E136394" t="s">
        <v>26003</v>
      </c>
      <c r="F136394" t="s">
        <v>30868</v>
      </c>
      <c r="J136394">
        <v>18275.68</v>
      </c>
      <c r="K136394">
        <v>95000</v>
      </c>
    </row>
    <row r="136395" spans="2:11" hidden="1" x14ac:dyDescent="0.35">
      <c r="B136395" t="s">
        <v>1134</v>
      </c>
      <c r="C136395" t="s">
        <v>8</v>
      </c>
      <c r="D136395" t="s">
        <v>9199</v>
      </c>
      <c r="E136395" t="s">
        <v>29397</v>
      </c>
      <c r="F136395" t="s">
        <v>30886</v>
      </c>
      <c r="K136395">
        <v>22318</v>
      </c>
    </row>
    <row r="136396" spans="2:11" hidden="1" x14ac:dyDescent="0.35">
      <c r="B136396" t="s">
        <v>964</v>
      </c>
      <c r="D136396" t="s">
        <v>9199</v>
      </c>
      <c r="E136396" t="s">
        <v>27852</v>
      </c>
      <c r="F136396" t="s">
        <v>5978</v>
      </c>
      <c r="J136396">
        <v>99268.45</v>
      </c>
      <c r="K136396">
        <v>106415</v>
      </c>
    </row>
    <row r="136397" spans="2:11" hidden="1" x14ac:dyDescent="0.35">
      <c r="B136397" t="s">
        <v>12594</v>
      </c>
      <c r="C136397" t="s">
        <v>47</v>
      </c>
      <c r="D136397" t="s">
        <v>9199</v>
      </c>
      <c r="E136397" t="s">
        <v>28102</v>
      </c>
      <c r="F136397" t="s">
        <v>29202</v>
      </c>
      <c r="J136397">
        <v>617.82000000000005</v>
      </c>
      <c r="K136397">
        <v>21008</v>
      </c>
    </row>
    <row r="136398" spans="2:11" hidden="1" x14ac:dyDescent="0.35">
      <c r="B136398" t="s">
        <v>3381</v>
      </c>
      <c r="C136398" t="s">
        <v>112</v>
      </c>
      <c r="D136398" t="s">
        <v>9199</v>
      </c>
      <c r="E136398" t="s">
        <v>29277</v>
      </c>
      <c r="F136398" t="s">
        <v>30910</v>
      </c>
      <c r="K136398">
        <v>24960</v>
      </c>
    </row>
    <row r="136399" spans="2:11" hidden="1" x14ac:dyDescent="0.35">
      <c r="B136399" t="s">
        <v>10154</v>
      </c>
      <c r="C136399" t="s">
        <v>927</v>
      </c>
      <c r="D136399" t="s">
        <v>9199</v>
      </c>
      <c r="E136399" t="s">
        <v>29488</v>
      </c>
      <c r="F136399" t="s">
        <v>26036</v>
      </c>
      <c r="J136399">
        <v>63223.9</v>
      </c>
      <c r="K136399">
        <v>52044</v>
      </c>
    </row>
    <row r="136400" spans="2:11" hidden="1" x14ac:dyDescent="0.35">
      <c r="B136400" t="s">
        <v>225</v>
      </c>
      <c r="C136400" t="s">
        <v>8</v>
      </c>
      <c r="D136400" t="s">
        <v>9199</v>
      </c>
      <c r="E136400" t="s">
        <v>29947</v>
      </c>
      <c r="F136400" t="s">
        <v>447</v>
      </c>
      <c r="J136400">
        <v>66325.070000000007</v>
      </c>
      <c r="K136400">
        <v>68600</v>
      </c>
    </row>
    <row r="136401" spans="2:11" hidden="1" x14ac:dyDescent="0.35">
      <c r="B136401" t="s">
        <v>30696</v>
      </c>
      <c r="D136401" t="s">
        <v>9199</v>
      </c>
      <c r="E136401" t="s">
        <v>29277</v>
      </c>
      <c r="F136401" t="s">
        <v>29500</v>
      </c>
      <c r="J136401">
        <v>3738.51</v>
      </c>
      <c r="K136401">
        <v>31200</v>
      </c>
    </row>
    <row r="136402" spans="2:11" hidden="1" x14ac:dyDescent="0.35">
      <c r="B136402" t="s">
        <v>667</v>
      </c>
      <c r="C136402" t="s">
        <v>139</v>
      </c>
      <c r="D136402" t="s">
        <v>9199</v>
      </c>
      <c r="E136402" t="s">
        <v>27991</v>
      </c>
      <c r="F136402" t="s">
        <v>5621</v>
      </c>
      <c r="J136402">
        <v>57989.52</v>
      </c>
      <c r="K136402">
        <v>51479</v>
      </c>
    </row>
    <row r="136403" spans="2:11" hidden="1" x14ac:dyDescent="0.35">
      <c r="B136403" t="s">
        <v>1177</v>
      </c>
      <c r="C136403" t="s">
        <v>42</v>
      </c>
      <c r="D136403" t="s">
        <v>31981</v>
      </c>
      <c r="E136403" t="s">
        <v>29187</v>
      </c>
      <c r="F136403" t="s">
        <v>31000</v>
      </c>
      <c r="J136403">
        <v>18200.259999999998</v>
      </c>
      <c r="K136403">
        <v>31488</v>
      </c>
    </row>
    <row r="136404" spans="2:11" hidden="1" x14ac:dyDescent="0.35">
      <c r="B136404" t="s">
        <v>1186</v>
      </c>
      <c r="C136404" t="s">
        <v>139</v>
      </c>
      <c r="D136404" t="s">
        <v>31982</v>
      </c>
      <c r="E136404" t="s">
        <v>29468</v>
      </c>
      <c r="F136404" t="s">
        <v>1046</v>
      </c>
      <c r="K136404">
        <v>32131</v>
      </c>
    </row>
    <row r="136405" spans="2:11" hidden="1" x14ac:dyDescent="0.35">
      <c r="B136405" t="s">
        <v>1862</v>
      </c>
      <c r="C136405" t="s">
        <v>297</v>
      </c>
      <c r="D136405" t="s">
        <v>9411</v>
      </c>
      <c r="E136405" t="s">
        <v>29486</v>
      </c>
      <c r="F136405" t="s">
        <v>17760</v>
      </c>
      <c r="J136405">
        <v>55785.47</v>
      </c>
      <c r="K136405">
        <v>37512</v>
      </c>
    </row>
    <row r="136406" spans="2:11" hidden="1" x14ac:dyDescent="0.35">
      <c r="B136406" t="s">
        <v>9410</v>
      </c>
      <c r="C136406" t="s">
        <v>375</v>
      </c>
      <c r="D136406" t="s">
        <v>9411</v>
      </c>
      <c r="E136406" t="s">
        <v>29602</v>
      </c>
      <c r="F136406" t="s">
        <v>4587</v>
      </c>
      <c r="J136406">
        <v>59548.02</v>
      </c>
      <c r="K136406">
        <v>59593</v>
      </c>
    </row>
    <row r="136407" spans="2:11" hidden="1" x14ac:dyDescent="0.35">
      <c r="B136407" t="s">
        <v>2716</v>
      </c>
      <c r="C136407" t="s">
        <v>197</v>
      </c>
      <c r="D136407" t="s">
        <v>9416</v>
      </c>
      <c r="E136407" t="s">
        <v>27864</v>
      </c>
      <c r="F136407" t="s">
        <v>2543</v>
      </c>
      <c r="J136407">
        <v>77799.360000000001</v>
      </c>
      <c r="K136407">
        <v>92548</v>
      </c>
    </row>
    <row r="136408" spans="2:11" hidden="1" x14ac:dyDescent="0.35">
      <c r="B136408" t="s">
        <v>1467</v>
      </c>
      <c r="C136408" t="s">
        <v>124</v>
      </c>
      <c r="D136408" t="s">
        <v>9419</v>
      </c>
      <c r="E136408" t="s">
        <v>905</v>
      </c>
      <c r="F136408" t="s">
        <v>1710</v>
      </c>
      <c r="J136408">
        <v>146453.66</v>
      </c>
      <c r="K136408">
        <v>72622</v>
      </c>
    </row>
    <row r="136409" spans="2:11" hidden="1" x14ac:dyDescent="0.35">
      <c r="B136409" t="s">
        <v>9424</v>
      </c>
      <c r="D136409" t="s">
        <v>9425</v>
      </c>
      <c r="E136409" t="s">
        <v>29288</v>
      </c>
      <c r="F136409" t="s">
        <v>3835</v>
      </c>
      <c r="J136409">
        <v>67485.5</v>
      </c>
      <c r="K136409">
        <v>66800</v>
      </c>
    </row>
    <row r="136410" spans="2:11" hidden="1" x14ac:dyDescent="0.35">
      <c r="B136410" t="s">
        <v>9990</v>
      </c>
      <c r="D136410" t="s">
        <v>9991</v>
      </c>
      <c r="E136410" t="s">
        <v>28235</v>
      </c>
      <c r="F136410" t="s">
        <v>4630</v>
      </c>
      <c r="J136410">
        <v>54418.79</v>
      </c>
      <c r="K136410">
        <v>40060</v>
      </c>
    </row>
    <row r="136411" spans="2:11" hidden="1" x14ac:dyDescent="0.35">
      <c r="B136411" t="s">
        <v>1936</v>
      </c>
      <c r="D136411" t="s">
        <v>9992</v>
      </c>
      <c r="E136411" t="s">
        <v>855</v>
      </c>
      <c r="F136411" t="s">
        <v>4640</v>
      </c>
      <c r="J136411">
        <v>39232.120000000003</v>
      </c>
      <c r="K136411">
        <v>38492</v>
      </c>
    </row>
    <row r="136412" spans="2:11" hidden="1" x14ac:dyDescent="0.35">
      <c r="B136412" t="s">
        <v>6744</v>
      </c>
      <c r="C136412" t="s">
        <v>47</v>
      </c>
      <c r="D136412" t="s">
        <v>9809</v>
      </c>
      <c r="E136412" t="s">
        <v>1790</v>
      </c>
      <c r="F136412" t="s">
        <v>9812</v>
      </c>
      <c r="J136412">
        <v>131176.71</v>
      </c>
      <c r="K136412">
        <v>120349</v>
      </c>
    </row>
    <row r="136413" spans="2:11" hidden="1" x14ac:dyDescent="0.35">
      <c r="B136413" t="s">
        <v>536</v>
      </c>
      <c r="C136413" t="s">
        <v>375</v>
      </c>
      <c r="D136413" t="s">
        <v>9992</v>
      </c>
      <c r="E136413" t="s">
        <v>28181</v>
      </c>
      <c r="F136413" t="s">
        <v>3516</v>
      </c>
      <c r="J136413">
        <v>56795.31</v>
      </c>
      <c r="K136413">
        <v>35897</v>
      </c>
    </row>
    <row r="136414" spans="2:11" hidden="1" x14ac:dyDescent="0.35">
      <c r="B136414" t="s">
        <v>25884</v>
      </c>
      <c r="D136414" t="s">
        <v>9992</v>
      </c>
      <c r="E136414" t="s">
        <v>29426</v>
      </c>
      <c r="F136414" t="s">
        <v>23422</v>
      </c>
      <c r="J136414">
        <v>64455.97</v>
      </c>
      <c r="K136414">
        <v>64505</v>
      </c>
    </row>
    <row r="136415" spans="2:11" hidden="1" x14ac:dyDescent="0.35">
      <c r="B136415" t="s">
        <v>1273</v>
      </c>
      <c r="D136415" t="s">
        <v>9999</v>
      </c>
      <c r="E136415" t="s">
        <v>27889</v>
      </c>
      <c r="F136415" t="s">
        <v>4720</v>
      </c>
      <c r="J136415">
        <v>56328.03</v>
      </c>
      <c r="K136415">
        <v>34313</v>
      </c>
    </row>
    <row r="136416" spans="2:11" hidden="1" x14ac:dyDescent="0.35">
      <c r="B136416" t="s">
        <v>3243</v>
      </c>
      <c r="D136416" t="s">
        <v>10001</v>
      </c>
      <c r="E136416" t="s">
        <v>29194</v>
      </c>
      <c r="F136416" t="s">
        <v>3360</v>
      </c>
      <c r="J136416">
        <v>31790.57</v>
      </c>
      <c r="K136416">
        <v>34248</v>
      </c>
    </row>
    <row r="136417" spans="2:11" hidden="1" x14ac:dyDescent="0.35">
      <c r="B136417" t="s">
        <v>5803</v>
      </c>
      <c r="C136417" t="s">
        <v>297</v>
      </c>
      <c r="D136417" t="s">
        <v>9511</v>
      </c>
      <c r="E136417" t="s">
        <v>29312</v>
      </c>
      <c r="F136417" t="s">
        <v>7269</v>
      </c>
      <c r="J136417">
        <v>84853.28</v>
      </c>
      <c r="K136417">
        <v>83984</v>
      </c>
    </row>
    <row r="136418" spans="2:11" hidden="1" x14ac:dyDescent="0.35">
      <c r="B136418" t="s">
        <v>2509</v>
      </c>
      <c r="C136418" t="s">
        <v>42</v>
      </c>
      <c r="D136418" t="s">
        <v>9526</v>
      </c>
      <c r="E136418" t="s">
        <v>27188</v>
      </c>
      <c r="F136418" t="s">
        <v>9858</v>
      </c>
      <c r="J136418">
        <v>64062.95</v>
      </c>
      <c r="K136418">
        <v>64035</v>
      </c>
    </row>
    <row r="136419" spans="2:11" hidden="1" x14ac:dyDescent="0.35">
      <c r="B136419" t="s">
        <v>997</v>
      </c>
      <c r="C136419" t="s">
        <v>42</v>
      </c>
      <c r="D136419" t="s">
        <v>19186</v>
      </c>
      <c r="E136419" t="s">
        <v>31983</v>
      </c>
      <c r="F136419" t="s">
        <v>30931</v>
      </c>
      <c r="J136419">
        <v>8597.09</v>
      </c>
      <c r="K136419">
        <v>78000</v>
      </c>
    </row>
    <row r="136420" spans="2:11" hidden="1" x14ac:dyDescent="0.35">
      <c r="B136420" t="s">
        <v>1545</v>
      </c>
      <c r="C136420" t="s">
        <v>107</v>
      </c>
      <c r="D136420" t="s">
        <v>10001</v>
      </c>
      <c r="E136420" t="s">
        <v>29193</v>
      </c>
      <c r="F136420" t="s">
        <v>19377</v>
      </c>
      <c r="J136420">
        <v>15795.3</v>
      </c>
      <c r="K136420">
        <v>24960</v>
      </c>
    </row>
    <row r="136421" spans="2:11" hidden="1" x14ac:dyDescent="0.35">
      <c r="B136421" t="s">
        <v>2954</v>
      </c>
      <c r="C136421" t="s">
        <v>21</v>
      </c>
      <c r="D136421" t="s">
        <v>9673</v>
      </c>
      <c r="E136421" t="s">
        <v>27864</v>
      </c>
      <c r="F136421" t="s">
        <v>5978</v>
      </c>
      <c r="J136421">
        <v>115940.55</v>
      </c>
      <c r="K136421">
        <v>91780</v>
      </c>
    </row>
    <row r="136422" spans="2:11" hidden="1" x14ac:dyDescent="0.35">
      <c r="B136422" t="s">
        <v>436</v>
      </c>
      <c r="C136422" t="s">
        <v>112</v>
      </c>
      <c r="D136422" t="s">
        <v>9861</v>
      </c>
      <c r="E136422" t="s">
        <v>25960</v>
      </c>
      <c r="F136422" t="s">
        <v>9631</v>
      </c>
      <c r="J136422">
        <v>84541.93</v>
      </c>
      <c r="K136422">
        <v>75000</v>
      </c>
    </row>
    <row r="136423" spans="2:11" hidden="1" x14ac:dyDescent="0.35">
      <c r="B136423" t="s">
        <v>10003</v>
      </c>
      <c r="C136423" t="s">
        <v>42</v>
      </c>
      <c r="D136423" t="s">
        <v>10001</v>
      </c>
      <c r="E136423" t="s">
        <v>16937</v>
      </c>
      <c r="F136423" t="s">
        <v>4212</v>
      </c>
      <c r="J136423">
        <v>10278.530000000001</v>
      </c>
      <c r="K136423">
        <v>11303</v>
      </c>
    </row>
    <row r="136424" spans="2:11" hidden="1" x14ac:dyDescent="0.35">
      <c r="B136424" t="s">
        <v>8566</v>
      </c>
      <c r="D136424" t="s">
        <v>9473</v>
      </c>
      <c r="E136424" t="s">
        <v>29194</v>
      </c>
      <c r="F136424" t="s">
        <v>25989</v>
      </c>
      <c r="J136424">
        <v>47089.84</v>
      </c>
      <c r="K136424">
        <v>31720</v>
      </c>
    </row>
    <row r="136425" spans="2:11" hidden="1" x14ac:dyDescent="0.35">
      <c r="B136425" t="s">
        <v>10003</v>
      </c>
      <c r="C136425" t="s">
        <v>42</v>
      </c>
      <c r="D136425" t="s">
        <v>10001</v>
      </c>
      <c r="E136425" t="s">
        <v>16937</v>
      </c>
      <c r="F136425" t="s">
        <v>3210</v>
      </c>
      <c r="K136425">
        <v>23941</v>
      </c>
    </row>
    <row r="136426" spans="2:11" hidden="1" x14ac:dyDescent="0.35">
      <c r="B136426" t="s">
        <v>674</v>
      </c>
      <c r="C136426" t="s">
        <v>21</v>
      </c>
      <c r="D136426" t="s">
        <v>23167</v>
      </c>
      <c r="E136426" t="s">
        <v>27975</v>
      </c>
      <c r="F136426" t="s">
        <v>29332</v>
      </c>
      <c r="J136426">
        <v>67167.86</v>
      </c>
      <c r="K136426">
        <v>69835</v>
      </c>
    </row>
    <row r="136427" spans="2:11" hidden="1" x14ac:dyDescent="0.35">
      <c r="B136427" t="s">
        <v>2168</v>
      </c>
      <c r="C136427" t="s">
        <v>47</v>
      </c>
      <c r="D136427" t="s">
        <v>30795</v>
      </c>
      <c r="E136427" t="s">
        <v>23351</v>
      </c>
      <c r="F136427" t="s">
        <v>28218</v>
      </c>
      <c r="J136427">
        <v>54493.9</v>
      </c>
      <c r="K136427">
        <v>49887</v>
      </c>
    </row>
    <row r="136428" spans="2:11" hidden="1" x14ac:dyDescent="0.35">
      <c r="B136428" t="s">
        <v>763</v>
      </c>
      <c r="C136428" t="s">
        <v>149</v>
      </c>
      <c r="D136428" t="s">
        <v>10020</v>
      </c>
      <c r="E136428" t="s">
        <v>29310</v>
      </c>
      <c r="F136428" t="s">
        <v>10021</v>
      </c>
      <c r="J136428">
        <v>38638.720000000001</v>
      </c>
      <c r="K136428">
        <v>37401</v>
      </c>
    </row>
    <row r="136429" spans="2:11" hidden="1" x14ac:dyDescent="0.35">
      <c r="B136429" t="s">
        <v>10022</v>
      </c>
      <c r="C136429" t="s">
        <v>14</v>
      </c>
      <c r="D136429" t="s">
        <v>10020</v>
      </c>
      <c r="E136429" t="s">
        <v>29409</v>
      </c>
      <c r="F136429" t="s">
        <v>10023</v>
      </c>
      <c r="J136429">
        <v>42451.13</v>
      </c>
      <c r="K136429">
        <v>42483</v>
      </c>
    </row>
    <row r="136430" spans="2:11" hidden="1" x14ac:dyDescent="0.35">
      <c r="B136430" t="s">
        <v>2614</v>
      </c>
      <c r="D136430" t="s">
        <v>10020</v>
      </c>
      <c r="E136430" t="s">
        <v>29193</v>
      </c>
      <c r="F136430" t="s">
        <v>30910</v>
      </c>
      <c r="K136430">
        <v>31200</v>
      </c>
    </row>
    <row r="136431" spans="2:11" hidden="1" x14ac:dyDescent="0.35">
      <c r="B136431" t="s">
        <v>339</v>
      </c>
      <c r="C136431" t="s">
        <v>297</v>
      </c>
      <c r="D136431" t="s">
        <v>19260</v>
      </c>
      <c r="E136431" t="s">
        <v>27864</v>
      </c>
      <c r="F136431" t="s">
        <v>23335</v>
      </c>
      <c r="J136431">
        <v>79251.64</v>
      </c>
      <c r="K136431">
        <v>72254</v>
      </c>
    </row>
    <row r="136432" spans="2:11" hidden="1" x14ac:dyDescent="0.35">
      <c r="B136432" t="s">
        <v>10024</v>
      </c>
      <c r="C136432" t="s">
        <v>383</v>
      </c>
      <c r="D136432" t="s">
        <v>19261</v>
      </c>
      <c r="E136432" t="s">
        <v>1685</v>
      </c>
      <c r="F136432" t="s">
        <v>6705</v>
      </c>
      <c r="J136432">
        <v>139870.72</v>
      </c>
      <c r="K136432">
        <v>101602</v>
      </c>
    </row>
    <row r="136433" spans="2:11" hidden="1" x14ac:dyDescent="0.35">
      <c r="B136433" t="s">
        <v>492</v>
      </c>
      <c r="C136433" t="s">
        <v>427</v>
      </c>
      <c r="D136433" t="s">
        <v>10026</v>
      </c>
      <c r="E136433" t="s">
        <v>27864</v>
      </c>
      <c r="F136433" t="s">
        <v>10027</v>
      </c>
      <c r="J136433">
        <v>130838.08</v>
      </c>
      <c r="K136433">
        <v>92548</v>
      </c>
    </row>
    <row r="136434" spans="2:11" hidden="1" x14ac:dyDescent="0.35">
      <c r="B136434" t="s">
        <v>616</v>
      </c>
      <c r="C136434" t="s">
        <v>124</v>
      </c>
      <c r="D136434" t="s">
        <v>10028</v>
      </c>
      <c r="E136434" t="s">
        <v>29185</v>
      </c>
      <c r="F136434" t="s">
        <v>10029</v>
      </c>
      <c r="J136434">
        <v>45597.27</v>
      </c>
      <c r="K136434">
        <v>43339</v>
      </c>
    </row>
    <row r="136435" spans="2:11" hidden="1" x14ac:dyDescent="0.35">
      <c r="B136435" t="s">
        <v>10031</v>
      </c>
      <c r="C136435" t="s">
        <v>107</v>
      </c>
      <c r="D136435" t="s">
        <v>10032</v>
      </c>
      <c r="E136435" t="s">
        <v>29978</v>
      </c>
      <c r="F136435" t="s">
        <v>10034</v>
      </c>
      <c r="J136435">
        <v>46407.06</v>
      </c>
      <c r="K136435">
        <v>57138</v>
      </c>
    </row>
    <row r="136436" spans="2:11" hidden="1" x14ac:dyDescent="0.35">
      <c r="B136436" t="s">
        <v>2673</v>
      </c>
      <c r="C136436" t="s">
        <v>124</v>
      </c>
      <c r="D136436" t="s">
        <v>10032</v>
      </c>
      <c r="E136436" t="s">
        <v>15772</v>
      </c>
      <c r="F136436" t="s">
        <v>9150</v>
      </c>
      <c r="J136436">
        <v>61385.83</v>
      </c>
      <c r="K136436">
        <v>60700</v>
      </c>
    </row>
    <row r="136437" spans="2:11" hidden="1" x14ac:dyDescent="0.35">
      <c r="B136437" t="s">
        <v>2502</v>
      </c>
      <c r="C136437" t="s">
        <v>112</v>
      </c>
      <c r="D136437" t="s">
        <v>10037</v>
      </c>
      <c r="E136437" t="s">
        <v>29537</v>
      </c>
      <c r="F136437" t="s">
        <v>165</v>
      </c>
      <c r="J136437">
        <v>63022.05</v>
      </c>
      <c r="K136437">
        <v>57743</v>
      </c>
    </row>
    <row r="136438" spans="2:11" hidden="1" x14ac:dyDescent="0.35">
      <c r="B136438" t="s">
        <v>2614</v>
      </c>
      <c r="D136438" t="s">
        <v>10037</v>
      </c>
      <c r="E136438" t="s">
        <v>29866</v>
      </c>
      <c r="F136438" t="s">
        <v>6340</v>
      </c>
      <c r="J136438">
        <v>45887.55</v>
      </c>
      <c r="K136438">
        <v>38483</v>
      </c>
    </row>
    <row r="136439" spans="2:11" hidden="1" x14ac:dyDescent="0.35">
      <c r="B136439" t="s">
        <v>2809</v>
      </c>
      <c r="C136439" t="s">
        <v>8</v>
      </c>
      <c r="D136439" t="s">
        <v>31984</v>
      </c>
      <c r="E136439" t="s">
        <v>29819</v>
      </c>
      <c r="F136439" t="s">
        <v>31094</v>
      </c>
      <c r="J136439">
        <v>19597.900000000001</v>
      </c>
      <c r="K136439">
        <v>36396</v>
      </c>
    </row>
    <row r="136440" spans="2:11" hidden="1" x14ac:dyDescent="0.35">
      <c r="B136440" t="s">
        <v>1586</v>
      </c>
      <c r="C136440" t="s">
        <v>42</v>
      </c>
      <c r="D136440" t="s">
        <v>31985</v>
      </c>
      <c r="E136440" t="s">
        <v>29194</v>
      </c>
      <c r="F136440" t="s">
        <v>3847</v>
      </c>
      <c r="J136440">
        <v>37994.86</v>
      </c>
      <c r="K136440">
        <v>33270</v>
      </c>
    </row>
    <row r="136441" spans="2:11" hidden="1" x14ac:dyDescent="0.35">
      <c r="B136441" t="s">
        <v>892</v>
      </c>
      <c r="C136441" t="s">
        <v>42</v>
      </c>
      <c r="D136441" t="s">
        <v>10041</v>
      </c>
      <c r="E136441" t="s">
        <v>30799</v>
      </c>
      <c r="F136441" t="s">
        <v>10043</v>
      </c>
      <c r="J136441">
        <v>45152.76</v>
      </c>
      <c r="K136441">
        <v>42374</v>
      </c>
    </row>
    <row r="136442" spans="2:11" hidden="1" x14ac:dyDescent="0.35">
      <c r="B136442" t="s">
        <v>1586</v>
      </c>
      <c r="C136442" t="s">
        <v>8</v>
      </c>
      <c r="D136442" t="s">
        <v>10041</v>
      </c>
      <c r="E136442" t="s">
        <v>29194</v>
      </c>
      <c r="F136442" t="s">
        <v>27129</v>
      </c>
      <c r="J136442">
        <v>13853.7</v>
      </c>
      <c r="K136442">
        <v>31256</v>
      </c>
    </row>
    <row r="136443" spans="2:11" hidden="1" x14ac:dyDescent="0.35">
      <c r="B136443" t="s">
        <v>6744</v>
      </c>
      <c r="C136443" t="s">
        <v>149</v>
      </c>
      <c r="D136443" t="s">
        <v>10041</v>
      </c>
      <c r="E136443" t="s">
        <v>29346</v>
      </c>
      <c r="F136443" t="s">
        <v>10045</v>
      </c>
      <c r="J136443">
        <v>60386.18</v>
      </c>
      <c r="K136443">
        <v>59510</v>
      </c>
    </row>
    <row r="136444" spans="2:11" hidden="1" x14ac:dyDescent="0.35">
      <c r="B136444" t="s">
        <v>556</v>
      </c>
      <c r="C136444" t="s">
        <v>42</v>
      </c>
      <c r="D136444" t="s">
        <v>10046</v>
      </c>
      <c r="E136444" t="s">
        <v>27852</v>
      </c>
      <c r="F136444" t="s">
        <v>10047</v>
      </c>
      <c r="J136444">
        <v>115599.23</v>
      </c>
      <c r="K136444">
        <v>93089</v>
      </c>
    </row>
    <row r="136445" spans="2:11" hidden="1" x14ac:dyDescent="0.35">
      <c r="B136445" t="s">
        <v>7731</v>
      </c>
      <c r="C136445" t="s">
        <v>8</v>
      </c>
      <c r="D136445" t="s">
        <v>10048</v>
      </c>
      <c r="E136445" t="s">
        <v>29622</v>
      </c>
      <c r="F136445" t="s">
        <v>4637</v>
      </c>
      <c r="J136445">
        <v>76502.679999999993</v>
      </c>
      <c r="K136445">
        <v>47184</v>
      </c>
    </row>
    <row r="136446" spans="2:11" hidden="1" x14ac:dyDescent="0.35">
      <c r="B136446" t="s">
        <v>522</v>
      </c>
      <c r="C136446" t="s">
        <v>47</v>
      </c>
      <c r="D136446" t="s">
        <v>10050</v>
      </c>
      <c r="E136446" t="s">
        <v>29390</v>
      </c>
      <c r="F136446" t="s">
        <v>2661</v>
      </c>
      <c r="J136446">
        <v>98445.67</v>
      </c>
      <c r="K136446">
        <v>83557</v>
      </c>
    </row>
    <row r="136447" spans="2:11" hidden="1" x14ac:dyDescent="0.35">
      <c r="B136447" t="s">
        <v>4252</v>
      </c>
      <c r="C136447" t="s">
        <v>124</v>
      </c>
      <c r="D136447" t="s">
        <v>10051</v>
      </c>
      <c r="E136447" t="s">
        <v>30319</v>
      </c>
      <c r="F136447" t="s">
        <v>8646</v>
      </c>
      <c r="J136447">
        <v>44482.86</v>
      </c>
      <c r="K136447">
        <v>43957</v>
      </c>
    </row>
    <row r="136448" spans="2:11" hidden="1" x14ac:dyDescent="0.35">
      <c r="B136448" t="s">
        <v>70</v>
      </c>
      <c r="C136448" t="s">
        <v>42</v>
      </c>
      <c r="D136448" t="s">
        <v>30803</v>
      </c>
      <c r="E136448" t="s">
        <v>29206</v>
      </c>
      <c r="F136448" t="s">
        <v>29990</v>
      </c>
      <c r="J136448">
        <v>20112.05</v>
      </c>
      <c r="K136448">
        <v>62400</v>
      </c>
    </row>
    <row r="136449" spans="2:11" hidden="1" x14ac:dyDescent="0.35">
      <c r="B136449" t="s">
        <v>436</v>
      </c>
      <c r="C136449" t="s">
        <v>112</v>
      </c>
      <c r="D136449" t="s">
        <v>10053</v>
      </c>
      <c r="E136449" t="s">
        <v>29293</v>
      </c>
      <c r="F136449" t="s">
        <v>3424</v>
      </c>
      <c r="J136449">
        <v>49668.68</v>
      </c>
      <c r="K136449">
        <v>47907</v>
      </c>
    </row>
    <row r="136450" spans="2:11" hidden="1" x14ac:dyDescent="0.35">
      <c r="B136450" t="s">
        <v>2885</v>
      </c>
      <c r="C136450" t="s">
        <v>14</v>
      </c>
      <c r="D136450" t="s">
        <v>9919</v>
      </c>
      <c r="E136450" t="s">
        <v>28039</v>
      </c>
      <c r="F136450" t="s">
        <v>31233</v>
      </c>
      <c r="J136450">
        <v>18965.46</v>
      </c>
      <c r="K136450">
        <v>37110</v>
      </c>
    </row>
    <row r="136451" spans="2:11" hidden="1" x14ac:dyDescent="0.35">
      <c r="B136451" t="s">
        <v>10056</v>
      </c>
      <c r="C136451" t="s">
        <v>42</v>
      </c>
      <c r="D136451" t="s">
        <v>9919</v>
      </c>
      <c r="E136451" t="s">
        <v>29598</v>
      </c>
      <c r="F136451" t="s">
        <v>5201</v>
      </c>
      <c r="J136451">
        <v>66199.92</v>
      </c>
      <c r="K136451">
        <v>65000</v>
      </c>
    </row>
    <row r="136452" spans="2:11" hidden="1" x14ac:dyDescent="0.35">
      <c r="B136452" t="s">
        <v>6993</v>
      </c>
      <c r="C136452" t="s">
        <v>8</v>
      </c>
      <c r="D136452" t="s">
        <v>9919</v>
      </c>
      <c r="E136452" t="s">
        <v>27864</v>
      </c>
      <c r="F136452" t="s">
        <v>1968</v>
      </c>
      <c r="J136452">
        <v>122667.04</v>
      </c>
      <c r="K136452">
        <v>79544</v>
      </c>
    </row>
    <row r="136453" spans="2:11" hidden="1" x14ac:dyDescent="0.35">
      <c r="B136453" t="s">
        <v>3421</v>
      </c>
      <c r="D136453" t="s">
        <v>9919</v>
      </c>
      <c r="E136453" t="s">
        <v>27930</v>
      </c>
      <c r="F136453" t="s">
        <v>26133</v>
      </c>
      <c r="J136453">
        <v>31468.6</v>
      </c>
      <c r="K136453">
        <v>32371</v>
      </c>
    </row>
    <row r="136454" spans="2:11" hidden="1" x14ac:dyDescent="0.35">
      <c r="B136454" t="s">
        <v>510</v>
      </c>
      <c r="C136454" t="s">
        <v>47</v>
      </c>
      <c r="D136454" t="s">
        <v>9919</v>
      </c>
      <c r="E136454" t="s">
        <v>29314</v>
      </c>
      <c r="F136454" t="s">
        <v>7271</v>
      </c>
      <c r="J136454">
        <v>67026.070000000007</v>
      </c>
      <c r="K136454">
        <v>47323</v>
      </c>
    </row>
    <row r="136455" spans="2:11" hidden="1" x14ac:dyDescent="0.35">
      <c r="B136455" t="s">
        <v>26</v>
      </c>
      <c r="C136455" t="s">
        <v>14</v>
      </c>
      <c r="D136455" t="s">
        <v>9919</v>
      </c>
      <c r="E136455" t="s">
        <v>29180</v>
      </c>
      <c r="F136455" t="s">
        <v>9930</v>
      </c>
      <c r="J136455">
        <v>38244.81</v>
      </c>
      <c r="K136455">
        <v>37226</v>
      </c>
    </row>
    <row r="136456" spans="2:11" hidden="1" x14ac:dyDescent="0.35">
      <c r="B136456" t="s">
        <v>4193</v>
      </c>
      <c r="C136456" t="s">
        <v>112</v>
      </c>
      <c r="D136456" t="s">
        <v>9919</v>
      </c>
      <c r="E136456" t="s">
        <v>29186</v>
      </c>
      <c r="F136456" t="s">
        <v>31100</v>
      </c>
      <c r="J136456">
        <v>7257.86</v>
      </c>
      <c r="K136456">
        <v>37741</v>
      </c>
    </row>
    <row r="136457" spans="2:11" hidden="1" x14ac:dyDescent="0.35">
      <c r="B136457" t="s">
        <v>3567</v>
      </c>
      <c r="D136457" t="s">
        <v>9919</v>
      </c>
      <c r="E136457" t="s">
        <v>29198</v>
      </c>
      <c r="F136457" t="s">
        <v>9934</v>
      </c>
      <c r="J136457">
        <v>45091.17</v>
      </c>
      <c r="K136457">
        <v>45484</v>
      </c>
    </row>
    <row r="136458" spans="2:11" hidden="1" x14ac:dyDescent="0.35">
      <c r="B136458" t="s">
        <v>27819</v>
      </c>
      <c r="C136458" t="s">
        <v>42</v>
      </c>
      <c r="D136458" t="s">
        <v>9919</v>
      </c>
      <c r="E136458" t="s">
        <v>29693</v>
      </c>
      <c r="F136458" t="s">
        <v>744</v>
      </c>
      <c r="J136458">
        <v>43564.76</v>
      </c>
      <c r="K136458">
        <v>40933</v>
      </c>
    </row>
    <row r="136459" spans="2:11" hidden="1" x14ac:dyDescent="0.35">
      <c r="B136459" t="s">
        <v>563</v>
      </c>
      <c r="D136459" t="s">
        <v>25852</v>
      </c>
      <c r="E136459" t="s">
        <v>29196</v>
      </c>
      <c r="F136459" t="s">
        <v>23411</v>
      </c>
      <c r="J136459">
        <v>50587.51</v>
      </c>
      <c r="K136459">
        <v>50927</v>
      </c>
    </row>
    <row r="136460" spans="2:11" hidden="1" x14ac:dyDescent="0.35">
      <c r="B136460" t="s">
        <v>1267</v>
      </c>
      <c r="C136460" t="s">
        <v>14</v>
      </c>
      <c r="D136460" t="s">
        <v>23184</v>
      </c>
      <c r="E136460" t="s">
        <v>23351</v>
      </c>
      <c r="F136460" t="s">
        <v>27868</v>
      </c>
      <c r="J136460">
        <v>49005.06</v>
      </c>
      <c r="K136460">
        <v>49887</v>
      </c>
    </row>
    <row r="136461" spans="2:11" hidden="1" x14ac:dyDescent="0.35">
      <c r="B136461" t="s">
        <v>31986</v>
      </c>
      <c r="C136461" t="s">
        <v>14</v>
      </c>
      <c r="D136461" t="s">
        <v>23184</v>
      </c>
      <c r="E136461" t="s">
        <v>28173</v>
      </c>
      <c r="F136461" t="s">
        <v>30859</v>
      </c>
      <c r="J136461">
        <v>12700.04</v>
      </c>
      <c r="K136461">
        <v>33048</v>
      </c>
    </row>
    <row r="136462" spans="2:11" hidden="1" x14ac:dyDescent="0.35">
      <c r="B136462" t="s">
        <v>5389</v>
      </c>
      <c r="C136462" t="s">
        <v>42</v>
      </c>
      <c r="D136462" t="s">
        <v>9946</v>
      </c>
      <c r="E136462" t="s">
        <v>29271</v>
      </c>
      <c r="F136462" t="s">
        <v>9947</v>
      </c>
      <c r="J136462">
        <v>43186.21</v>
      </c>
      <c r="K136462">
        <v>42483</v>
      </c>
    </row>
    <row r="136463" spans="2:11" hidden="1" x14ac:dyDescent="0.35">
      <c r="B136463" t="s">
        <v>759</v>
      </c>
      <c r="C136463" t="s">
        <v>149</v>
      </c>
      <c r="D136463" t="s">
        <v>9948</v>
      </c>
      <c r="E136463" t="s">
        <v>29390</v>
      </c>
      <c r="F136463" t="s">
        <v>2711</v>
      </c>
      <c r="J136463">
        <v>70843.25</v>
      </c>
      <c r="K136463">
        <v>71572</v>
      </c>
    </row>
    <row r="136464" spans="2:11" hidden="1" x14ac:dyDescent="0.35">
      <c r="B136464" t="s">
        <v>2990</v>
      </c>
      <c r="D136464" t="s">
        <v>9948</v>
      </c>
      <c r="E136464" t="s">
        <v>21685</v>
      </c>
      <c r="F136464" t="s">
        <v>21803</v>
      </c>
      <c r="J136464">
        <v>113151.01</v>
      </c>
      <c r="K136464">
        <v>109140</v>
      </c>
    </row>
    <row r="136465" spans="2:11" hidden="1" x14ac:dyDescent="0.35">
      <c r="B136465" t="s">
        <v>853</v>
      </c>
      <c r="C136465" t="s">
        <v>47</v>
      </c>
      <c r="D136465" t="s">
        <v>30804</v>
      </c>
      <c r="E136465" t="s">
        <v>29379</v>
      </c>
      <c r="F136465" t="s">
        <v>29450</v>
      </c>
      <c r="J136465">
        <v>39453.839999999997</v>
      </c>
      <c r="K136465">
        <v>40677</v>
      </c>
    </row>
    <row r="136466" spans="2:11" hidden="1" x14ac:dyDescent="0.35">
      <c r="B136466" t="s">
        <v>30429</v>
      </c>
      <c r="D136466" t="s">
        <v>9950</v>
      </c>
      <c r="E136466" t="s">
        <v>29342</v>
      </c>
      <c r="F136466" t="s">
        <v>28253</v>
      </c>
      <c r="J136466">
        <v>1003.4</v>
      </c>
      <c r="K136466">
        <v>5512</v>
      </c>
    </row>
    <row r="136467" spans="2:11" hidden="1" x14ac:dyDescent="0.35">
      <c r="B136467" t="s">
        <v>6744</v>
      </c>
      <c r="C136467" t="s">
        <v>47</v>
      </c>
      <c r="D136467" t="s">
        <v>9809</v>
      </c>
      <c r="E136467" t="s">
        <v>27873</v>
      </c>
      <c r="F136467" t="s">
        <v>7427</v>
      </c>
      <c r="J136467">
        <v>70985.63</v>
      </c>
      <c r="K136467">
        <v>52704</v>
      </c>
    </row>
    <row r="136468" spans="2:11" hidden="1" x14ac:dyDescent="0.35">
      <c r="B136468" t="s">
        <v>4457</v>
      </c>
      <c r="D136468" t="s">
        <v>3255</v>
      </c>
      <c r="E136468" t="s">
        <v>29206</v>
      </c>
      <c r="F136468" t="s">
        <v>17002</v>
      </c>
      <c r="J136468">
        <v>1425</v>
      </c>
      <c r="K136468">
        <v>104000</v>
      </c>
    </row>
    <row r="136469" spans="2:11" hidden="1" x14ac:dyDescent="0.35">
      <c r="B136469" t="s">
        <v>9581</v>
      </c>
      <c r="D136469" t="s">
        <v>9815</v>
      </c>
      <c r="E136469" t="s">
        <v>29184</v>
      </c>
      <c r="F136469" t="s">
        <v>30154</v>
      </c>
      <c r="J136469">
        <v>64954.41</v>
      </c>
      <c r="K136469">
        <v>64505</v>
      </c>
    </row>
    <row r="136470" spans="2:11" hidden="1" x14ac:dyDescent="0.35">
      <c r="B136470" t="s">
        <v>23109</v>
      </c>
      <c r="D136470" t="s">
        <v>9815</v>
      </c>
      <c r="E136470" t="s">
        <v>29266</v>
      </c>
      <c r="F136470" t="s">
        <v>19681</v>
      </c>
      <c r="J136470">
        <v>64425.61</v>
      </c>
      <c r="K136470">
        <v>73868</v>
      </c>
    </row>
    <row r="136471" spans="2:11" hidden="1" x14ac:dyDescent="0.35">
      <c r="B136471" t="s">
        <v>3137</v>
      </c>
      <c r="C136471" t="s">
        <v>42</v>
      </c>
      <c r="D136471" t="s">
        <v>9817</v>
      </c>
      <c r="E136471" t="s">
        <v>29187</v>
      </c>
      <c r="F136471" t="s">
        <v>9818</v>
      </c>
      <c r="J136471">
        <v>37273.269999999997</v>
      </c>
      <c r="K136471">
        <v>37401</v>
      </c>
    </row>
    <row r="136472" spans="2:11" hidden="1" x14ac:dyDescent="0.35">
      <c r="B136472" t="s">
        <v>15456</v>
      </c>
      <c r="C136472" t="s">
        <v>124</v>
      </c>
      <c r="D136472" t="s">
        <v>29160</v>
      </c>
      <c r="E136472" t="s">
        <v>29194</v>
      </c>
      <c r="F136472" t="s">
        <v>9729</v>
      </c>
      <c r="J136472">
        <v>36843.25</v>
      </c>
      <c r="K136472">
        <v>33270</v>
      </c>
    </row>
    <row r="136473" spans="2:11" hidden="1" x14ac:dyDescent="0.35">
      <c r="B136473" t="s">
        <v>1273</v>
      </c>
      <c r="D136473" t="s">
        <v>9822</v>
      </c>
      <c r="E136473" t="s">
        <v>29194</v>
      </c>
      <c r="F136473" t="s">
        <v>5514</v>
      </c>
      <c r="J136473">
        <v>69860.149999999994</v>
      </c>
      <c r="K136473">
        <v>35226</v>
      </c>
    </row>
    <row r="136474" spans="2:11" hidden="1" x14ac:dyDescent="0.35">
      <c r="B136474" t="s">
        <v>536</v>
      </c>
      <c r="C136474" t="s">
        <v>47</v>
      </c>
      <c r="D136474" t="s">
        <v>9822</v>
      </c>
      <c r="E136474" t="s">
        <v>28302</v>
      </c>
      <c r="F136474" t="s">
        <v>7045</v>
      </c>
      <c r="J136474">
        <v>50617.13</v>
      </c>
      <c r="K136474">
        <v>49302</v>
      </c>
    </row>
    <row r="136475" spans="2:11" hidden="1" x14ac:dyDescent="0.35">
      <c r="B136475" t="s">
        <v>436</v>
      </c>
      <c r="C136475" t="s">
        <v>32</v>
      </c>
      <c r="D136475" t="s">
        <v>9551</v>
      </c>
      <c r="E136475" t="s">
        <v>27864</v>
      </c>
      <c r="F136475" t="s">
        <v>19194</v>
      </c>
      <c r="J136475">
        <v>83658.61</v>
      </c>
      <c r="K136475">
        <v>72977</v>
      </c>
    </row>
    <row r="136476" spans="2:11" hidden="1" x14ac:dyDescent="0.35">
      <c r="B136476" t="s">
        <v>1152</v>
      </c>
      <c r="D136476" t="s">
        <v>9551</v>
      </c>
      <c r="E136476" t="s">
        <v>29277</v>
      </c>
      <c r="F136476" t="s">
        <v>30760</v>
      </c>
      <c r="J136476">
        <v>24132.080000000002</v>
      </c>
      <c r="K136476">
        <v>29494</v>
      </c>
    </row>
    <row r="136477" spans="2:11" hidden="1" x14ac:dyDescent="0.35">
      <c r="B136477" t="s">
        <v>2689</v>
      </c>
      <c r="C136477" t="s">
        <v>149</v>
      </c>
      <c r="D136477" t="s">
        <v>9551</v>
      </c>
      <c r="E136477" t="s">
        <v>27991</v>
      </c>
      <c r="F136477" t="s">
        <v>1029</v>
      </c>
      <c r="J136477">
        <v>58398.35</v>
      </c>
      <c r="K136477">
        <v>44764</v>
      </c>
    </row>
    <row r="136478" spans="2:11" hidden="1" x14ac:dyDescent="0.35">
      <c r="B136478" t="s">
        <v>1082</v>
      </c>
      <c r="C136478" t="s">
        <v>42</v>
      </c>
      <c r="D136478" t="s">
        <v>9551</v>
      </c>
      <c r="E136478" t="s">
        <v>29292</v>
      </c>
      <c r="F136478" t="s">
        <v>8666</v>
      </c>
      <c r="J136478">
        <v>65729.56</v>
      </c>
      <c r="K136478">
        <v>58133</v>
      </c>
    </row>
    <row r="136479" spans="2:11" hidden="1" x14ac:dyDescent="0.35">
      <c r="B136479" t="s">
        <v>5498</v>
      </c>
      <c r="C136479" t="s">
        <v>383</v>
      </c>
      <c r="D136479" t="s">
        <v>9551</v>
      </c>
      <c r="E136479" t="s">
        <v>28557</v>
      </c>
      <c r="F136479" t="s">
        <v>9682</v>
      </c>
      <c r="J136479">
        <v>38885.51</v>
      </c>
      <c r="K136479">
        <v>39600</v>
      </c>
    </row>
    <row r="136480" spans="2:11" hidden="1" x14ac:dyDescent="0.35">
      <c r="B136480" t="s">
        <v>1267</v>
      </c>
      <c r="C136480" t="s">
        <v>197</v>
      </c>
      <c r="D136480" t="s">
        <v>9551</v>
      </c>
      <c r="E136480" t="s">
        <v>29312</v>
      </c>
      <c r="F136480" t="s">
        <v>352</v>
      </c>
      <c r="J136480">
        <v>84004.1</v>
      </c>
      <c r="K136480">
        <v>71937</v>
      </c>
    </row>
    <row r="136481" spans="2:11" hidden="1" x14ac:dyDescent="0.35">
      <c r="B136481" t="s">
        <v>301</v>
      </c>
      <c r="C136481" t="s">
        <v>107</v>
      </c>
      <c r="D136481" t="s">
        <v>9551</v>
      </c>
      <c r="E136481" t="s">
        <v>30762</v>
      </c>
      <c r="F136481" t="s">
        <v>26982</v>
      </c>
      <c r="J136481">
        <v>71774.570000000007</v>
      </c>
      <c r="K136481">
        <v>71889</v>
      </c>
    </row>
    <row r="136482" spans="2:11" hidden="1" x14ac:dyDescent="0.35">
      <c r="B136482" t="s">
        <v>5172</v>
      </c>
      <c r="C136482" t="s">
        <v>927</v>
      </c>
      <c r="D136482" t="s">
        <v>9551</v>
      </c>
      <c r="E136482" t="s">
        <v>23351</v>
      </c>
      <c r="F136482" t="s">
        <v>1335</v>
      </c>
      <c r="J136482">
        <v>74901.850000000006</v>
      </c>
      <c r="K136482">
        <v>67636</v>
      </c>
    </row>
    <row r="136483" spans="2:11" hidden="1" x14ac:dyDescent="0.35">
      <c r="B136483" t="s">
        <v>5322</v>
      </c>
      <c r="C136483" t="s">
        <v>21</v>
      </c>
      <c r="D136483" t="s">
        <v>9551</v>
      </c>
      <c r="E136483" t="s">
        <v>29372</v>
      </c>
      <c r="F136483" t="s">
        <v>620</v>
      </c>
      <c r="J136483">
        <v>66849.11</v>
      </c>
      <c r="K136483">
        <v>48260</v>
      </c>
    </row>
    <row r="136484" spans="2:11" hidden="1" x14ac:dyDescent="0.35">
      <c r="B136484" t="s">
        <v>2235</v>
      </c>
      <c r="C136484" t="s">
        <v>427</v>
      </c>
      <c r="D136484" t="s">
        <v>9551</v>
      </c>
      <c r="E136484" t="s">
        <v>23351</v>
      </c>
      <c r="F136484" t="s">
        <v>132</v>
      </c>
      <c r="J136484">
        <v>70314.33</v>
      </c>
      <c r="K136484">
        <v>67636</v>
      </c>
    </row>
    <row r="136485" spans="2:11" hidden="1" x14ac:dyDescent="0.35">
      <c r="B136485" t="s">
        <v>9297</v>
      </c>
      <c r="D136485" t="s">
        <v>9551</v>
      </c>
      <c r="E136485" t="s">
        <v>29336</v>
      </c>
      <c r="F136485" t="s">
        <v>28609</v>
      </c>
      <c r="J136485">
        <v>58352.88</v>
      </c>
      <c r="K136485">
        <v>59429</v>
      </c>
    </row>
    <row r="136486" spans="2:11" hidden="1" x14ac:dyDescent="0.35">
      <c r="B136486" t="s">
        <v>408</v>
      </c>
      <c r="C136486" t="s">
        <v>375</v>
      </c>
      <c r="D136486" t="s">
        <v>9551</v>
      </c>
      <c r="E136486" t="s">
        <v>30047</v>
      </c>
      <c r="F136486" t="s">
        <v>30898</v>
      </c>
      <c r="J136486">
        <v>85942.25</v>
      </c>
      <c r="K136486">
        <v>102500</v>
      </c>
    </row>
    <row r="136487" spans="2:11" hidden="1" x14ac:dyDescent="0.35">
      <c r="B136487" t="s">
        <v>17263</v>
      </c>
      <c r="C136487" t="s">
        <v>124</v>
      </c>
      <c r="D136487" t="s">
        <v>25765</v>
      </c>
      <c r="E136487" t="s">
        <v>29487</v>
      </c>
      <c r="F136487" t="s">
        <v>30792</v>
      </c>
      <c r="J136487">
        <v>9941.73</v>
      </c>
      <c r="K136487">
        <v>21008</v>
      </c>
    </row>
    <row r="136488" spans="2:11" hidden="1" x14ac:dyDescent="0.35">
      <c r="B136488" t="s">
        <v>9827</v>
      </c>
      <c r="D136488" t="s">
        <v>9828</v>
      </c>
      <c r="E136488" t="s">
        <v>27861</v>
      </c>
      <c r="F136488" t="s">
        <v>4888</v>
      </c>
      <c r="J136488">
        <v>35488.54</v>
      </c>
      <c r="K136488">
        <v>34439</v>
      </c>
    </row>
    <row r="136489" spans="2:11" hidden="1" x14ac:dyDescent="0.35">
      <c r="B136489" t="s">
        <v>1330</v>
      </c>
      <c r="C136489" t="s">
        <v>38</v>
      </c>
      <c r="D136489" t="s">
        <v>9829</v>
      </c>
      <c r="E136489" t="s">
        <v>29217</v>
      </c>
      <c r="F136489" t="s">
        <v>9830</v>
      </c>
      <c r="J136489">
        <v>61305.64</v>
      </c>
      <c r="K136489">
        <v>62223</v>
      </c>
    </row>
    <row r="136490" spans="2:11" hidden="1" x14ac:dyDescent="0.35">
      <c r="B136490" t="s">
        <v>22800</v>
      </c>
      <c r="C136490" t="s">
        <v>38</v>
      </c>
      <c r="D136490" t="s">
        <v>9829</v>
      </c>
      <c r="E136490" t="s">
        <v>29771</v>
      </c>
      <c r="F136490" t="s">
        <v>100</v>
      </c>
      <c r="J136490">
        <v>55376.2</v>
      </c>
      <c r="K136490">
        <v>47073</v>
      </c>
    </row>
    <row r="136491" spans="2:11" hidden="1" x14ac:dyDescent="0.35">
      <c r="B136491" t="s">
        <v>6320</v>
      </c>
      <c r="C136491" t="s">
        <v>38</v>
      </c>
      <c r="D136491" t="s">
        <v>9829</v>
      </c>
      <c r="E136491" t="s">
        <v>23351</v>
      </c>
      <c r="F136491" t="s">
        <v>132</v>
      </c>
      <c r="J136491">
        <v>83318.87</v>
      </c>
      <c r="K136491">
        <v>67636</v>
      </c>
    </row>
    <row r="136492" spans="2:11" hidden="1" x14ac:dyDescent="0.35">
      <c r="B136492" t="s">
        <v>9831</v>
      </c>
      <c r="C136492" t="s">
        <v>38</v>
      </c>
      <c r="D136492" t="s">
        <v>9832</v>
      </c>
      <c r="E136492" t="s">
        <v>27947</v>
      </c>
      <c r="F136492" t="s">
        <v>4821</v>
      </c>
      <c r="J136492">
        <v>122766.1</v>
      </c>
      <c r="K136492">
        <v>78265</v>
      </c>
    </row>
    <row r="136493" spans="2:11" hidden="1" x14ac:dyDescent="0.35">
      <c r="B136493" t="s">
        <v>1241</v>
      </c>
      <c r="C136493" t="s">
        <v>197</v>
      </c>
      <c r="D136493" t="s">
        <v>9833</v>
      </c>
      <c r="E136493" t="s">
        <v>29268</v>
      </c>
      <c r="F136493" t="s">
        <v>3434</v>
      </c>
      <c r="J136493">
        <v>96206.68</v>
      </c>
      <c r="K136493">
        <v>94635</v>
      </c>
    </row>
    <row r="136494" spans="2:11" hidden="1" x14ac:dyDescent="0.35">
      <c r="B136494" t="s">
        <v>1318</v>
      </c>
      <c r="C136494" t="s">
        <v>124</v>
      </c>
      <c r="D136494" t="s">
        <v>9833</v>
      </c>
      <c r="E136494" t="s">
        <v>23327</v>
      </c>
      <c r="F136494" t="s">
        <v>2501</v>
      </c>
      <c r="J136494">
        <v>100564.37</v>
      </c>
      <c r="K136494">
        <v>81700</v>
      </c>
    </row>
    <row r="136495" spans="2:11" hidden="1" x14ac:dyDescent="0.35">
      <c r="B136495" t="s">
        <v>31987</v>
      </c>
      <c r="C136495" t="s">
        <v>38</v>
      </c>
      <c r="D136495" t="s">
        <v>9833</v>
      </c>
      <c r="E136495" t="s">
        <v>27947</v>
      </c>
      <c r="F136495" t="s">
        <v>30889</v>
      </c>
      <c r="J136495">
        <v>33452.870000000003</v>
      </c>
      <c r="K136495">
        <v>47749</v>
      </c>
    </row>
    <row r="136496" spans="2:11" hidden="1" x14ac:dyDescent="0.35">
      <c r="B136496" t="s">
        <v>536</v>
      </c>
      <c r="C136496" t="s">
        <v>8</v>
      </c>
      <c r="D136496" t="s">
        <v>9837</v>
      </c>
      <c r="E136496" t="s">
        <v>16937</v>
      </c>
      <c r="F136496" t="s">
        <v>29434</v>
      </c>
      <c r="J136496">
        <v>9701.2099999999991</v>
      </c>
      <c r="K136496">
        <v>10054</v>
      </c>
    </row>
    <row r="136497" spans="2:11" hidden="1" x14ac:dyDescent="0.35">
      <c r="B136497" t="s">
        <v>2235</v>
      </c>
      <c r="C136497" t="s">
        <v>21</v>
      </c>
      <c r="D136497" t="s">
        <v>9837</v>
      </c>
      <c r="E136497" t="s">
        <v>27864</v>
      </c>
      <c r="F136497" t="s">
        <v>30763</v>
      </c>
      <c r="J136497">
        <v>58864.3</v>
      </c>
      <c r="K136497">
        <v>53640</v>
      </c>
    </row>
    <row r="136498" spans="2:11" hidden="1" x14ac:dyDescent="0.35">
      <c r="B136498" t="s">
        <v>119</v>
      </c>
      <c r="C136498" t="s">
        <v>197</v>
      </c>
      <c r="D136498" t="s">
        <v>9837</v>
      </c>
      <c r="E136498" t="s">
        <v>29461</v>
      </c>
      <c r="F136498" t="s">
        <v>7231</v>
      </c>
      <c r="J136498">
        <v>54358.05</v>
      </c>
      <c r="K136498">
        <v>53983</v>
      </c>
    </row>
    <row r="136499" spans="2:11" hidden="1" x14ac:dyDescent="0.35">
      <c r="B136499" t="s">
        <v>824</v>
      </c>
      <c r="D136499" t="s">
        <v>9840</v>
      </c>
      <c r="E136499" t="s">
        <v>28036</v>
      </c>
      <c r="F136499" t="s">
        <v>1716</v>
      </c>
      <c r="J136499">
        <v>45944.3</v>
      </c>
      <c r="K136499">
        <v>35965</v>
      </c>
    </row>
    <row r="136500" spans="2:11" hidden="1" x14ac:dyDescent="0.35">
      <c r="B136500" t="s">
        <v>3490</v>
      </c>
      <c r="C136500" t="s">
        <v>21</v>
      </c>
      <c r="D136500" t="s">
        <v>5939</v>
      </c>
      <c r="E136500" t="s">
        <v>29208</v>
      </c>
      <c r="F136500" t="s">
        <v>27965</v>
      </c>
      <c r="J136500">
        <v>68546.990000000005</v>
      </c>
      <c r="K136500">
        <v>68600</v>
      </c>
    </row>
    <row r="136501" spans="2:11" hidden="1" x14ac:dyDescent="0.35">
      <c r="B136501" t="s">
        <v>314</v>
      </c>
      <c r="C136501" t="s">
        <v>124</v>
      </c>
      <c r="D136501" t="s">
        <v>5939</v>
      </c>
      <c r="E136501" t="s">
        <v>27852</v>
      </c>
      <c r="F136501" t="s">
        <v>1081</v>
      </c>
      <c r="J136501">
        <v>149394.16</v>
      </c>
      <c r="K136501">
        <v>103717</v>
      </c>
    </row>
    <row r="136502" spans="2:11" hidden="1" x14ac:dyDescent="0.35">
      <c r="B136502" t="s">
        <v>1241</v>
      </c>
      <c r="C136502" t="s">
        <v>38</v>
      </c>
      <c r="D136502" t="s">
        <v>5939</v>
      </c>
      <c r="E136502" t="s">
        <v>29194</v>
      </c>
      <c r="F136502" t="s">
        <v>23544</v>
      </c>
      <c r="J136502">
        <v>35838.99</v>
      </c>
      <c r="K136502">
        <v>32293</v>
      </c>
    </row>
    <row r="136503" spans="2:11" hidden="1" x14ac:dyDescent="0.35">
      <c r="B136503" t="s">
        <v>12990</v>
      </c>
      <c r="C136503" t="s">
        <v>21</v>
      </c>
      <c r="D136503" t="s">
        <v>5939</v>
      </c>
      <c r="E136503" t="s">
        <v>27864</v>
      </c>
      <c r="F136503" t="s">
        <v>26091</v>
      </c>
      <c r="J136503">
        <v>63517.27</v>
      </c>
      <c r="K136503">
        <v>72254</v>
      </c>
    </row>
    <row r="136504" spans="2:11" hidden="1" x14ac:dyDescent="0.35">
      <c r="B136504" t="s">
        <v>31168</v>
      </c>
      <c r="C136504" t="s">
        <v>134</v>
      </c>
      <c r="D136504" t="s">
        <v>5939</v>
      </c>
      <c r="E136504" t="s">
        <v>29487</v>
      </c>
      <c r="F136504" t="s">
        <v>30927</v>
      </c>
      <c r="J136504">
        <v>3646.1</v>
      </c>
      <c r="K136504">
        <v>21008</v>
      </c>
    </row>
    <row r="136505" spans="2:11" hidden="1" x14ac:dyDescent="0.35">
      <c r="B136505" t="s">
        <v>9846</v>
      </c>
      <c r="C136505" t="s">
        <v>124</v>
      </c>
      <c r="D136505" t="s">
        <v>5939</v>
      </c>
      <c r="E136505" t="s">
        <v>29187</v>
      </c>
      <c r="F136505" t="s">
        <v>9847</v>
      </c>
      <c r="J136505">
        <v>39165.879999999997</v>
      </c>
      <c r="K136505">
        <v>38490</v>
      </c>
    </row>
    <row r="136506" spans="2:11" hidden="1" x14ac:dyDescent="0.35">
      <c r="B136506" t="s">
        <v>9312</v>
      </c>
      <c r="D136506" t="s">
        <v>9848</v>
      </c>
      <c r="E136506" t="s">
        <v>16937</v>
      </c>
      <c r="F136506" t="s">
        <v>3150</v>
      </c>
      <c r="J136506">
        <v>10920.03</v>
      </c>
      <c r="K136506">
        <v>10974</v>
      </c>
    </row>
    <row r="136507" spans="2:11" hidden="1" x14ac:dyDescent="0.35">
      <c r="B136507" t="s">
        <v>3678</v>
      </c>
      <c r="D136507" t="s">
        <v>31988</v>
      </c>
      <c r="E136507" t="s">
        <v>29487</v>
      </c>
      <c r="F136507" t="s">
        <v>30927</v>
      </c>
      <c r="J136507">
        <v>3609.03</v>
      </c>
      <c r="K136507">
        <v>21008</v>
      </c>
    </row>
    <row r="136508" spans="2:11" hidden="1" x14ac:dyDescent="0.35">
      <c r="B136508" t="s">
        <v>1197</v>
      </c>
      <c r="D136508" t="s">
        <v>9850</v>
      </c>
      <c r="E136508" t="s">
        <v>29312</v>
      </c>
      <c r="F136508" t="s">
        <v>1710</v>
      </c>
      <c r="J136508">
        <v>75133.09</v>
      </c>
      <c r="K136508">
        <v>71937</v>
      </c>
    </row>
    <row r="136509" spans="2:11" hidden="1" x14ac:dyDescent="0.35">
      <c r="B136509" t="s">
        <v>24154</v>
      </c>
      <c r="D136509" t="s">
        <v>9526</v>
      </c>
      <c r="E136509" t="s">
        <v>29316</v>
      </c>
      <c r="F136509" t="s">
        <v>23543</v>
      </c>
      <c r="J136509">
        <v>25056.6</v>
      </c>
      <c r="K136509">
        <v>27023</v>
      </c>
    </row>
    <row r="136510" spans="2:11" hidden="1" x14ac:dyDescent="0.35">
      <c r="B136510" t="s">
        <v>6152</v>
      </c>
      <c r="C136510" t="s">
        <v>112</v>
      </c>
      <c r="D136510" t="s">
        <v>9526</v>
      </c>
      <c r="E136510" t="s">
        <v>29502</v>
      </c>
      <c r="F136510" t="s">
        <v>29466</v>
      </c>
      <c r="J136510">
        <v>34994.61</v>
      </c>
      <c r="K136510">
        <v>32271</v>
      </c>
    </row>
    <row r="136511" spans="2:11" hidden="1" x14ac:dyDescent="0.35">
      <c r="B136511" t="s">
        <v>997</v>
      </c>
      <c r="C136511" t="s">
        <v>112</v>
      </c>
      <c r="D136511" t="s">
        <v>9526</v>
      </c>
      <c r="E136511" t="s">
        <v>29578</v>
      </c>
      <c r="F136511" t="s">
        <v>9648</v>
      </c>
      <c r="J136511">
        <v>54517.94</v>
      </c>
      <c r="K136511">
        <v>55456</v>
      </c>
    </row>
    <row r="136512" spans="2:11" hidden="1" x14ac:dyDescent="0.35">
      <c r="B136512" t="s">
        <v>1813</v>
      </c>
      <c r="C136512" t="s">
        <v>297</v>
      </c>
      <c r="D136512" t="s">
        <v>9526</v>
      </c>
      <c r="E136512" t="s">
        <v>27920</v>
      </c>
      <c r="F136512" t="s">
        <v>20025</v>
      </c>
      <c r="J136512">
        <v>83404.81</v>
      </c>
      <c r="K136512">
        <v>38339</v>
      </c>
    </row>
    <row r="136513" spans="2:11" hidden="1" x14ac:dyDescent="0.35">
      <c r="B136513" t="s">
        <v>9854</v>
      </c>
      <c r="C136513" t="s">
        <v>112</v>
      </c>
      <c r="D136513" t="s">
        <v>9526</v>
      </c>
      <c r="E136513" t="s">
        <v>29281</v>
      </c>
      <c r="F136513" t="s">
        <v>9855</v>
      </c>
      <c r="J136513">
        <v>41733.71</v>
      </c>
      <c r="K136513">
        <v>46395</v>
      </c>
    </row>
    <row r="136514" spans="2:11" hidden="1" x14ac:dyDescent="0.35">
      <c r="B136514" t="s">
        <v>27804</v>
      </c>
      <c r="C136514" t="s">
        <v>134</v>
      </c>
      <c r="D136514" t="s">
        <v>9526</v>
      </c>
      <c r="E136514" t="s">
        <v>29316</v>
      </c>
      <c r="F136514" t="s">
        <v>27071</v>
      </c>
      <c r="J136514">
        <v>24960.62</v>
      </c>
      <c r="K136514">
        <v>28313</v>
      </c>
    </row>
    <row r="136515" spans="2:11" hidden="1" x14ac:dyDescent="0.35">
      <c r="B136515" t="s">
        <v>4487</v>
      </c>
      <c r="D136515" t="s">
        <v>9526</v>
      </c>
      <c r="E136515" t="s">
        <v>29541</v>
      </c>
      <c r="F136515" t="s">
        <v>3954</v>
      </c>
      <c r="J136515">
        <v>38361.379999999997</v>
      </c>
      <c r="K136515">
        <v>33441</v>
      </c>
    </row>
    <row r="136516" spans="2:11" hidden="1" x14ac:dyDescent="0.35">
      <c r="B136516" t="s">
        <v>2689</v>
      </c>
      <c r="C136516" t="s">
        <v>21</v>
      </c>
      <c r="D136516" t="s">
        <v>9514</v>
      </c>
      <c r="E136516" t="s">
        <v>29411</v>
      </c>
      <c r="F136516" t="s">
        <v>9515</v>
      </c>
      <c r="J136516">
        <v>71478.19</v>
      </c>
      <c r="K136516">
        <v>70100</v>
      </c>
    </row>
    <row r="136517" spans="2:11" hidden="1" x14ac:dyDescent="0.35">
      <c r="B136517" t="s">
        <v>9126</v>
      </c>
      <c r="D136517" t="s">
        <v>9519</v>
      </c>
      <c r="E136517" t="s">
        <v>29194</v>
      </c>
      <c r="F136517" t="s">
        <v>9520</v>
      </c>
      <c r="J136517">
        <v>37217.120000000003</v>
      </c>
      <c r="K136517">
        <v>34247</v>
      </c>
    </row>
    <row r="136518" spans="2:11" hidden="1" x14ac:dyDescent="0.35">
      <c r="B136518" t="s">
        <v>30757</v>
      </c>
      <c r="C136518" t="s">
        <v>124</v>
      </c>
      <c r="D136518" t="s">
        <v>30758</v>
      </c>
      <c r="E136518" t="s">
        <v>29271</v>
      </c>
      <c r="F136518" t="s">
        <v>29401</v>
      </c>
      <c r="J136518">
        <v>10969.01</v>
      </c>
      <c r="K136518">
        <v>31488</v>
      </c>
    </row>
    <row r="136519" spans="2:11" hidden="1" x14ac:dyDescent="0.35">
      <c r="B136519" t="s">
        <v>233</v>
      </c>
      <c r="C136519" t="s">
        <v>927</v>
      </c>
      <c r="D136519" t="s">
        <v>31989</v>
      </c>
      <c r="E136519" t="s">
        <v>29344</v>
      </c>
      <c r="F136519" t="s">
        <v>31147</v>
      </c>
      <c r="J136519">
        <v>2364.87</v>
      </c>
      <c r="K136519">
        <v>23920</v>
      </c>
    </row>
    <row r="136520" spans="2:11" hidden="1" x14ac:dyDescent="0.35">
      <c r="B136520" t="s">
        <v>19216</v>
      </c>
      <c r="C136520" t="s">
        <v>32</v>
      </c>
      <c r="D136520" t="s">
        <v>9506</v>
      </c>
      <c r="E136520" t="s">
        <v>29268</v>
      </c>
      <c r="F136520" t="s">
        <v>16799</v>
      </c>
      <c r="J136520">
        <v>81821.72</v>
      </c>
      <c r="K136520">
        <v>78345</v>
      </c>
    </row>
    <row r="136521" spans="2:11" hidden="1" x14ac:dyDescent="0.35">
      <c r="B136521" t="s">
        <v>23103</v>
      </c>
      <c r="C136521" t="s">
        <v>38</v>
      </c>
      <c r="D136521" t="s">
        <v>9506</v>
      </c>
      <c r="E136521" t="s">
        <v>29291</v>
      </c>
      <c r="F136521" t="s">
        <v>5846</v>
      </c>
      <c r="J136521">
        <v>36848.46</v>
      </c>
      <c r="K136521">
        <v>41995</v>
      </c>
    </row>
    <row r="136522" spans="2:11" hidden="1" x14ac:dyDescent="0.35">
      <c r="B136522" t="s">
        <v>31990</v>
      </c>
      <c r="C136522" t="s">
        <v>297</v>
      </c>
      <c r="D136522" t="s">
        <v>9506</v>
      </c>
      <c r="E136522" t="s">
        <v>27856</v>
      </c>
      <c r="F136522" t="s">
        <v>30989</v>
      </c>
      <c r="J136522">
        <v>17448.75</v>
      </c>
      <c r="K136522">
        <v>53512</v>
      </c>
    </row>
    <row r="136523" spans="2:11" hidden="1" x14ac:dyDescent="0.35">
      <c r="B136523" t="s">
        <v>3256</v>
      </c>
      <c r="C136523" t="s">
        <v>38</v>
      </c>
      <c r="D136523" t="s">
        <v>9506</v>
      </c>
      <c r="E136523" t="s">
        <v>30769</v>
      </c>
      <c r="F136523" t="s">
        <v>3951</v>
      </c>
      <c r="J136523">
        <v>103498.89</v>
      </c>
      <c r="K136523">
        <v>102204</v>
      </c>
    </row>
    <row r="136524" spans="2:11" hidden="1" x14ac:dyDescent="0.35">
      <c r="B136524" t="s">
        <v>26935</v>
      </c>
      <c r="C136524" t="s">
        <v>297</v>
      </c>
      <c r="D136524" t="s">
        <v>9506</v>
      </c>
      <c r="E136524" t="s">
        <v>27855</v>
      </c>
      <c r="F136524" t="s">
        <v>25967</v>
      </c>
      <c r="J136524">
        <v>42742.400000000001</v>
      </c>
      <c r="K136524">
        <v>40933</v>
      </c>
    </row>
    <row r="136525" spans="2:11" hidden="1" x14ac:dyDescent="0.35">
      <c r="B136525" t="s">
        <v>80</v>
      </c>
      <c r="C136525" t="s">
        <v>8</v>
      </c>
      <c r="D136525" t="s">
        <v>9506</v>
      </c>
      <c r="E136525" t="s">
        <v>26095</v>
      </c>
      <c r="F136525" t="s">
        <v>30889</v>
      </c>
      <c r="J136525">
        <v>26204</v>
      </c>
      <c r="K136525">
        <v>34298</v>
      </c>
    </row>
    <row r="136526" spans="2:11" hidden="1" x14ac:dyDescent="0.35">
      <c r="B136526" t="s">
        <v>194</v>
      </c>
      <c r="C136526" t="s">
        <v>42</v>
      </c>
      <c r="D136526" t="s">
        <v>9506</v>
      </c>
      <c r="E136526" t="s">
        <v>29828</v>
      </c>
      <c r="F136526" t="s">
        <v>23535</v>
      </c>
      <c r="J136526">
        <v>47553.38</v>
      </c>
      <c r="K136526">
        <v>47842</v>
      </c>
    </row>
    <row r="136527" spans="2:11" hidden="1" x14ac:dyDescent="0.35">
      <c r="B136527" t="s">
        <v>2954</v>
      </c>
      <c r="C136527" t="s">
        <v>139</v>
      </c>
      <c r="D136527" t="s">
        <v>9506</v>
      </c>
      <c r="E136527" t="s">
        <v>26037</v>
      </c>
      <c r="F136527" t="s">
        <v>2585</v>
      </c>
      <c r="J136527">
        <v>108516.21</v>
      </c>
      <c r="K136527">
        <v>107256</v>
      </c>
    </row>
    <row r="136528" spans="2:11" hidden="1" x14ac:dyDescent="0.35">
      <c r="B136528" t="s">
        <v>997</v>
      </c>
      <c r="C136528" t="s">
        <v>21</v>
      </c>
      <c r="D136528" t="s">
        <v>19218</v>
      </c>
      <c r="E136528" t="s">
        <v>29277</v>
      </c>
      <c r="F136528" t="s">
        <v>19597</v>
      </c>
      <c r="J136528">
        <v>3234</v>
      </c>
      <c r="K136528">
        <v>24960</v>
      </c>
    </row>
    <row r="136529" spans="2:11" hidden="1" x14ac:dyDescent="0.35">
      <c r="B136529" t="s">
        <v>41</v>
      </c>
      <c r="C136529" t="s">
        <v>149</v>
      </c>
      <c r="D136529" t="s">
        <v>9537</v>
      </c>
      <c r="E136529" t="s">
        <v>27864</v>
      </c>
      <c r="F136529" t="s">
        <v>9538</v>
      </c>
      <c r="J136529">
        <v>108981.92</v>
      </c>
      <c r="K136529">
        <v>84838</v>
      </c>
    </row>
    <row r="136530" spans="2:11" hidden="1" x14ac:dyDescent="0.35">
      <c r="B136530" t="s">
        <v>30772</v>
      </c>
      <c r="D136530" t="s">
        <v>9543</v>
      </c>
      <c r="E136530" t="s">
        <v>1512</v>
      </c>
      <c r="F136530" t="s">
        <v>29494</v>
      </c>
      <c r="J136530">
        <v>66900.009999999995</v>
      </c>
      <c r="K136530">
        <v>66300</v>
      </c>
    </row>
    <row r="136531" spans="2:11" hidden="1" x14ac:dyDescent="0.35">
      <c r="B136531" t="s">
        <v>1149</v>
      </c>
      <c r="C136531" t="s">
        <v>124</v>
      </c>
      <c r="D136531" t="s">
        <v>9543</v>
      </c>
      <c r="E136531" t="s">
        <v>29254</v>
      </c>
      <c r="F136531" t="s">
        <v>31064</v>
      </c>
      <c r="J136531">
        <v>2994.32</v>
      </c>
      <c r="K136531">
        <v>38926</v>
      </c>
    </row>
    <row r="136532" spans="2:11" hidden="1" x14ac:dyDescent="0.35">
      <c r="B136532" t="s">
        <v>1175</v>
      </c>
      <c r="C136532" t="s">
        <v>42</v>
      </c>
      <c r="D136532" t="s">
        <v>9543</v>
      </c>
      <c r="E136532" t="s">
        <v>29678</v>
      </c>
      <c r="F136532" t="s">
        <v>28878</v>
      </c>
      <c r="J136532">
        <v>11433.64</v>
      </c>
      <c r="K136532">
        <v>39102</v>
      </c>
    </row>
    <row r="136533" spans="2:11" hidden="1" x14ac:dyDescent="0.35">
      <c r="B136533" t="s">
        <v>301</v>
      </c>
      <c r="C136533" t="s">
        <v>97</v>
      </c>
      <c r="D136533" t="s">
        <v>9543</v>
      </c>
      <c r="E136533" t="s">
        <v>26074</v>
      </c>
      <c r="F136533" t="s">
        <v>9544</v>
      </c>
      <c r="J136533">
        <v>134092.72</v>
      </c>
      <c r="K136533">
        <v>131438</v>
      </c>
    </row>
    <row r="136534" spans="2:11" hidden="1" x14ac:dyDescent="0.35">
      <c r="B136534" t="s">
        <v>9549</v>
      </c>
      <c r="C136534" t="s">
        <v>21</v>
      </c>
      <c r="D136534" t="s">
        <v>9543</v>
      </c>
      <c r="E136534" t="s">
        <v>28055</v>
      </c>
      <c r="F136534" t="s">
        <v>6555</v>
      </c>
      <c r="J136534">
        <v>33896.410000000003</v>
      </c>
      <c r="K136534">
        <v>33680</v>
      </c>
    </row>
    <row r="136535" spans="2:11" hidden="1" x14ac:dyDescent="0.35">
      <c r="B136535" t="s">
        <v>536</v>
      </c>
      <c r="C136535" t="s">
        <v>14</v>
      </c>
      <c r="D136535" t="s">
        <v>9543</v>
      </c>
      <c r="E136535" t="s">
        <v>29194</v>
      </c>
      <c r="F136535" t="s">
        <v>2528</v>
      </c>
      <c r="J136535">
        <v>39969.360000000001</v>
      </c>
      <c r="K136535">
        <v>36202</v>
      </c>
    </row>
    <row r="136536" spans="2:11" hidden="1" x14ac:dyDescent="0.35">
      <c r="B136536" t="s">
        <v>3352</v>
      </c>
      <c r="C136536" t="s">
        <v>42</v>
      </c>
      <c r="D136536" t="s">
        <v>9543</v>
      </c>
      <c r="E136536" t="s">
        <v>20997</v>
      </c>
      <c r="F136536" t="s">
        <v>4476</v>
      </c>
      <c r="J136536">
        <v>1852.26</v>
      </c>
      <c r="K136536">
        <v>38002</v>
      </c>
    </row>
    <row r="136537" spans="2:11" hidden="1" x14ac:dyDescent="0.35">
      <c r="B136537" t="s">
        <v>3352</v>
      </c>
      <c r="C136537" t="s">
        <v>42</v>
      </c>
      <c r="D136537" t="s">
        <v>9543</v>
      </c>
      <c r="E136537" t="s">
        <v>29914</v>
      </c>
      <c r="F136537" t="s">
        <v>3460</v>
      </c>
      <c r="J136537">
        <v>33103.839999999997</v>
      </c>
      <c r="K136537">
        <v>33192</v>
      </c>
    </row>
    <row r="136538" spans="2:11" hidden="1" x14ac:dyDescent="0.35">
      <c r="B136538" t="s">
        <v>119</v>
      </c>
      <c r="C136538" t="s">
        <v>375</v>
      </c>
      <c r="D136538" t="s">
        <v>9543</v>
      </c>
      <c r="E136538" t="s">
        <v>29526</v>
      </c>
      <c r="F136538" t="s">
        <v>23489</v>
      </c>
      <c r="J136538">
        <v>86351.65</v>
      </c>
      <c r="K136538">
        <v>86000</v>
      </c>
    </row>
    <row r="136539" spans="2:11" hidden="1" x14ac:dyDescent="0.35">
      <c r="B136539" t="s">
        <v>4183</v>
      </c>
      <c r="C136539" t="s">
        <v>42</v>
      </c>
      <c r="D136539" t="s">
        <v>9619</v>
      </c>
      <c r="E136539" t="s">
        <v>16937</v>
      </c>
      <c r="F136539" t="s">
        <v>671</v>
      </c>
      <c r="J136539">
        <v>10923.24</v>
      </c>
      <c r="K136539">
        <v>11303</v>
      </c>
    </row>
    <row r="136540" spans="2:11" hidden="1" x14ac:dyDescent="0.35">
      <c r="B136540" t="s">
        <v>4183</v>
      </c>
      <c r="C136540" t="s">
        <v>42</v>
      </c>
      <c r="D136540" t="s">
        <v>9619</v>
      </c>
      <c r="E136540" t="s">
        <v>16937</v>
      </c>
      <c r="F136540" t="s">
        <v>3210</v>
      </c>
      <c r="J136540">
        <v>506.44</v>
      </c>
      <c r="K136540">
        <v>23941</v>
      </c>
    </row>
    <row r="136541" spans="2:11" hidden="1" x14ac:dyDescent="0.35">
      <c r="B136541" t="s">
        <v>301</v>
      </c>
      <c r="C136541" t="s">
        <v>112</v>
      </c>
      <c r="D136541" t="s">
        <v>9687</v>
      </c>
      <c r="E136541" t="s">
        <v>29959</v>
      </c>
      <c r="F136541" t="s">
        <v>9693</v>
      </c>
      <c r="J136541">
        <v>62266.47</v>
      </c>
      <c r="K136541">
        <v>63065</v>
      </c>
    </row>
    <row r="136542" spans="2:11" hidden="1" x14ac:dyDescent="0.35">
      <c r="B136542" t="s">
        <v>536</v>
      </c>
      <c r="C136542" t="s">
        <v>124</v>
      </c>
      <c r="D136542" t="s">
        <v>9687</v>
      </c>
      <c r="E136542" t="s">
        <v>27991</v>
      </c>
      <c r="F136542" t="s">
        <v>7904</v>
      </c>
      <c r="J136542">
        <v>55937.63</v>
      </c>
      <c r="K136542">
        <v>51479</v>
      </c>
    </row>
    <row r="136543" spans="2:11" hidden="1" x14ac:dyDescent="0.35">
      <c r="B136543" t="s">
        <v>4597</v>
      </c>
      <c r="C136543" t="s">
        <v>297</v>
      </c>
      <c r="D136543" t="s">
        <v>9738</v>
      </c>
      <c r="E136543" t="s">
        <v>29759</v>
      </c>
      <c r="F136543" t="s">
        <v>31433</v>
      </c>
      <c r="J136543">
        <v>54558.19</v>
      </c>
      <c r="K136543">
        <v>77500</v>
      </c>
    </row>
    <row r="136544" spans="2:11" hidden="1" x14ac:dyDescent="0.35">
      <c r="B136544" t="s">
        <v>9765</v>
      </c>
      <c r="C136544" t="s">
        <v>383</v>
      </c>
      <c r="D136544" t="s">
        <v>9738</v>
      </c>
      <c r="E136544" t="s">
        <v>30775</v>
      </c>
      <c r="F136544" t="s">
        <v>3832</v>
      </c>
      <c r="J136544">
        <v>56831.4</v>
      </c>
      <c r="K136544">
        <v>57040</v>
      </c>
    </row>
    <row r="136545" spans="2:11" hidden="1" x14ac:dyDescent="0.35">
      <c r="B136545" t="s">
        <v>9767</v>
      </c>
      <c r="C136545" t="s">
        <v>107</v>
      </c>
      <c r="D136545" t="s">
        <v>9738</v>
      </c>
      <c r="E136545" t="s">
        <v>29409</v>
      </c>
      <c r="F136545" t="s">
        <v>3289</v>
      </c>
      <c r="J136545">
        <v>33889.15</v>
      </c>
      <c r="K136545">
        <v>37401</v>
      </c>
    </row>
    <row r="136546" spans="2:11" hidden="1" x14ac:dyDescent="0.35">
      <c r="B136546" t="s">
        <v>19219</v>
      </c>
      <c r="D136546" t="s">
        <v>19220</v>
      </c>
      <c r="E136546" t="s">
        <v>29270</v>
      </c>
      <c r="F136546" t="s">
        <v>458</v>
      </c>
      <c r="J136546">
        <v>57270.49</v>
      </c>
      <c r="K136546">
        <v>43285</v>
      </c>
    </row>
    <row r="136547" spans="2:11" hidden="1" x14ac:dyDescent="0.35">
      <c r="B136547" t="s">
        <v>9777</v>
      </c>
      <c r="D136547" t="s">
        <v>9775</v>
      </c>
      <c r="E136547" t="s">
        <v>27861</v>
      </c>
      <c r="F136547" t="s">
        <v>5563</v>
      </c>
      <c r="J136547">
        <v>43256.14</v>
      </c>
      <c r="K136547">
        <v>37435</v>
      </c>
    </row>
    <row r="136548" spans="2:11" hidden="1" x14ac:dyDescent="0.35">
      <c r="B136548" t="s">
        <v>2757</v>
      </c>
      <c r="C136548" t="s">
        <v>42</v>
      </c>
      <c r="D136548" t="s">
        <v>9778</v>
      </c>
      <c r="E136548" t="s">
        <v>27861</v>
      </c>
      <c r="F136548" t="s">
        <v>3550</v>
      </c>
      <c r="J136548">
        <v>41444.46</v>
      </c>
      <c r="K136548">
        <v>33441</v>
      </c>
    </row>
    <row r="136549" spans="2:11" hidden="1" x14ac:dyDescent="0.35">
      <c r="B136549" t="s">
        <v>633</v>
      </c>
      <c r="C136549" t="s">
        <v>112</v>
      </c>
      <c r="D136549" t="s">
        <v>9778</v>
      </c>
      <c r="E136549" t="s">
        <v>29281</v>
      </c>
      <c r="F136549" t="s">
        <v>29276</v>
      </c>
      <c r="J136549">
        <v>40078.76</v>
      </c>
      <c r="K136549">
        <v>39101</v>
      </c>
    </row>
    <row r="136550" spans="2:11" hidden="1" x14ac:dyDescent="0.35">
      <c r="B136550" t="s">
        <v>8682</v>
      </c>
      <c r="D136550" t="s">
        <v>9778</v>
      </c>
      <c r="E136550" t="s">
        <v>29316</v>
      </c>
      <c r="F136550" t="s">
        <v>612</v>
      </c>
      <c r="J136550">
        <v>28695.48</v>
      </c>
      <c r="K136550">
        <v>29162</v>
      </c>
    </row>
    <row r="136551" spans="2:11" hidden="1" x14ac:dyDescent="0.35">
      <c r="B136551" t="s">
        <v>9780</v>
      </c>
      <c r="C136551" t="s">
        <v>60</v>
      </c>
      <c r="D136551" t="s">
        <v>9778</v>
      </c>
      <c r="E136551" t="s">
        <v>29341</v>
      </c>
      <c r="F136551" t="s">
        <v>9781</v>
      </c>
      <c r="J136551">
        <v>52398.66</v>
      </c>
      <c r="K136551">
        <v>51799</v>
      </c>
    </row>
    <row r="136552" spans="2:11" hidden="1" x14ac:dyDescent="0.35">
      <c r="B136552" t="s">
        <v>408</v>
      </c>
      <c r="C136552" t="s">
        <v>197</v>
      </c>
      <c r="D136552" t="s">
        <v>9778</v>
      </c>
      <c r="E136552" t="s">
        <v>28302</v>
      </c>
      <c r="F136552" t="s">
        <v>9783</v>
      </c>
      <c r="J136552">
        <v>56957.61</v>
      </c>
      <c r="K136552">
        <v>54417</v>
      </c>
    </row>
    <row r="136553" spans="2:11" hidden="1" x14ac:dyDescent="0.35">
      <c r="B136553" t="s">
        <v>436</v>
      </c>
      <c r="C136553" t="s">
        <v>197</v>
      </c>
      <c r="D136553" t="s">
        <v>9784</v>
      </c>
      <c r="E136553" t="s">
        <v>27864</v>
      </c>
      <c r="F136553" t="s">
        <v>6743</v>
      </c>
      <c r="J136553">
        <v>115485.5</v>
      </c>
      <c r="K136553">
        <v>92548</v>
      </c>
    </row>
    <row r="136554" spans="2:11" hidden="1" x14ac:dyDescent="0.35">
      <c r="B136554" t="s">
        <v>1243</v>
      </c>
      <c r="C136554" t="s">
        <v>21</v>
      </c>
      <c r="D136554" t="s">
        <v>9784</v>
      </c>
      <c r="E136554" t="s">
        <v>3637</v>
      </c>
      <c r="F136554" t="s">
        <v>3513</v>
      </c>
      <c r="J136554">
        <v>116820.63</v>
      </c>
      <c r="K136554">
        <v>100415</v>
      </c>
    </row>
    <row r="136555" spans="2:11" hidden="1" x14ac:dyDescent="0.35">
      <c r="B136555" t="s">
        <v>31991</v>
      </c>
      <c r="D136555" t="s">
        <v>9784</v>
      </c>
      <c r="E136555" t="s">
        <v>29487</v>
      </c>
      <c r="F136555" t="s">
        <v>30927</v>
      </c>
      <c r="J136555">
        <v>4613.9799999999996</v>
      </c>
      <c r="K136555">
        <v>21008</v>
      </c>
    </row>
    <row r="136556" spans="2:11" hidden="1" x14ac:dyDescent="0.35">
      <c r="B136556" t="s">
        <v>339</v>
      </c>
      <c r="C136556" t="s">
        <v>8</v>
      </c>
      <c r="D136556" t="s">
        <v>9789</v>
      </c>
      <c r="E136556" t="s">
        <v>27864</v>
      </c>
      <c r="F136556" t="s">
        <v>4476</v>
      </c>
      <c r="J136556">
        <v>100604.73</v>
      </c>
      <c r="K136556">
        <v>79544</v>
      </c>
    </row>
    <row r="136557" spans="2:11" hidden="1" x14ac:dyDescent="0.35">
      <c r="B136557" t="s">
        <v>705</v>
      </c>
      <c r="C136557" t="s">
        <v>38</v>
      </c>
      <c r="D136557" t="s">
        <v>9790</v>
      </c>
      <c r="E136557" t="s">
        <v>29312</v>
      </c>
      <c r="F136557" t="s">
        <v>1417</v>
      </c>
      <c r="J136557">
        <v>62045.9</v>
      </c>
      <c r="K136557">
        <v>74346</v>
      </c>
    </row>
    <row r="136558" spans="2:11" hidden="1" x14ac:dyDescent="0.35">
      <c r="B136558" t="s">
        <v>556</v>
      </c>
      <c r="C136558" t="s">
        <v>149</v>
      </c>
      <c r="D136558" t="s">
        <v>9794</v>
      </c>
      <c r="E136558" t="s">
        <v>29293</v>
      </c>
      <c r="F136558" t="s">
        <v>4819</v>
      </c>
      <c r="J136558">
        <v>62133.47</v>
      </c>
      <c r="K136558">
        <v>53487</v>
      </c>
    </row>
    <row r="136559" spans="2:11" hidden="1" x14ac:dyDescent="0.35">
      <c r="B136559" t="s">
        <v>31992</v>
      </c>
      <c r="D136559" t="s">
        <v>31993</v>
      </c>
      <c r="E136559" t="s">
        <v>29254</v>
      </c>
      <c r="F136559" t="s">
        <v>30895</v>
      </c>
      <c r="K136559">
        <v>38926</v>
      </c>
    </row>
    <row r="136560" spans="2:11" hidden="1" x14ac:dyDescent="0.35">
      <c r="B136560" t="s">
        <v>667</v>
      </c>
      <c r="C136560" t="s">
        <v>107</v>
      </c>
      <c r="D136560" t="s">
        <v>9795</v>
      </c>
      <c r="E136560" t="s">
        <v>27864</v>
      </c>
      <c r="F136560" t="s">
        <v>9796</v>
      </c>
      <c r="J136560">
        <v>92398.49</v>
      </c>
      <c r="K136560">
        <v>87151</v>
      </c>
    </row>
    <row r="136561" spans="2:11" hidden="1" x14ac:dyDescent="0.35">
      <c r="B136561" t="s">
        <v>2904</v>
      </c>
      <c r="C136561" t="s">
        <v>134</v>
      </c>
      <c r="D136561" t="s">
        <v>9801</v>
      </c>
      <c r="E136561" t="s">
        <v>29526</v>
      </c>
      <c r="F136561" t="s">
        <v>27958</v>
      </c>
      <c r="J136561">
        <v>74458.81</v>
      </c>
      <c r="K136561">
        <v>77000</v>
      </c>
    </row>
    <row r="136562" spans="2:11" hidden="1" x14ac:dyDescent="0.35">
      <c r="B136562" t="s">
        <v>80</v>
      </c>
      <c r="C136562" t="s">
        <v>124</v>
      </c>
      <c r="D136562" t="s">
        <v>9801</v>
      </c>
      <c r="E136562" t="s">
        <v>29307</v>
      </c>
      <c r="F136562" t="s">
        <v>9802</v>
      </c>
      <c r="J136562">
        <v>77128.3</v>
      </c>
      <c r="K136562">
        <v>73797</v>
      </c>
    </row>
    <row r="136563" spans="2:11" hidden="1" x14ac:dyDescent="0.35">
      <c r="B136563" t="s">
        <v>4612</v>
      </c>
      <c r="C136563" t="s">
        <v>112</v>
      </c>
      <c r="D136563" t="s">
        <v>9524</v>
      </c>
      <c r="E136563" t="s">
        <v>27858</v>
      </c>
      <c r="F136563" t="s">
        <v>7313</v>
      </c>
      <c r="J136563">
        <v>101290.62</v>
      </c>
      <c r="K136563">
        <v>87673</v>
      </c>
    </row>
    <row r="136564" spans="2:11" hidden="1" x14ac:dyDescent="0.35">
      <c r="B136564" t="s">
        <v>20271</v>
      </c>
      <c r="D136564" t="s">
        <v>31994</v>
      </c>
      <c r="E136564" t="s">
        <v>29254</v>
      </c>
      <c r="F136564" t="s">
        <v>30966</v>
      </c>
      <c r="J136564">
        <v>29943.19</v>
      </c>
      <c r="K136564">
        <v>38926</v>
      </c>
    </row>
    <row r="136565" spans="2:11" hidden="1" x14ac:dyDescent="0.35">
      <c r="B136565" t="s">
        <v>7945</v>
      </c>
      <c r="C136565" t="s">
        <v>112</v>
      </c>
      <c r="D136565" t="s">
        <v>9526</v>
      </c>
      <c r="E136565" t="s">
        <v>29376</v>
      </c>
      <c r="F136565" t="s">
        <v>23324</v>
      </c>
      <c r="J136565">
        <v>568.9</v>
      </c>
      <c r="K136565">
        <v>21008</v>
      </c>
    </row>
    <row r="136566" spans="2:11" hidden="1" x14ac:dyDescent="0.35">
      <c r="B136566" t="s">
        <v>705</v>
      </c>
      <c r="C136566" t="s">
        <v>14</v>
      </c>
      <c r="D136566" t="s">
        <v>9526</v>
      </c>
      <c r="E136566" t="s">
        <v>27864</v>
      </c>
      <c r="F136566" t="s">
        <v>2981</v>
      </c>
      <c r="J136566">
        <v>151469.20000000001</v>
      </c>
      <c r="K136566">
        <v>92548</v>
      </c>
    </row>
    <row r="136567" spans="2:11" hidden="1" x14ac:dyDescent="0.35">
      <c r="B136567" t="s">
        <v>5268</v>
      </c>
      <c r="C136567" t="s">
        <v>297</v>
      </c>
      <c r="D136567" t="s">
        <v>9526</v>
      </c>
      <c r="E136567" t="s">
        <v>25960</v>
      </c>
      <c r="F136567" t="s">
        <v>30945</v>
      </c>
      <c r="J136567">
        <v>59230.6</v>
      </c>
      <c r="K136567">
        <v>60655</v>
      </c>
    </row>
    <row r="136568" spans="2:11" hidden="1" x14ac:dyDescent="0.35">
      <c r="B136568" t="s">
        <v>4718</v>
      </c>
      <c r="D136568" t="s">
        <v>9526</v>
      </c>
      <c r="E136568" t="s">
        <v>29194</v>
      </c>
      <c r="F136568" t="s">
        <v>30387</v>
      </c>
      <c r="J136568">
        <v>36482.71</v>
      </c>
      <c r="K136568">
        <v>31256</v>
      </c>
    </row>
    <row r="136569" spans="2:11" hidden="1" x14ac:dyDescent="0.35">
      <c r="B136569" t="s">
        <v>301</v>
      </c>
      <c r="C136569" t="s">
        <v>124</v>
      </c>
      <c r="D136569" t="s">
        <v>9526</v>
      </c>
      <c r="E136569" t="s">
        <v>4818</v>
      </c>
      <c r="F136569" t="s">
        <v>9722</v>
      </c>
      <c r="J136569">
        <v>77190.17</v>
      </c>
      <c r="K136569">
        <v>75300</v>
      </c>
    </row>
    <row r="136570" spans="2:11" hidden="1" x14ac:dyDescent="0.35">
      <c r="B136570" t="s">
        <v>9525</v>
      </c>
      <c r="C136570" t="s">
        <v>112</v>
      </c>
      <c r="D136570" t="s">
        <v>9526</v>
      </c>
      <c r="E136570" t="s">
        <v>16937</v>
      </c>
      <c r="F136570" t="s">
        <v>1617</v>
      </c>
      <c r="J136570">
        <v>10854.16</v>
      </c>
      <c r="K136570">
        <v>11303</v>
      </c>
    </row>
    <row r="136571" spans="2:11" hidden="1" x14ac:dyDescent="0.35">
      <c r="B136571" t="s">
        <v>2686</v>
      </c>
      <c r="D136571" t="s">
        <v>9526</v>
      </c>
      <c r="E136571" t="s">
        <v>29194</v>
      </c>
      <c r="F136571" t="s">
        <v>28158</v>
      </c>
      <c r="J136571">
        <v>26899.09</v>
      </c>
      <c r="K136571">
        <v>31256</v>
      </c>
    </row>
    <row r="136572" spans="2:11" hidden="1" x14ac:dyDescent="0.35">
      <c r="B136572" t="s">
        <v>2686</v>
      </c>
      <c r="D136572" t="s">
        <v>9526</v>
      </c>
      <c r="E136572" t="s">
        <v>29279</v>
      </c>
      <c r="F136572" t="s">
        <v>27322</v>
      </c>
      <c r="J136572">
        <v>46798.17</v>
      </c>
      <c r="K136572">
        <v>33727</v>
      </c>
    </row>
    <row r="136573" spans="2:11" hidden="1" x14ac:dyDescent="0.35">
      <c r="B136573" t="s">
        <v>4237</v>
      </c>
      <c r="C136573" t="s">
        <v>38</v>
      </c>
      <c r="D136573" t="s">
        <v>9526</v>
      </c>
      <c r="E136573" t="s">
        <v>29188</v>
      </c>
      <c r="F136573" t="s">
        <v>9548</v>
      </c>
      <c r="J136573">
        <v>72884.37</v>
      </c>
      <c r="K136573">
        <v>61104</v>
      </c>
    </row>
    <row r="136574" spans="2:11" hidden="1" x14ac:dyDescent="0.35">
      <c r="B136574" t="s">
        <v>1919</v>
      </c>
      <c r="C136574" t="s">
        <v>112</v>
      </c>
      <c r="D136574" t="s">
        <v>9526</v>
      </c>
      <c r="E136574" t="s">
        <v>29868</v>
      </c>
      <c r="F136574" t="s">
        <v>9591</v>
      </c>
      <c r="J136574">
        <v>80137.509999999995</v>
      </c>
      <c r="K136574">
        <v>50173</v>
      </c>
    </row>
    <row r="136575" spans="2:11" hidden="1" x14ac:dyDescent="0.35">
      <c r="B136575" t="s">
        <v>6790</v>
      </c>
      <c r="C136575" t="s">
        <v>14</v>
      </c>
      <c r="D136575" t="s">
        <v>9526</v>
      </c>
      <c r="E136575" t="s">
        <v>29279</v>
      </c>
      <c r="F136575" t="s">
        <v>26222</v>
      </c>
      <c r="J136575">
        <v>33975.440000000002</v>
      </c>
      <c r="K136575">
        <v>34633</v>
      </c>
    </row>
    <row r="136576" spans="2:11" hidden="1" x14ac:dyDescent="0.35">
      <c r="B136576" t="s">
        <v>5452</v>
      </c>
      <c r="C136576" t="s">
        <v>38</v>
      </c>
      <c r="D136576" t="s">
        <v>9526</v>
      </c>
      <c r="E136576" t="s">
        <v>29440</v>
      </c>
      <c r="F136576" t="s">
        <v>28080</v>
      </c>
      <c r="J136576">
        <v>38404.47</v>
      </c>
      <c r="K136576">
        <v>39101</v>
      </c>
    </row>
    <row r="136577" spans="2:11" hidden="1" x14ac:dyDescent="0.35">
      <c r="B136577" t="s">
        <v>536</v>
      </c>
      <c r="C136577" t="s">
        <v>8</v>
      </c>
      <c r="D136577" t="s">
        <v>9526</v>
      </c>
      <c r="E136577" t="s">
        <v>23351</v>
      </c>
      <c r="F136577" t="s">
        <v>28218</v>
      </c>
      <c r="J136577">
        <v>50991.9</v>
      </c>
      <c r="K136577">
        <v>49887</v>
      </c>
    </row>
    <row r="136578" spans="2:11" hidden="1" x14ac:dyDescent="0.35">
      <c r="B136578" t="s">
        <v>9605</v>
      </c>
      <c r="C136578" t="s">
        <v>112</v>
      </c>
      <c r="D136578" t="s">
        <v>9526</v>
      </c>
      <c r="E136578" t="s">
        <v>27852</v>
      </c>
      <c r="F136578" t="s">
        <v>9606</v>
      </c>
      <c r="J136578">
        <v>114238.1</v>
      </c>
      <c r="K136578">
        <v>103717</v>
      </c>
    </row>
    <row r="136579" spans="2:11" hidden="1" x14ac:dyDescent="0.35">
      <c r="B136579" t="s">
        <v>503</v>
      </c>
      <c r="D136579" t="s">
        <v>9526</v>
      </c>
      <c r="E136579" t="s">
        <v>29397</v>
      </c>
      <c r="F136579" t="s">
        <v>30939</v>
      </c>
      <c r="J136579">
        <v>6095.71</v>
      </c>
      <c r="K136579">
        <v>22318</v>
      </c>
    </row>
    <row r="136580" spans="2:11" hidden="1" x14ac:dyDescent="0.35">
      <c r="B136580" t="s">
        <v>824</v>
      </c>
      <c r="D136580" t="s">
        <v>9526</v>
      </c>
      <c r="E136580" t="s">
        <v>1331</v>
      </c>
      <c r="F136580" t="s">
        <v>9406</v>
      </c>
      <c r="J136580">
        <v>45336.08</v>
      </c>
      <c r="K136580">
        <v>45256</v>
      </c>
    </row>
    <row r="136581" spans="2:11" hidden="1" x14ac:dyDescent="0.35">
      <c r="B136581" t="s">
        <v>6464</v>
      </c>
      <c r="C136581" t="s">
        <v>134</v>
      </c>
      <c r="D136581" t="s">
        <v>9526</v>
      </c>
      <c r="E136581" t="s">
        <v>29185</v>
      </c>
      <c r="F136581" t="s">
        <v>27915</v>
      </c>
      <c r="J136581">
        <v>39404.5</v>
      </c>
      <c r="K136581">
        <v>35383</v>
      </c>
    </row>
    <row r="136582" spans="2:11" hidden="1" x14ac:dyDescent="0.35">
      <c r="B136582" t="s">
        <v>9151</v>
      </c>
      <c r="D136582" t="s">
        <v>9526</v>
      </c>
      <c r="E136582" t="s">
        <v>30220</v>
      </c>
      <c r="F136582" t="s">
        <v>9152</v>
      </c>
      <c r="J136582">
        <v>55128.85</v>
      </c>
      <c r="K136582">
        <v>55511</v>
      </c>
    </row>
    <row r="136583" spans="2:11" hidden="1" x14ac:dyDescent="0.35">
      <c r="B136583" t="s">
        <v>9623</v>
      </c>
      <c r="C136583" t="s">
        <v>8</v>
      </c>
      <c r="D136583" t="s">
        <v>9526</v>
      </c>
      <c r="E136583" t="s">
        <v>29292</v>
      </c>
      <c r="F136583" t="s">
        <v>5332</v>
      </c>
      <c r="J136583">
        <v>73342.850000000006</v>
      </c>
      <c r="K136583">
        <v>65138</v>
      </c>
    </row>
    <row r="136584" spans="2:11" hidden="1" x14ac:dyDescent="0.35">
      <c r="B136584" t="s">
        <v>9741</v>
      </c>
      <c r="C136584" t="s">
        <v>47</v>
      </c>
      <c r="D136584" t="s">
        <v>9526</v>
      </c>
      <c r="E136584" t="s">
        <v>29193</v>
      </c>
      <c r="F136584" t="s">
        <v>30982</v>
      </c>
      <c r="K136584">
        <v>24960</v>
      </c>
    </row>
    <row r="136585" spans="2:11" hidden="1" x14ac:dyDescent="0.35">
      <c r="B136585" t="s">
        <v>31995</v>
      </c>
      <c r="C136585" t="s">
        <v>112</v>
      </c>
      <c r="D136585" t="s">
        <v>9526</v>
      </c>
      <c r="E136585" t="s">
        <v>29277</v>
      </c>
      <c r="F136585" t="s">
        <v>30992</v>
      </c>
      <c r="K136585">
        <v>24960</v>
      </c>
    </row>
    <row r="136586" spans="2:11" hidden="1" x14ac:dyDescent="0.35">
      <c r="B136586" t="s">
        <v>3977</v>
      </c>
      <c r="C136586" t="s">
        <v>112</v>
      </c>
      <c r="D136586" t="s">
        <v>9526</v>
      </c>
      <c r="E136586" t="s">
        <v>27858</v>
      </c>
      <c r="F136586" t="s">
        <v>21098</v>
      </c>
      <c r="J136586">
        <v>99043.61</v>
      </c>
      <c r="K136586">
        <v>74737</v>
      </c>
    </row>
    <row r="136587" spans="2:11" hidden="1" x14ac:dyDescent="0.35">
      <c r="B136587" t="s">
        <v>6162</v>
      </c>
      <c r="C136587" t="s">
        <v>14</v>
      </c>
      <c r="D136587" t="s">
        <v>9526</v>
      </c>
      <c r="E136587" t="s">
        <v>29319</v>
      </c>
      <c r="F136587" t="s">
        <v>9632</v>
      </c>
      <c r="J136587">
        <v>64538.51</v>
      </c>
      <c r="K136587">
        <v>57039</v>
      </c>
    </row>
    <row r="136588" spans="2:11" hidden="1" x14ac:dyDescent="0.35">
      <c r="B136588" t="s">
        <v>9688</v>
      </c>
      <c r="C136588" t="s">
        <v>375</v>
      </c>
      <c r="D136588" t="s">
        <v>9526</v>
      </c>
      <c r="E136588" t="s">
        <v>27864</v>
      </c>
      <c r="F136588" t="s">
        <v>911</v>
      </c>
      <c r="J136588">
        <v>110961.07</v>
      </c>
      <c r="K136588">
        <v>84838</v>
      </c>
    </row>
    <row r="136589" spans="2:11" hidden="1" x14ac:dyDescent="0.35">
      <c r="B136589" t="s">
        <v>4156</v>
      </c>
      <c r="D136589" t="s">
        <v>9526</v>
      </c>
      <c r="E136589" t="s">
        <v>16937</v>
      </c>
      <c r="F136589" t="s">
        <v>6517</v>
      </c>
      <c r="J136589">
        <v>11141.99</v>
      </c>
      <c r="K136589">
        <v>11303</v>
      </c>
    </row>
    <row r="136590" spans="2:11" hidden="1" x14ac:dyDescent="0.35">
      <c r="B136590" t="s">
        <v>1842</v>
      </c>
      <c r="C136590" t="s">
        <v>297</v>
      </c>
      <c r="D136590" t="s">
        <v>9526</v>
      </c>
      <c r="E136590" t="s">
        <v>27991</v>
      </c>
      <c r="F136590" t="s">
        <v>27021</v>
      </c>
      <c r="J136590">
        <v>60459.199999999997</v>
      </c>
      <c r="K136590">
        <v>44764</v>
      </c>
    </row>
    <row r="136591" spans="2:11" hidden="1" x14ac:dyDescent="0.35">
      <c r="B136591" t="s">
        <v>8215</v>
      </c>
      <c r="C136591" t="s">
        <v>197</v>
      </c>
      <c r="D136591" t="s">
        <v>9526</v>
      </c>
      <c r="E136591" t="s">
        <v>29458</v>
      </c>
      <c r="F136591" t="s">
        <v>7239</v>
      </c>
      <c r="J136591">
        <v>37803.86</v>
      </c>
      <c r="K136591">
        <v>37401</v>
      </c>
    </row>
    <row r="136592" spans="2:11" hidden="1" x14ac:dyDescent="0.35">
      <c r="B136592" t="s">
        <v>152</v>
      </c>
      <c r="C136592" t="s">
        <v>112</v>
      </c>
      <c r="D136592" t="s">
        <v>9526</v>
      </c>
      <c r="E136592" t="s">
        <v>29428</v>
      </c>
      <c r="F136592" t="s">
        <v>27001</v>
      </c>
      <c r="J136592">
        <v>71279.5</v>
      </c>
      <c r="K136592">
        <v>72030</v>
      </c>
    </row>
    <row r="136593" spans="2:11" hidden="1" x14ac:dyDescent="0.35">
      <c r="B136593" t="s">
        <v>212</v>
      </c>
      <c r="C136593" t="s">
        <v>32</v>
      </c>
      <c r="D136593" t="s">
        <v>9526</v>
      </c>
      <c r="E136593" t="s">
        <v>373</v>
      </c>
      <c r="F136593" t="s">
        <v>4383</v>
      </c>
      <c r="J136593">
        <v>57901.34</v>
      </c>
      <c r="K136593">
        <v>57945</v>
      </c>
    </row>
    <row r="136594" spans="2:11" hidden="1" x14ac:dyDescent="0.35">
      <c r="B136594" t="s">
        <v>171</v>
      </c>
      <c r="C136594" t="s">
        <v>47</v>
      </c>
      <c r="D136594" t="s">
        <v>9526</v>
      </c>
      <c r="E136594" t="s">
        <v>29277</v>
      </c>
      <c r="F136594" t="s">
        <v>28085</v>
      </c>
      <c r="J136594">
        <v>5253</v>
      </c>
      <c r="K136594">
        <v>21008</v>
      </c>
    </row>
    <row r="136595" spans="2:11" hidden="1" x14ac:dyDescent="0.35">
      <c r="B136595" t="s">
        <v>952</v>
      </c>
      <c r="C136595" t="s">
        <v>134</v>
      </c>
      <c r="D136595" t="s">
        <v>25834</v>
      </c>
      <c r="E136595" t="s">
        <v>19870</v>
      </c>
      <c r="F136595" t="s">
        <v>23916</v>
      </c>
      <c r="J136595">
        <v>65723.14</v>
      </c>
      <c r="K136595">
        <v>63735</v>
      </c>
    </row>
    <row r="136596" spans="2:11" hidden="1" x14ac:dyDescent="0.35">
      <c r="B136596" t="s">
        <v>9741</v>
      </c>
      <c r="C136596" t="s">
        <v>47</v>
      </c>
      <c r="D136596" t="s">
        <v>9742</v>
      </c>
      <c r="E136596" t="s">
        <v>29211</v>
      </c>
      <c r="F136596" t="s">
        <v>9743</v>
      </c>
      <c r="J136596">
        <v>67739.820000000007</v>
      </c>
      <c r="K136596">
        <v>47025</v>
      </c>
    </row>
    <row r="136597" spans="2:11" hidden="1" x14ac:dyDescent="0.35">
      <c r="B136597" t="s">
        <v>1813</v>
      </c>
      <c r="C136597" t="s">
        <v>124</v>
      </c>
      <c r="D136597" t="s">
        <v>19199</v>
      </c>
      <c r="E136597" t="s">
        <v>27864</v>
      </c>
      <c r="F136597" t="s">
        <v>16804</v>
      </c>
      <c r="J136597">
        <v>86989.53</v>
      </c>
      <c r="K136597">
        <v>75806</v>
      </c>
    </row>
    <row r="136598" spans="2:11" hidden="1" x14ac:dyDescent="0.35">
      <c r="B136598" t="s">
        <v>997</v>
      </c>
      <c r="C136598" t="s">
        <v>197</v>
      </c>
      <c r="D136598" t="s">
        <v>9745</v>
      </c>
      <c r="E136598" t="s">
        <v>27864</v>
      </c>
      <c r="F136598" t="s">
        <v>2091</v>
      </c>
      <c r="J136598">
        <v>96955.81</v>
      </c>
      <c r="K136598">
        <v>87151</v>
      </c>
    </row>
    <row r="136599" spans="2:11" hidden="1" x14ac:dyDescent="0.35">
      <c r="B136599" t="s">
        <v>4553</v>
      </c>
      <c r="C136599" t="s">
        <v>149</v>
      </c>
      <c r="D136599" t="s">
        <v>9746</v>
      </c>
      <c r="E136599" t="s">
        <v>23351</v>
      </c>
      <c r="F136599" t="s">
        <v>1335</v>
      </c>
      <c r="J136599">
        <v>69046.42</v>
      </c>
      <c r="K136599">
        <v>67636</v>
      </c>
    </row>
    <row r="136600" spans="2:11" hidden="1" x14ac:dyDescent="0.35">
      <c r="B136600" t="s">
        <v>9581</v>
      </c>
      <c r="D136600" t="s">
        <v>9747</v>
      </c>
      <c r="E136600" t="s">
        <v>28129</v>
      </c>
      <c r="F136600" t="s">
        <v>9748</v>
      </c>
      <c r="J136600">
        <v>55291.28</v>
      </c>
      <c r="K136600">
        <v>49302</v>
      </c>
    </row>
    <row r="136601" spans="2:11" hidden="1" x14ac:dyDescent="0.35">
      <c r="B136601" t="s">
        <v>22667</v>
      </c>
      <c r="D136601" t="s">
        <v>9749</v>
      </c>
      <c r="E136601" t="s">
        <v>29277</v>
      </c>
      <c r="F136601" t="s">
        <v>29662</v>
      </c>
      <c r="J136601">
        <v>10386.85</v>
      </c>
      <c r="K136601">
        <v>21008</v>
      </c>
    </row>
    <row r="136602" spans="2:11" hidden="1" x14ac:dyDescent="0.35">
      <c r="B136602" t="s">
        <v>31996</v>
      </c>
      <c r="D136602" t="s">
        <v>9749</v>
      </c>
      <c r="E136602" t="s">
        <v>30849</v>
      </c>
      <c r="F136602" t="s">
        <v>30907</v>
      </c>
      <c r="J136602">
        <v>735.3</v>
      </c>
      <c r="K136602">
        <v>40248</v>
      </c>
    </row>
    <row r="136603" spans="2:11" hidden="1" x14ac:dyDescent="0.35">
      <c r="B136603" t="s">
        <v>4629</v>
      </c>
      <c r="C136603" t="s">
        <v>149</v>
      </c>
      <c r="D136603" t="s">
        <v>9749</v>
      </c>
      <c r="E136603" t="s">
        <v>373</v>
      </c>
      <c r="F136603" t="s">
        <v>9750</v>
      </c>
      <c r="J136603">
        <v>57655.360000000001</v>
      </c>
      <c r="K136603">
        <v>57049</v>
      </c>
    </row>
    <row r="136604" spans="2:11" hidden="1" x14ac:dyDescent="0.35">
      <c r="B136604" t="s">
        <v>3493</v>
      </c>
      <c r="D136604" t="s">
        <v>9749</v>
      </c>
      <c r="E136604" t="s">
        <v>23351</v>
      </c>
      <c r="F136604" t="s">
        <v>16831</v>
      </c>
      <c r="J136604">
        <v>95201.84</v>
      </c>
      <c r="K136604">
        <v>67636</v>
      </c>
    </row>
    <row r="136605" spans="2:11" hidden="1" x14ac:dyDescent="0.35">
      <c r="B136605" t="s">
        <v>12406</v>
      </c>
      <c r="C136605" t="s">
        <v>112</v>
      </c>
      <c r="D136605" t="s">
        <v>9749</v>
      </c>
      <c r="E136605" t="s">
        <v>29388</v>
      </c>
      <c r="F136605" t="s">
        <v>31135</v>
      </c>
      <c r="J136605">
        <v>37499.65</v>
      </c>
      <c r="K136605">
        <v>75000</v>
      </c>
    </row>
    <row r="136606" spans="2:11" hidden="1" x14ac:dyDescent="0.35">
      <c r="B136606" t="s">
        <v>9752</v>
      </c>
      <c r="D136606" t="s">
        <v>9749</v>
      </c>
      <c r="E136606" t="s">
        <v>27864</v>
      </c>
      <c r="F136606" t="s">
        <v>6517</v>
      </c>
      <c r="J136606">
        <v>104357.57</v>
      </c>
      <c r="K136606">
        <v>80295</v>
      </c>
    </row>
    <row r="136607" spans="2:11" hidden="1" x14ac:dyDescent="0.35">
      <c r="B136607" t="s">
        <v>9753</v>
      </c>
      <c r="C136607" t="s">
        <v>107</v>
      </c>
      <c r="D136607" t="s">
        <v>9749</v>
      </c>
      <c r="E136607" t="s">
        <v>28467</v>
      </c>
      <c r="F136607" t="s">
        <v>5055</v>
      </c>
      <c r="J136607">
        <v>104885.09</v>
      </c>
      <c r="K136607">
        <v>103224</v>
      </c>
    </row>
    <row r="136608" spans="2:11" hidden="1" x14ac:dyDescent="0.35">
      <c r="B136608" t="s">
        <v>30744</v>
      </c>
      <c r="D136608" t="s">
        <v>9749</v>
      </c>
      <c r="E136608" t="s">
        <v>29487</v>
      </c>
      <c r="F136608" t="s">
        <v>29500</v>
      </c>
      <c r="J136608">
        <v>4009</v>
      </c>
      <c r="K136608">
        <v>21008</v>
      </c>
    </row>
    <row r="136609" spans="2:11" hidden="1" x14ac:dyDescent="0.35">
      <c r="B136609" t="s">
        <v>1310</v>
      </c>
      <c r="C136609" t="s">
        <v>21</v>
      </c>
      <c r="D136609" t="s">
        <v>9755</v>
      </c>
      <c r="E136609" t="s">
        <v>29187</v>
      </c>
      <c r="F136609" t="s">
        <v>9757</v>
      </c>
      <c r="J136609">
        <v>41478.910000000003</v>
      </c>
      <c r="K136609">
        <v>41757</v>
      </c>
    </row>
    <row r="136610" spans="2:11" hidden="1" x14ac:dyDescent="0.35">
      <c r="B136610" t="s">
        <v>301</v>
      </c>
      <c r="C136610" t="s">
        <v>297</v>
      </c>
      <c r="D136610" t="s">
        <v>9755</v>
      </c>
      <c r="E136610" t="s">
        <v>29399</v>
      </c>
      <c r="F136610" t="s">
        <v>9758</v>
      </c>
      <c r="J136610">
        <v>64703.47</v>
      </c>
      <c r="K136610">
        <v>63751</v>
      </c>
    </row>
    <row r="136611" spans="2:11" hidden="1" x14ac:dyDescent="0.35">
      <c r="B136611" t="s">
        <v>510</v>
      </c>
      <c r="C136611" t="s">
        <v>112</v>
      </c>
      <c r="D136611" t="s">
        <v>9755</v>
      </c>
      <c r="E136611" t="s">
        <v>27864</v>
      </c>
      <c r="F136611" t="s">
        <v>9759</v>
      </c>
      <c r="J136611">
        <v>106804.54</v>
      </c>
      <c r="K136611">
        <v>91780</v>
      </c>
    </row>
    <row r="136612" spans="2:11" hidden="1" x14ac:dyDescent="0.35">
      <c r="B136612" t="s">
        <v>997</v>
      </c>
      <c r="C136612" t="s">
        <v>21</v>
      </c>
      <c r="D136612" t="s">
        <v>9473</v>
      </c>
      <c r="E136612" t="s">
        <v>29194</v>
      </c>
      <c r="F136612" t="s">
        <v>31997</v>
      </c>
      <c r="J136612">
        <v>17832.72</v>
      </c>
      <c r="K136612">
        <v>31256</v>
      </c>
    </row>
    <row r="136613" spans="2:11" hidden="1" x14ac:dyDescent="0.35">
      <c r="B136613" t="s">
        <v>1460</v>
      </c>
      <c r="C136613" t="s">
        <v>47</v>
      </c>
      <c r="D136613" t="s">
        <v>9473</v>
      </c>
      <c r="E136613" t="s">
        <v>29279</v>
      </c>
      <c r="F136613" t="s">
        <v>1839</v>
      </c>
      <c r="J136613">
        <v>37318.620000000003</v>
      </c>
      <c r="K136613">
        <v>35673</v>
      </c>
    </row>
    <row r="136614" spans="2:11" hidden="1" x14ac:dyDescent="0.35">
      <c r="B136614" t="s">
        <v>1430</v>
      </c>
      <c r="C136614" t="s">
        <v>197</v>
      </c>
      <c r="D136614" t="s">
        <v>27821</v>
      </c>
      <c r="E136614" t="s">
        <v>27131</v>
      </c>
      <c r="F136614" t="s">
        <v>27016</v>
      </c>
      <c r="J136614">
        <v>42893.73</v>
      </c>
      <c r="K136614">
        <v>42600</v>
      </c>
    </row>
    <row r="136615" spans="2:11" hidden="1" x14ac:dyDescent="0.35">
      <c r="B136615" t="s">
        <v>1273</v>
      </c>
      <c r="D136615" t="s">
        <v>26930</v>
      </c>
      <c r="E136615" t="s">
        <v>23214</v>
      </c>
      <c r="F136615" t="s">
        <v>26282</v>
      </c>
      <c r="J136615">
        <v>44408.98</v>
      </c>
      <c r="K136615">
        <v>64505</v>
      </c>
    </row>
    <row r="136616" spans="2:11" hidden="1" x14ac:dyDescent="0.35">
      <c r="B136616" t="s">
        <v>24256</v>
      </c>
      <c r="C136616" t="s">
        <v>21</v>
      </c>
      <c r="D136616" t="s">
        <v>26931</v>
      </c>
      <c r="E136616" t="s">
        <v>26094</v>
      </c>
      <c r="F136616" t="s">
        <v>26423</v>
      </c>
      <c r="J136616">
        <v>74831.63</v>
      </c>
      <c r="K136616">
        <v>71316</v>
      </c>
    </row>
    <row r="136617" spans="2:11" hidden="1" x14ac:dyDescent="0.35">
      <c r="B136617" t="s">
        <v>3418</v>
      </c>
      <c r="C136617" t="s">
        <v>38</v>
      </c>
      <c r="D136617" t="s">
        <v>29143</v>
      </c>
      <c r="E136617" t="s">
        <v>29322</v>
      </c>
      <c r="F136617" t="s">
        <v>29144</v>
      </c>
      <c r="J136617">
        <v>107238.17</v>
      </c>
      <c r="K136617">
        <v>106500</v>
      </c>
    </row>
    <row r="136618" spans="2:11" hidden="1" x14ac:dyDescent="0.35">
      <c r="B136618" t="s">
        <v>540</v>
      </c>
      <c r="C136618" t="s">
        <v>134</v>
      </c>
      <c r="D136618" t="s">
        <v>9541</v>
      </c>
      <c r="E136618" t="s">
        <v>29592</v>
      </c>
      <c r="F136618" t="s">
        <v>165</v>
      </c>
      <c r="J136618">
        <v>66201.240000000005</v>
      </c>
      <c r="K136618">
        <v>65633</v>
      </c>
    </row>
    <row r="136619" spans="2:11" hidden="1" x14ac:dyDescent="0.35">
      <c r="B136619" t="s">
        <v>4050</v>
      </c>
      <c r="C136619" t="s">
        <v>197</v>
      </c>
      <c r="D136619" t="s">
        <v>9541</v>
      </c>
      <c r="E136619" t="s">
        <v>29550</v>
      </c>
      <c r="F136619" t="s">
        <v>9542</v>
      </c>
      <c r="J136619">
        <v>78106</v>
      </c>
      <c r="K136619">
        <v>61104</v>
      </c>
    </row>
    <row r="136620" spans="2:11" hidden="1" x14ac:dyDescent="0.35">
      <c r="B136620" t="s">
        <v>2358</v>
      </c>
      <c r="C136620" t="s">
        <v>8</v>
      </c>
      <c r="D136620" t="s">
        <v>25826</v>
      </c>
      <c r="E136620" t="s">
        <v>29214</v>
      </c>
      <c r="F136620" t="s">
        <v>16972</v>
      </c>
      <c r="J136620">
        <v>55264.06</v>
      </c>
      <c r="K136620">
        <v>41500</v>
      </c>
    </row>
    <row r="136621" spans="2:11" hidden="1" x14ac:dyDescent="0.35">
      <c r="B136621" t="s">
        <v>31998</v>
      </c>
      <c r="C136621" t="s">
        <v>197</v>
      </c>
      <c r="D136621" t="s">
        <v>19187</v>
      </c>
      <c r="E136621" t="s">
        <v>29922</v>
      </c>
      <c r="F136621" t="s">
        <v>31147</v>
      </c>
      <c r="J136621">
        <v>7007.36</v>
      </c>
      <c r="K136621">
        <v>40487</v>
      </c>
    </row>
    <row r="136622" spans="2:11" hidden="1" x14ac:dyDescent="0.35">
      <c r="B136622" t="s">
        <v>870</v>
      </c>
      <c r="C136622" t="s">
        <v>32</v>
      </c>
      <c r="D136622" t="s">
        <v>9593</v>
      </c>
      <c r="E136622" t="s">
        <v>29588</v>
      </c>
      <c r="F136622" t="s">
        <v>6507</v>
      </c>
      <c r="J136622">
        <v>59110.18</v>
      </c>
      <c r="K136622">
        <v>61104</v>
      </c>
    </row>
    <row r="136623" spans="2:11" hidden="1" x14ac:dyDescent="0.35">
      <c r="B136623" t="s">
        <v>13266</v>
      </c>
      <c r="C136623" t="s">
        <v>42</v>
      </c>
      <c r="D136623" t="s">
        <v>9599</v>
      </c>
      <c r="E136623" t="s">
        <v>3659</v>
      </c>
      <c r="F136623" t="s">
        <v>40</v>
      </c>
      <c r="J136623">
        <v>41095.300000000003</v>
      </c>
      <c r="K136623">
        <v>38892</v>
      </c>
    </row>
    <row r="136624" spans="2:11" hidden="1" x14ac:dyDescent="0.35">
      <c r="B136624" t="s">
        <v>503</v>
      </c>
      <c r="D136624" t="s">
        <v>9599</v>
      </c>
      <c r="E136624" t="s">
        <v>27920</v>
      </c>
      <c r="F136624" t="s">
        <v>277</v>
      </c>
      <c r="J136624">
        <v>54996.82</v>
      </c>
      <c r="K136624">
        <v>48260</v>
      </c>
    </row>
    <row r="136625" spans="2:11" hidden="1" x14ac:dyDescent="0.35">
      <c r="B136625" t="s">
        <v>9609</v>
      </c>
      <c r="D136625" t="s">
        <v>9599</v>
      </c>
      <c r="E136625" t="s">
        <v>30010</v>
      </c>
      <c r="F136625" t="s">
        <v>9610</v>
      </c>
      <c r="J136625">
        <v>50456.2</v>
      </c>
      <c r="K136625">
        <v>53185</v>
      </c>
    </row>
    <row r="136626" spans="2:11" hidden="1" x14ac:dyDescent="0.35">
      <c r="B136626" t="s">
        <v>2716</v>
      </c>
      <c r="C136626" t="s">
        <v>112</v>
      </c>
      <c r="D136626" t="s">
        <v>9612</v>
      </c>
      <c r="E136626" t="s">
        <v>3134</v>
      </c>
      <c r="F136626" t="s">
        <v>9613</v>
      </c>
      <c r="J136626">
        <v>77163.789999999994</v>
      </c>
      <c r="K136626">
        <v>76908</v>
      </c>
    </row>
    <row r="136627" spans="2:11" hidden="1" x14ac:dyDescent="0.35">
      <c r="B136627" t="s">
        <v>1921</v>
      </c>
      <c r="D136627" t="s">
        <v>29145</v>
      </c>
      <c r="E136627" t="s">
        <v>29206</v>
      </c>
      <c r="F136627" t="s">
        <v>28294</v>
      </c>
      <c r="J136627">
        <v>4337.5</v>
      </c>
      <c r="K136627">
        <v>52000</v>
      </c>
    </row>
    <row r="136628" spans="2:11" hidden="1" x14ac:dyDescent="0.35">
      <c r="B136628" t="s">
        <v>3061</v>
      </c>
      <c r="C136628" t="s">
        <v>375</v>
      </c>
      <c r="D136628" t="s">
        <v>9626</v>
      </c>
      <c r="E136628" t="s">
        <v>25971</v>
      </c>
      <c r="F136628" t="s">
        <v>28008</v>
      </c>
      <c r="J136628">
        <v>103323.68</v>
      </c>
      <c r="K136628">
        <v>108000</v>
      </c>
    </row>
    <row r="136629" spans="2:11" hidden="1" x14ac:dyDescent="0.35">
      <c r="B136629" t="s">
        <v>138</v>
      </c>
      <c r="C136629" t="s">
        <v>38</v>
      </c>
      <c r="D136629" t="s">
        <v>25823</v>
      </c>
      <c r="E136629" t="s">
        <v>27858</v>
      </c>
      <c r="F136629" t="s">
        <v>23404</v>
      </c>
      <c r="J136629">
        <v>86345.71</v>
      </c>
      <c r="K136629">
        <v>73999</v>
      </c>
    </row>
    <row r="136630" spans="2:11" hidden="1" x14ac:dyDescent="0.35">
      <c r="B136630" t="s">
        <v>705</v>
      </c>
      <c r="C136630" t="s">
        <v>38</v>
      </c>
      <c r="D136630" t="s">
        <v>9636</v>
      </c>
      <c r="E136630" t="s">
        <v>29194</v>
      </c>
      <c r="F136630" t="s">
        <v>4214</v>
      </c>
      <c r="J136630">
        <v>38850.94</v>
      </c>
      <c r="K136630">
        <v>35225</v>
      </c>
    </row>
    <row r="136631" spans="2:11" hidden="1" x14ac:dyDescent="0.35">
      <c r="B136631" t="s">
        <v>80</v>
      </c>
      <c r="C136631" t="s">
        <v>197</v>
      </c>
      <c r="D136631" t="s">
        <v>9637</v>
      </c>
      <c r="E136631" t="s">
        <v>27861</v>
      </c>
      <c r="F136631" t="s">
        <v>3604</v>
      </c>
      <c r="J136631">
        <v>41204.18</v>
      </c>
      <c r="K136631">
        <v>38433</v>
      </c>
    </row>
    <row r="136632" spans="2:11" hidden="1" x14ac:dyDescent="0.35">
      <c r="B136632" t="s">
        <v>19190</v>
      </c>
      <c r="C136632" t="s">
        <v>139</v>
      </c>
      <c r="D136632" t="s">
        <v>19191</v>
      </c>
      <c r="E136632" t="s">
        <v>29602</v>
      </c>
      <c r="F136632" t="s">
        <v>16883</v>
      </c>
      <c r="J136632">
        <v>58196.78</v>
      </c>
      <c r="K136632">
        <v>57857</v>
      </c>
    </row>
    <row r="136633" spans="2:11" hidden="1" x14ac:dyDescent="0.35">
      <c r="B136633" t="s">
        <v>9642</v>
      </c>
      <c r="C136633" t="s">
        <v>38</v>
      </c>
      <c r="D136633" t="s">
        <v>25829</v>
      </c>
      <c r="E136633" t="s">
        <v>29372</v>
      </c>
      <c r="F136633" t="s">
        <v>1297</v>
      </c>
      <c r="J136633">
        <v>58091.15</v>
      </c>
      <c r="K136633">
        <v>49553</v>
      </c>
    </row>
    <row r="136634" spans="2:11" hidden="1" x14ac:dyDescent="0.35">
      <c r="B136634" t="s">
        <v>710</v>
      </c>
      <c r="D136634" t="s">
        <v>9638</v>
      </c>
      <c r="E136634" t="s">
        <v>30780</v>
      </c>
      <c r="F136634" t="s">
        <v>22376</v>
      </c>
      <c r="J136634">
        <v>61211.28</v>
      </c>
      <c r="K136634">
        <v>60412</v>
      </c>
    </row>
    <row r="136635" spans="2:11" hidden="1" x14ac:dyDescent="0.35">
      <c r="B136635" t="s">
        <v>2624</v>
      </c>
      <c r="D136635" t="s">
        <v>9638</v>
      </c>
      <c r="E136635" t="s">
        <v>9639</v>
      </c>
      <c r="F136635" t="s">
        <v>1883</v>
      </c>
      <c r="J136635">
        <v>71072.13</v>
      </c>
      <c r="K136635">
        <v>70200</v>
      </c>
    </row>
    <row r="136636" spans="2:11" hidden="1" x14ac:dyDescent="0.35">
      <c r="B136636" t="s">
        <v>9640</v>
      </c>
      <c r="C136636" t="s">
        <v>38</v>
      </c>
      <c r="D136636" t="s">
        <v>9638</v>
      </c>
      <c r="E136636" t="s">
        <v>29468</v>
      </c>
      <c r="F136636" t="s">
        <v>9641</v>
      </c>
      <c r="J136636">
        <v>43058.31</v>
      </c>
      <c r="K136636">
        <v>40887</v>
      </c>
    </row>
    <row r="136637" spans="2:11" hidden="1" x14ac:dyDescent="0.35">
      <c r="B136637" t="s">
        <v>3303</v>
      </c>
      <c r="D136637" t="s">
        <v>9638</v>
      </c>
      <c r="E136637" t="s">
        <v>27864</v>
      </c>
      <c r="F136637" t="s">
        <v>4396</v>
      </c>
      <c r="J136637">
        <v>88282.39</v>
      </c>
      <c r="K136637">
        <v>87151</v>
      </c>
    </row>
    <row r="136638" spans="2:11" hidden="1" x14ac:dyDescent="0.35">
      <c r="B136638" t="s">
        <v>30781</v>
      </c>
      <c r="C136638" t="s">
        <v>197</v>
      </c>
      <c r="D136638" t="s">
        <v>9638</v>
      </c>
      <c r="E136638" t="s">
        <v>26094</v>
      </c>
      <c r="F136638" t="s">
        <v>29329</v>
      </c>
      <c r="J136638">
        <v>72854.58</v>
      </c>
      <c r="K136638">
        <v>90000</v>
      </c>
    </row>
    <row r="136639" spans="2:11" hidden="1" x14ac:dyDescent="0.35">
      <c r="B136639" t="s">
        <v>1919</v>
      </c>
      <c r="C136639" t="s">
        <v>14</v>
      </c>
      <c r="D136639" t="s">
        <v>9638</v>
      </c>
      <c r="E136639" t="s">
        <v>26074</v>
      </c>
      <c r="F136639" t="s">
        <v>3813</v>
      </c>
      <c r="J136639">
        <v>131141.68</v>
      </c>
      <c r="K136639">
        <v>131438</v>
      </c>
    </row>
    <row r="136640" spans="2:11" hidden="1" x14ac:dyDescent="0.35">
      <c r="B136640" t="s">
        <v>536</v>
      </c>
      <c r="C136640" t="s">
        <v>112</v>
      </c>
      <c r="D136640" t="s">
        <v>9638</v>
      </c>
      <c r="E136640" t="s">
        <v>30208</v>
      </c>
      <c r="F136640" t="s">
        <v>4728</v>
      </c>
      <c r="J136640">
        <v>75738.02</v>
      </c>
      <c r="K136640">
        <v>74930</v>
      </c>
    </row>
    <row r="136641" spans="2:11" hidden="1" x14ac:dyDescent="0.35">
      <c r="B136641" t="s">
        <v>536</v>
      </c>
      <c r="C136641" t="s">
        <v>107</v>
      </c>
      <c r="D136641" t="s">
        <v>9638</v>
      </c>
      <c r="E136641" t="s">
        <v>1424</v>
      </c>
      <c r="F136641" t="s">
        <v>4438</v>
      </c>
      <c r="J136641">
        <v>77759.839999999997</v>
      </c>
      <c r="K136641">
        <v>76704</v>
      </c>
    </row>
    <row r="136642" spans="2:11" hidden="1" x14ac:dyDescent="0.35">
      <c r="B136642" t="s">
        <v>9410</v>
      </c>
      <c r="C136642" t="s">
        <v>8</v>
      </c>
      <c r="D136642" t="s">
        <v>9638</v>
      </c>
      <c r="E136642" t="s">
        <v>27852</v>
      </c>
      <c r="F136642" t="s">
        <v>9645</v>
      </c>
      <c r="J136642">
        <v>127346.77</v>
      </c>
      <c r="K136642">
        <v>107364</v>
      </c>
    </row>
    <row r="136643" spans="2:11" hidden="1" x14ac:dyDescent="0.35">
      <c r="B136643" t="s">
        <v>5008</v>
      </c>
      <c r="C136643" t="s">
        <v>197</v>
      </c>
      <c r="D136643" t="s">
        <v>9647</v>
      </c>
      <c r="E136643" t="s">
        <v>29579</v>
      </c>
      <c r="F136643" t="s">
        <v>9648</v>
      </c>
      <c r="J136643">
        <v>71464.45</v>
      </c>
      <c r="K136643">
        <v>57857</v>
      </c>
    </row>
    <row r="136644" spans="2:11" hidden="1" x14ac:dyDescent="0.35">
      <c r="B136644" t="s">
        <v>2235</v>
      </c>
      <c r="C136644" t="s">
        <v>107</v>
      </c>
      <c r="D136644" t="s">
        <v>9647</v>
      </c>
      <c r="E136644" t="s">
        <v>27864</v>
      </c>
      <c r="F136644" t="s">
        <v>23483</v>
      </c>
      <c r="J136644">
        <v>110125.25</v>
      </c>
      <c r="K136644">
        <v>72254</v>
      </c>
    </row>
    <row r="136645" spans="2:11" hidden="1" x14ac:dyDescent="0.35">
      <c r="B136645" t="s">
        <v>1124</v>
      </c>
      <c r="D136645" t="s">
        <v>31999</v>
      </c>
      <c r="E136645" t="s">
        <v>29348</v>
      </c>
      <c r="F136645" t="s">
        <v>30871</v>
      </c>
      <c r="K136645">
        <v>47604</v>
      </c>
    </row>
    <row r="136646" spans="2:11" hidden="1" x14ac:dyDescent="0.35">
      <c r="B136646" t="s">
        <v>2235</v>
      </c>
      <c r="C136646" t="s">
        <v>107</v>
      </c>
      <c r="D136646" t="s">
        <v>9652</v>
      </c>
      <c r="E136646" t="s">
        <v>23460</v>
      </c>
      <c r="F136646" t="s">
        <v>2816</v>
      </c>
      <c r="J136646">
        <v>91013.56</v>
      </c>
      <c r="K136646">
        <v>79242</v>
      </c>
    </row>
    <row r="136647" spans="2:11" hidden="1" x14ac:dyDescent="0.35">
      <c r="B136647" t="s">
        <v>138</v>
      </c>
      <c r="C136647" t="s">
        <v>14</v>
      </c>
      <c r="D136647" t="s">
        <v>27825</v>
      </c>
      <c r="E136647" t="s">
        <v>27856</v>
      </c>
      <c r="F136647" t="s">
        <v>30933</v>
      </c>
      <c r="J136647">
        <v>21894.42</v>
      </c>
      <c r="K136647">
        <v>53512</v>
      </c>
    </row>
    <row r="136648" spans="2:11" hidden="1" x14ac:dyDescent="0.35">
      <c r="B136648" t="s">
        <v>3059</v>
      </c>
      <c r="D136648" t="s">
        <v>9654</v>
      </c>
      <c r="E136648" t="s">
        <v>27991</v>
      </c>
      <c r="F136648" t="s">
        <v>9655</v>
      </c>
      <c r="J136648">
        <v>67856.08</v>
      </c>
      <c r="K136648">
        <v>51479</v>
      </c>
    </row>
    <row r="136649" spans="2:11" hidden="1" x14ac:dyDescent="0.35">
      <c r="B136649" t="s">
        <v>3269</v>
      </c>
      <c r="C136649" t="s">
        <v>197</v>
      </c>
      <c r="D136649" t="s">
        <v>9656</v>
      </c>
      <c r="E136649" t="s">
        <v>4767</v>
      </c>
      <c r="F136649" t="s">
        <v>6750</v>
      </c>
      <c r="J136649">
        <v>101157.29</v>
      </c>
      <c r="K136649">
        <v>103855</v>
      </c>
    </row>
    <row r="136650" spans="2:11" hidden="1" x14ac:dyDescent="0.35">
      <c r="B136650" t="s">
        <v>1321</v>
      </c>
      <c r="C136650" t="s">
        <v>42</v>
      </c>
      <c r="D136650" t="s">
        <v>9657</v>
      </c>
      <c r="E136650" t="s">
        <v>23351</v>
      </c>
      <c r="F136650" t="s">
        <v>1459</v>
      </c>
      <c r="J136650">
        <v>82638.67</v>
      </c>
      <c r="K136650">
        <v>69980</v>
      </c>
    </row>
    <row r="136651" spans="2:11" hidden="1" x14ac:dyDescent="0.35">
      <c r="B136651" t="s">
        <v>9658</v>
      </c>
      <c r="D136651" t="s">
        <v>9657</v>
      </c>
      <c r="E136651" t="s">
        <v>26414</v>
      </c>
      <c r="F136651" t="s">
        <v>9659</v>
      </c>
      <c r="J136651">
        <v>174598.54</v>
      </c>
      <c r="K136651">
        <v>183800</v>
      </c>
    </row>
    <row r="136652" spans="2:11" hidden="1" x14ac:dyDescent="0.35">
      <c r="B136652" t="s">
        <v>705</v>
      </c>
      <c r="C136652" t="s">
        <v>927</v>
      </c>
      <c r="D136652" t="s">
        <v>9660</v>
      </c>
      <c r="E136652" t="s">
        <v>29933</v>
      </c>
      <c r="F136652" t="s">
        <v>9661</v>
      </c>
      <c r="J136652">
        <v>45132.81</v>
      </c>
      <c r="K136652">
        <v>45167</v>
      </c>
    </row>
    <row r="136653" spans="2:11" hidden="1" x14ac:dyDescent="0.35">
      <c r="B136653" t="s">
        <v>301</v>
      </c>
      <c r="C136653" t="s">
        <v>42</v>
      </c>
      <c r="D136653" t="s">
        <v>11989</v>
      </c>
      <c r="E136653" t="s">
        <v>29778</v>
      </c>
      <c r="F136653" t="s">
        <v>28194</v>
      </c>
      <c r="J136653">
        <v>55163.62</v>
      </c>
      <c r="K136653">
        <v>55436</v>
      </c>
    </row>
    <row r="136654" spans="2:11" hidden="1" x14ac:dyDescent="0.35">
      <c r="B136654" t="s">
        <v>3041</v>
      </c>
      <c r="C136654" t="s">
        <v>8</v>
      </c>
      <c r="D136654" t="s">
        <v>30783</v>
      </c>
      <c r="E136654" t="s">
        <v>29216</v>
      </c>
      <c r="F136654" t="s">
        <v>28043</v>
      </c>
      <c r="J136654">
        <v>44175.01</v>
      </c>
      <c r="K136654">
        <v>42131</v>
      </c>
    </row>
    <row r="136655" spans="2:11" hidden="1" x14ac:dyDescent="0.35">
      <c r="B136655" t="s">
        <v>1363</v>
      </c>
      <c r="C136655" t="s">
        <v>14</v>
      </c>
      <c r="D136655" t="s">
        <v>9664</v>
      </c>
      <c r="E136655" t="s">
        <v>29197</v>
      </c>
      <c r="F136655" t="s">
        <v>9665</v>
      </c>
      <c r="J136655">
        <v>94924.15</v>
      </c>
      <c r="K136655">
        <v>94038</v>
      </c>
    </row>
    <row r="136656" spans="2:11" hidden="1" x14ac:dyDescent="0.35">
      <c r="B136656" t="s">
        <v>26926</v>
      </c>
      <c r="C136656" t="s">
        <v>107</v>
      </c>
      <c r="D136656" t="s">
        <v>9673</v>
      </c>
      <c r="E136656" t="s">
        <v>27855</v>
      </c>
      <c r="F136656" t="s">
        <v>25981</v>
      </c>
      <c r="J136656">
        <v>28233.99</v>
      </c>
      <c r="K136656">
        <v>36561</v>
      </c>
    </row>
    <row r="136657" spans="2:11" hidden="1" x14ac:dyDescent="0.35">
      <c r="B136657" t="s">
        <v>1467</v>
      </c>
      <c r="C136657" t="s">
        <v>112</v>
      </c>
      <c r="D136657" t="s">
        <v>9673</v>
      </c>
      <c r="E136657" t="s">
        <v>27856</v>
      </c>
      <c r="F136657" t="s">
        <v>29351</v>
      </c>
      <c r="J136657">
        <v>26800.25</v>
      </c>
      <c r="K136657">
        <v>53640</v>
      </c>
    </row>
    <row r="136658" spans="2:11" hidden="1" x14ac:dyDescent="0.35">
      <c r="B136658" t="s">
        <v>30784</v>
      </c>
      <c r="C136658" t="s">
        <v>297</v>
      </c>
      <c r="D136658" t="s">
        <v>9673</v>
      </c>
      <c r="E136658" t="s">
        <v>29277</v>
      </c>
      <c r="F136658" t="s">
        <v>26302</v>
      </c>
      <c r="J136658">
        <v>3042</v>
      </c>
      <c r="K136658">
        <v>24960</v>
      </c>
    </row>
    <row r="136659" spans="2:11" hidden="1" x14ac:dyDescent="0.35">
      <c r="B136659" t="s">
        <v>6233</v>
      </c>
      <c r="C136659" t="s">
        <v>124</v>
      </c>
      <c r="D136659" t="s">
        <v>9673</v>
      </c>
      <c r="E136659" t="s">
        <v>28109</v>
      </c>
      <c r="F136659" t="s">
        <v>31113</v>
      </c>
      <c r="J136659">
        <v>22137.84</v>
      </c>
      <c r="K136659">
        <v>34080</v>
      </c>
    </row>
    <row r="136660" spans="2:11" hidden="1" x14ac:dyDescent="0.35">
      <c r="B136660" t="s">
        <v>9133</v>
      </c>
      <c r="C136660" t="s">
        <v>124</v>
      </c>
      <c r="D136660" t="s">
        <v>9673</v>
      </c>
      <c r="E136660" t="s">
        <v>27864</v>
      </c>
      <c r="F136660" t="s">
        <v>671</v>
      </c>
      <c r="J136660">
        <v>118795.52</v>
      </c>
      <c r="K136660">
        <v>81045</v>
      </c>
    </row>
    <row r="136661" spans="2:11" hidden="1" x14ac:dyDescent="0.35">
      <c r="B136661" t="s">
        <v>301</v>
      </c>
      <c r="C136661" t="s">
        <v>149</v>
      </c>
      <c r="D136661" t="s">
        <v>9673</v>
      </c>
      <c r="E136661" t="s">
        <v>27864</v>
      </c>
      <c r="F136661" t="s">
        <v>5946</v>
      </c>
      <c r="J136661">
        <v>99497.78</v>
      </c>
      <c r="K136661">
        <v>81795</v>
      </c>
    </row>
    <row r="136662" spans="2:11" hidden="1" x14ac:dyDescent="0.35">
      <c r="B136662" t="s">
        <v>19087</v>
      </c>
      <c r="C136662" t="s">
        <v>42</v>
      </c>
      <c r="D136662" t="s">
        <v>9673</v>
      </c>
      <c r="E136662" t="s">
        <v>29487</v>
      </c>
      <c r="F136662" t="s">
        <v>27689</v>
      </c>
      <c r="J136662">
        <v>6857.8</v>
      </c>
      <c r="K136662">
        <v>21008</v>
      </c>
    </row>
    <row r="136663" spans="2:11" hidden="1" x14ac:dyDescent="0.35">
      <c r="B136663" t="s">
        <v>5747</v>
      </c>
      <c r="C136663" t="s">
        <v>42</v>
      </c>
      <c r="D136663" t="s">
        <v>9673</v>
      </c>
      <c r="E136663" t="s">
        <v>27852</v>
      </c>
      <c r="F136663" t="s">
        <v>9677</v>
      </c>
      <c r="J136663">
        <v>151300.72</v>
      </c>
      <c r="K136663">
        <v>100211</v>
      </c>
    </row>
    <row r="136664" spans="2:11" hidden="1" x14ac:dyDescent="0.35">
      <c r="B136664" t="s">
        <v>171</v>
      </c>
      <c r="C136664" t="s">
        <v>134</v>
      </c>
      <c r="D136664" t="s">
        <v>9673</v>
      </c>
      <c r="E136664" t="s">
        <v>29458</v>
      </c>
      <c r="F136664" t="s">
        <v>17181</v>
      </c>
      <c r="J136664">
        <v>36563.879999999997</v>
      </c>
      <c r="K136664">
        <v>36312</v>
      </c>
    </row>
    <row r="136665" spans="2:11" hidden="1" x14ac:dyDescent="0.35">
      <c r="B136665" t="s">
        <v>2152</v>
      </c>
      <c r="D136665" t="s">
        <v>9673</v>
      </c>
      <c r="E136665" t="s">
        <v>29194</v>
      </c>
      <c r="F136665" t="s">
        <v>737</v>
      </c>
      <c r="J136665">
        <v>44147.6</v>
      </c>
      <c r="K136665">
        <v>33270</v>
      </c>
    </row>
    <row r="136666" spans="2:11" hidden="1" x14ac:dyDescent="0.35">
      <c r="B136666" t="s">
        <v>3681</v>
      </c>
      <c r="C136666" t="s">
        <v>124</v>
      </c>
      <c r="D136666" t="s">
        <v>9944</v>
      </c>
      <c r="E136666" t="s">
        <v>29277</v>
      </c>
      <c r="F136666" t="s">
        <v>28127</v>
      </c>
      <c r="J136666">
        <v>3768</v>
      </c>
      <c r="K136666">
        <v>24960</v>
      </c>
    </row>
    <row r="136667" spans="2:11" hidden="1" x14ac:dyDescent="0.35">
      <c r="B136667" t="s">
        <v>9397</v>
      </c>
      <c r="D136667" t="s">
        <v>9944</v>
      </c>
      <c r="E136667" t="s">
        <v>29194</v>
      </c>
      <c r="F136667" t="s">
        <v>1171</v>
      </c>
      <c r="J136667">
        <v>35566.36</v>
      </c>
      <c r="K136667">
        <v>34247</v>
      </c>
    </row>
    <row r="136668" spans="2:11" hidden="1" x14ac:dyDescent="0.35">
      <c r="B136668" t="s">
        <v>9689</v>
      </c>
      <c r="D136668" t="s">
        <v>9944</v>
      </c>
      <c r="E136668" t="s">
        <v>29194</v>
      </c>
      <c r="F136668" t="s">
        <v>27025</v>
      </c>
      <c r="J136668">
        <v>37492.720000000001</v>
      </c>
      <c r="K136668">
        <v>31720</v>
      </c>
    </row>
    <row r="136669" spans="2:11" hidden="1" x14ac:dyDescent="0.35">
      <c r="B136669" t="s">
        <v>11876</v>
      </c>
      <c r="C136669" t="s">
        <v>124</v>
      </c>
      <c r="D136669" t="s">
        <v>26927</v>
      </c>
      <c r="E136669" t="s">
        <v>29622</v>
      </c>
      <c r="F136669" t="s">
        <v>1812</v>
      </c>
      <c r="J136669">
        <v>61383.39</v>
      </c>
      <c r="K136669">
        <v>43957</v>
      </c>
    </row>
    <row r="136670" spans="2:11" hidden="1" x14ac:dyDescent="0.35">
      <c r="B136670" t="s">
        <v>1761</v>
      </c>
      <c r="D136670" t="s">
        <v>9998</v>
      </c>
      <c r="E136670" t="s">
        <v>28785</v>
      </c>
      <c r="F136670" t="s">
        <v>6587</v>
      </c>
      <c r="J136670">
        <v>59208.67</v>
      </c>
      <c r="K136670">
        <v>49553</v>
      </c>
    </row>
    <row r="136671" spans="2:11" hidden="1" x14ac:dyDescent="0.35">
      <c r="B136671" t="s">
        <v>10059</v>
      </c>
      <c r="D136671" t="s">
        <v>10060</v>
      </c>
      <c r="E136671" t="s">
        <v>29598</v>
      </c>
      <c r="F136671" t="s">
        <v>9078</v>
      </c>
      <c r="J136671">
        <v>75613.47</v>
      </c>
      <c r="K136671">
        <v>75300</v>
      </c>
    </row>
    <row r="136672" spans="2:11" hidden="1" x14ac:dyDescent="0.35">
      <c r="B136672" t="s">
        <v>1682</v>
      </c>
      <c r="C136672" t="s">
        <v>134</v>
      </c>
      <c r="D136672" t="s">
        <v>10060</v>
      </c>
      <c r="E136672" t="s">
        <v>23460</v>
      </c>
      <c r="F136672" t="s">
        <v>132</v>
      </c>
      <c r="J136672">
        <v>73004.009999999995</v>
      </c>
      <c r="K136672">
        <v>69595</v>
      </c>
    </row>
    <row r="136673" spans="2:11" hidden="1" x14ac:dyDescent="0.35">
      <c r="B136673" t="s">
        <v>1220</v>
      </c>
      <c r="C136673" t="s">
        <v>42</v>
      </c>
      <c r="D136673" t="s">
        <v>23171</v>
      </c>
      <c r="E136673" t="s">
        <v>289</v>
      </c>
      <c r="F136673" t="s">
        <v>28576</v>
      </c>
      <c r="J136673">
        <v>36570.160000000003</v>
      </c>
      <c r="K136673">
        <v>34993</v>
      </c>
    </row>
    <row r="136674" spans="2:11" hidden="1" x14ac:dyDescent="0.35">
      <c r="B136674" t="s">
        <v>9724</v>
      </c>
      <c r="C136674" t="s">
        <v>42</v>
      </c>
      <c r="D136674" t="s">
        <v>23171</v>
      </c>
      <c r="E136674" t="s">
        <v>29397</v>
      </c>
      <c r="F136674" t="s">
        <v>30878</v>
      </c>
      <c r="J136674">
        <v>4253.71</v>
      </c>
      <c r="K136674">
        <v>21008</v>
      </c>
    </row>
    <row r="136675" spans="2:11" hidden="1" x14ac:dyDescent="0.35">
      <c r="B136675" t="s">
        <v>9221</v>
      </c>
      <c r="C136675" t="s">
        <v>42</v>
      </c>
      <c r="D136675" t="s">
        <v>10069</v>
      </c>
      <c r="E136675" t="s">
        <v>29152</v>
      </c>
      <c r="F136675" t="s">
        <v>2828</v>
      </c>
      <c r="J136675">
        <v>40045.81</v>
      </c>
      <c r="K136675">
        <v>38439</v>
      </c>
    </row>
    <row r="136676" spans="2:11" hidden="1" x14ac:dyDescent="0.35">
      <c r="B136676" t="s">
        <v>10005</v>
      </c>
      <c r="C136676" t="s">
        <v>21</v>
      </c>
      <c r="D136676" t="s">
        <v>10069</v>
      </c>
      <c r="E136676" t="s">
        <v>1685</v>
      </c>
      <c r="F136676" t="s">
        <v>5946</v>
      </c>
      <c r="J136676">
        <v>111045.69</v>
      </c>
      <c r="K136676">
        <v>96451</v>
      </c>
    </row>
    <row r="136677" spans="2:11" hidden="1" x14ac:dyDescent="0.35">
      <c r="B136677" t="s">
        <v>2299</v>
      </c>
      <c r="C136677" t="s">
        <v>112</v>
      </c>
      <c r="D136677" t="s">
        <v>30800</v>
      </c>
      <c r="E136677" t="s">
        <v>29480</v>
      </c>
      <c r="F136677" t="s">
        <v>29597</v>
      </c>
      <c r="J136677">
        <v>36871.279999999999</v>
      </c>
      <c r="K136677">
        <v>33048</v>
      </c>
    </row>
    <row r="136678" spans="2:11" hidden="1" x14ac:dyDescent="0.35">
      <c r="B136678" t="s">
        <v>1021</v>
      </c>
      <c r="C136678" t="s">
        <v>112</v>
      </c>
      <c r="D136678" t="s">
        <v>29153</v>
      </c>
      <c r="E136678" t="s">
        <v>29348</v>
      </c>
      <c r="F136678" t="s">
        <v>27925</v>
      </c>
      <c r="J136678">
        <v>55257.9</v>
      </c>
      <c r="K136678">
        <v>56919</v>
      </c>
    </row>
    <row r="136679" spans="2:11" hidden="1" x14ac:dyDescent="0.35">
      <c r="B136679" t="s">
        <v>937</v>
      </c>
      <c r="C136679" t="s">
        <v>297</v>
      </c>
      <c r="D136679" t="s">
        <v>32000</v>
      </c>
      <c r="E136679" t="s">
        <v>29487</v>
      </c>
      <c r="F136679" t="s">
        <v>1961</v>
      </c>
      <c r="J136679">
        <v>111.1</v>
      </c>
      <c r="K136679">
        <v>21008</v>
      </c>
    </row>
    <row r="136680" spans="2:11" hidden="1" x14ac:dyDescent="0.35">
      <c r="B136680" t="s">
        <v>10083</v>
      </c>
      <c r="C136680" t="s">
        <v>112</v>
      </c>
      <c r="D136680" t="s">
        <v>10084</v>
      </c>
      <c r="E136680" t="s">
        <v>29440</v>
      </c>
      <c r="F136680" t="s">
        <v>5608</v>
      </c>
      <c r="J136680">
        <v>65078.16</v>
      </c>
      <c r="K136680">
        <v>49097</v>
      </c>
    </row>
    <row r="136681" spans="2:11" hidden="1" x14ac:dyDescent="0.35">
      <c r="B136681" t="s">
        <v>7338</v>
      </c>
      <c r="C136681" t="s">
        <v>97</v>
      </c>
      <c r="D136681" t="s">
        <v>10086</v>
      </c>
      <c r="E136681" t="s">
        <v>29192</v>
      </c>
      <c r="F136681" t="s">
        <v>1065</v>
      </c>
      <c r="J136681">
        <v>74856.73</v>
      </c>
      <c r="K136681">
        <v>73236</v>
      </c>
    </row>
    <row r="136682" spans="2:11" hidden="1" x14ac:dyDescent="0.35">
      <c r="B136682" t="s">
        <v>32001</v>
      </c>
      <c r="C136682" t="s">
        <v>8</v>
      </c>
      <c r="D136682" t="s">
        <v>10086</v>
      </c>
      <c r="E136682" t="s">
        <v>27188</v>
      </c>
      <c r="F136682" t="s">
        <v>31061</v>
      </c>
      <c r="J136682">
        <v>19205.13</v>
      </c>
      <c r="K136682">
        <v>49651</v>
      </c>
    </row>
    <row r="136683" spans="2:11" hidden="1" x14ac:dyDescent="0.35">
      <c r="B136683" t="s">
        <v>41</v>
      </c>
      <c r="C136683" t="s">
        <v>112</v>
      </c>
      <c r="D136683" t="s">
        <v>10086</v>
      </c>
      <c r="E136683" t="s">
        <v>29584</v>
      </c>
      <c r="F136683" t="s">
        <v>10088</v>
      </c>
      <c r="J136683">
        <v>75275.02</v>
      </c>
      <c r="K136683">
        <v>57040</v>
      </c>
    </row>
    <row r="136684" spans="2:11" hidden="1" x14ac:dyDescent="0.35">
      <c r="B136684" t="s">
        <v>12848</v>
      </c>
      <c r="C136684" t="s">
        <v>14</v>
      </c>
      <c r="D136684" t="s">
        <v>10086</v>
      </c>
      <c r="E136684" t="s">
        <v>1685</v>
      </c>
      <c r="F136684" t="s">
        <v>8127</v>
      </c>
      <c r="J136684">
        <v>86037.23</v>
      </c>
      <c r="K136684">
        <v>94637</v>
      </c>
    </row>
    <row r="136685" spans="2:11" hidden="1" x14ac:dyDescent="0.35">
      <c r="B136685" t="s">
        <v>10089</v>
      </c>
      <c r="C136685" t="s">
        <v>42</v>
      </c>
      <c r="D136685" t="s">
        <v>10086</v>
      </c>
      <c r="E136685" t="s">
        <v>23351</v>
      </c>
      <c r="F136685" t="s">
        <v>1459</v>
      </c>
      <c r="J136685">
        <v>74897.509999999995</v>
      </c>
      <c r="K136685">
        <v>69980</v>
      </c>
    </row>
    <row r="136686" spans="2:11" hidden="1" x14ac:dyDescent="0.35">
      <c r="B136686" t="s">
        <v>331</v>
      </c>
      <c r="C136686" t="s">
        <v>47</v>
      </c>
      <c r="D136686" t="s">
        <v>10086</v>
      </c>
      <c r="E136686" t="s">
        <v>30510</v>
      </c>
      <c r="F136686" t="s">
        <v>4175</v>
      </c>
      <c r="J136686">
        <v>59710.34</v>
      </c>
      <c r="K136686">
        <v>61104</v>
      </c>
    </row>
    <row r="136687" spans="2:11" hidden="1" x14ac:dyDescent="0.35">
      <c r="B136687" t="s">
        <v>10090</v>
      </c>
      <c r="C136687" t="s">
        <v>112</v>
      </c>
      <c r="D136687" t="s">
        <v>10086</v>
      </c>
      <c r="E136687" t="s">
        <v>16937</v>
      </c>
      <c r="F136687" t="s">
        <v>8066</v>
      </c>
      <c r="J136687">
        <v>11040.71</v>
      </c>
      <c r="K136687">
        <v>11303</v>
      </c>
    </row>
    <row r="136688" spans="2:11" hidden="1" x14ac:dyDescent="0.35">
      <c r="B136688" t="s">
        <v>5058</v>
      </c>
      <c r="C136688" t="s">
        <v>149</v>
      </c>
      <c r="D136688" t="s">
        <v>10086</v>
      </c>
      <c r="E136688" t="s">
        <v>26095</v>
      </c>
      <c r="F136688" t="s">
        <v>352</v>
      </c>
      <c r="J136688">
        <v>53136.22</v>
      </c>
      <c r="K136688">
        <v>49046</v>
      </c>
    </row>
    <row r="136689" spans="2:11" hidden="1" x14ac:dyDescent="0.35">
      <c r="B136689" t="s">
        <v>3242</v>
      </c>
      <c r="C136689" t="s">
        <v>8</v>
      </c>
      <c r="D136689" t="s">
        <v>10086</v>
      </c>
      <c r="E136689" t="s">
        <v>27858</v>
      </c>
      <c r="F136689" t="s">
        <v>9014</v>
      </c>
      <c r="J136689">
        <v>101783.22</v>
      </c>
      <c r="K136689">
        <v>94783</v>
      </c>
    </row>
    <row r="136690" spans="2:11" hidden="1" x14ac:dyDescent="0.35">
      <c r="B136690" t="s">
        <v>6685</v>
      </c>
      <c r="D136690" t="s">
        <v>10086</v>
      </c>
      <c r="E136690" t="s">
        <v>29194</v>
      </c>
      <c r="F136690" t="s">
        <v>23526</v>
      </c>
      <c r="J136690">
        <v>37370.25</v>
      </c>
      <c r="K136690">
        <v>32292</v>
      </c>
    </row>
    <row r="136691" spans="2:11" hidden="1" x14ac:dyDescent="0.35">
      <c r="B136691" t="s">
        <v>4874</v>
      </c>
      <c r="C136691" t="s">
        <v>112</v>
      </c>
      <c r="D136691" t="s">
        <v>10091</v>
      </c>
      <c r="E136691" t="s">
        <v>29441</v>
      </c>
      <c r="F136691" t="s">
        <v>10092</v>
      </c>
      <c r="J136691">
        <v>95996.19</v>
      </c>
      <c r="K136691">
        <v>96800</v>
      </c>
    </row>
    <row r="136692" spans="2:11" hidden="1" x14ac:dyDescent="0.35">
      <c r="B136692" t="s">
        <v>1805</v>
      </c>
      <c r="C136692" t="s">
        <v>21</v>
      </c>
      <c r="D136692" t="s">
        <v>10093</v>
      </c>
      <c r="E136692" t="s">
        <v>28055</v>
      </c>
      <c r="F136692" t="s">
        <v>6555</v>
      </c>
      <c r="J136692">
        <v>36451.31</v>
      </c>
      <c r="K136692">
        <v>33680</v>
      </c>
    </row>
    <row r="136693" spans="2:11" hidden="1" x14ac:dyDescent="0.35">
      <c r="B136693" t="s">
        <v>1273</v>
      </c>
      <c r="D136693" t="s">
        <v>10094</v>
      </c>
      <c r="E136693" t="s">
        <v>30381</v>
      </c>
      <c r="F136693" t="s">
        <v>10095</v>
      </c>
      <c r="J136693">
        <v>73660.800000000003</v>
      </c>
      <c r="K136693">
        <v>75645</v>
      </c>
    </row>
    <row r="136694" spans="2:11" hidden="1" x14ac:dyDescent="0.35">
      <c r="B136694" t="s">
        <v>25820</v>
      </c>
      <c r="C136694" t="s">
        <v>107</v>
      </c>
      <c r="D136694" t="s">
        <v>25821</v>
      </c>
      <c r="E136694" t="s">
        <v>29397</v>
      </c>
      <c r="F136694" t="s">
        <v>16780</v>
      </c>
      <c r="J136694">
        <v>1</v>
      </c>
      <c r="K136694">
        <v>22318</v>
      </c>
    </row>
    <row r="136695" spans="2:11" hidden="1" x14ac:dyDescent="0.35">
      <c r="B136695" t="s">
        <v>12914</v>
      </c>
      <c r="D136695" t="s">
        <v>10097</v>
      </c>
      <c r="E136695" t="s">
        <v>29780</v>
      </c>
      <c r="F136695" t="s">
        <v>27582</v>
      </c>
      <c r="J136695">
        <v>40635.14</v>
      </c>
      <c r="K136695">
        <v>38926</v>
      </c>
    </row>
    <row r="136696" spans="2:11" hidden="1" x14ac:dyDescent="0.35">
      <c r="B136696" t="s">
        <v>10098</v>
      </c>
      <c r="C136696" t="s">
        <v>47</v>
      </c>
      <c r="D136696" t="s">
        <v>10097</v>
      </c>
      <c r="E136696" t="s">
        <v>29587</v>
      </c>
      <c r="F136696" t="s">
        <v>10099</v>
      </c>
      <c r="J136696">
        <v>52862.64</v>
      </c>
      <c r="K136696">
        <v>47839</v>
      </c>
    </row>
    <row r="136697" spans="2:11" hidden="1" x14ac:dyDescent="0.35">
      <c r="B136697" t="s">
        <v>2425</v>
      </c>
      <c r="C136697" t="s">
        <v>139</v>
      </c>
      <c r="D136697" t="s">
        <v>10097</v>
      </c>
      <c r="E136697" t="s">
        <v>28927</v>
      </c>
      <c r="F136697" t="s">
        <v>16919</v>
      </c>
      <c r="J136697">
        <v>54299.34</v>
      </c>
      <c r="K136697">
        <v>54594</v>
      </c>
    </row>
    <row r="136698" spans="2:11" hidden="1" x14ac:dyDescent="0.35">
      <c r="B136698" t="s">
        <v>3327</v>
      </c>
      <c r="C136698" t="s">
        <v>21</v>
      </c>
      <c r="D136698" t="s">
        <v>10097</v>
      </c>
      <c r="E136698" t="s">
        <v>29193</v>
      </c>
      <c r="F136698" t="s">
        <v>28085</v>
      </c>
      <c r="J136698">
        <v>15098.88</v>
      </c>
      <c r="K136698">
        <v>24960</v>
      </c>
    </row>
    <row r="136699" spans="2:11" hidden="1" x14ac:dyDescent="0.35">
      <c r="B136699" t="s">
        <v>12574</v>
      </c>
      <c r="C136699" t="s">
        <v>134</v>
      </c>
      <c r="D136699" t="s">
        <v>10097</v>
      </c>
      <c r="E136699" t="s">
        <v>29421</v>
      </c>
      <c r="F136699" t="s">
        <v>1861</v>
      </c>
      <c r="J136699">
        <v>61355.25</v>
      </c>
      <c r="K136699">
        <v>61329</v>
      </c>
    </row>
    <row r="136700" spans="2:11" hidden="1" x14ac:dyDescent="0.35">
      <c r="B136700" t="s">
        <v>32002</v>
      </c>
      <c r="C136700" t="s">
        <v>21</v>
      </c>
      <c r="D136700" t="s">
        <v>10097</v>
      </c>
      <c r="E136700" t="s">
        <v>29207</v>
      </c>
      <c r="F136700" t="s">
        <v>1029</v>
      </c>
      <c r="J136700">
        <v>7575</v>
      </c>
      <c r="K136700">
        <v>21008</v>
      </c>
    </row>
    <row r="136701" spans="2:11" hidden="1" x14ac:dyDescent="0.35">
      <c r="B136701" t="s">
        <v>25820</v>
      </c>
      <c r="C136701" t="s">
        <v>107</v>
      </c>
      <c r="D136701" t="s">
        <v>10097</v>
      </c>
      <c r="E136701" t="s">
        <v>29194</v>
      </c>
      <c r="F136701" t="s">
        <v>7681</v>
      </c>
      <c r="J136701">
        <v>31014.35</v>
      </c>
      <c r="K136701">
        <v>32293</v>
      </c>
    </row>
    <row r="136702" spans="2:11" hidden="1" x14ac:dyDescent="0.35">
      <c r="B136702" t="s">
        <v>767</v>
      </c>
      <c r="C136702" t="s">
        <v>149</v>
      </c>
      <c r="D136702" t="s">
        <v>10101</v>
      </c>
      <c r="E136702" t="s">
        <v>30801</v>
      </c>
      <c r="F136702" t="s">
        <v>10102</v>
      </c>
      <c r="J136702">
        <v>90599</v>
      </c>
      <c r="K136702">
        <v>87829</v>
      </c>
    </row>
    <row r="136703" spans="2:11" hidden="1" x14ac:dyDescent="0.35">
      <c r="B136703" t="s">
        <v>10107</v>
      </c>
      <c r="C136703" t="s">
        <v>149</v>
      </c>
      <c r="D136703" t="s">
        <v>10106</v>
      </c>
      <c r="E136703" t="s">
        <v>29953</v>
      </c>
      <c r="F136703" t="s">
        <v>1710</v>
      </c>
      <c r="J136703">
        <v>115440.01</v>
      </c>
      <c r="K136703">
        <v>107885</v>
      </c>
    </row>
    <row r="136704" spans="2:11" hidden="1" x14ac:dyDescent="0.35">
      <c r="B136704" t="s">
        <v>4860</v>
      </c>
      <c r="C136704" t="s">
        <v>14</v>
      </c>
      <c r="D136704" t="s">
        <v>30802</v>
      </c>
      <c r="E136704" t="s">
        <v>27920</v>
      </c>
      <c r="F136704" t="s">
        <v>29690</v>
      </c>
      <c r="J136704">
        <v>15874.78</v>
      </c>
      <c r="K136704">
        <v>38339</v>
      </c>
    </row>
    <row r="136705" spans="2:11" hidden="1" x14ac:dyDescent="0.35">
      <c r="B136705" t="s">
        <v>767</v>
      </c>
      <c r="C136705" t="s">
        <v>112</v>
      </c>
      <c r="D136705" t="s">
        <v>9861</v>
      </c>
      <c r="E136705" t="s">
        <v>29761</v>
      </c>
      <c r="F136705" t="s">
        <v>10113</v>
      </c>
      <c r="J136705">
        <v>144432.9</v>
      </c>
      <c r="K136705">
        <v>53984</v>
      </c>
    </row>
    <row r="136706" spans="2:11" hidden="1" x14ac:dyDescent="0.35">
      <c r="B136706" t="s">
        <v>10114</v>
      </c>
      <c r="C136706" t="s">
        <v>112</v>
      </c>
      <c r="D136706" t="s">
        <v>9861</v>
      </c>
      <c r="E136706" t="s">
        <v>27874</v>
      </c>
      <c r="F136706" t="s">
        <v>6168</v>
      </c>
      <c r="J136706">
        <v>61762.04</v>
      </c>
      <c r="K136706">
        <v>56366</v>
      </c>
    </row>
    <row r="136707" spans="2:11" hidden="1" x14ac:dyDescent="0.35">
      <c r="B136707" t="s">
        <v>26272</v>
      </c>
      <c r="C136707" t="s">
        <v>47</v>
      </c>
      <c r="D136707" t="s">
        <v>9861</v>
      </c>
      <c r="E136707" t="s">
        <v>29468</v>
      </c>
      <c r="F136707" t="s">
        <v>30879</v>
      </c>
      <c r="K136707">
        <v>32131</v>
      </c>
    </row>
    <row r="136708" spans="2:11" hidden="1" x14ac:dyDescent="0.35">
      <c r="B136708" t="s">
        <v>7662</v>
      </c>
      <c r="C136708" t="s">
        <v>47</v>
      </c>
      <c r="D136708" t="s">
        <v>9861</v>
      </c>
      <c r="E136708" t="s">
        <v>1685</v>
      </c>
      <c r="F136708" t="s">
        <v>144</v>
      </c>
      <c r="J136708">
        <v>127335.05</v>
      </c>
      <c r="K136708">
        <v>92687</v>
      </c>
    </row>
    <row r="136709" spans="2:11" hidden="1" x14ac:dyDescent="0.35">
      <c r="B136709" t="s">
        <v>2888</v>
      </c>
      <c r="C136709" t="s">
        <v>8</v>
      </c>
      <c r="D136709" t="s">
        <v>9861</v>
      </c>
      <c r="E136709" t="s">
        <v>23351</v>
      </c>
      <c r="F136709" t="s">
        <v>29367</v>
      </c>
      <c r="J136709">
        <v>47990.09</v>
      </c>
      <c r="K136709">
        <v>49887</v>
      </c>
    </row>
    <row r="136710" spans="2:11" hidden="1" x14ac:dyDescent="0.35">
      <c r="B136710" t="s">
        <v>4139</v>
      </c>
      <c r="C136710" t="s">
        <v>8</v>
      </c>
      <c r="D136710" t="s">
        <v>9861</v>
      </c>
      <c r="E136710" t="s">
        <v>26003</v>
      </c>
      <c r="F136710" t="s">
        <v>31103</v>
      </c>
      <c r="J136710">
        <v>13190</v>
      </c>
      <c r="K136710">
        <v>85735</v>
      </c>
    </row>
    <row r="136711" spans="2:11" hidden="1" x14ac:dyDescent="0.35">
      <c r="B136711" t="s">
        <v>12481</v>
      </c>
      <c r="D136711" t="s">
        <v>9861</v>
      </c>
      <c r="E136711" t="s">
        <v>16937</v>
      </c>
      <c r="F136711" t="s">
        <v>17037</v>
      </c>
      <c r="J136711">
        <v>10639.86</v>
      </c>
      <c r="K136711">
        <v>10974</v>
      </c>
    </row>
    <row r="136712" spans="2:11" hidden="1" x14ac:dyDescent="0.35">
      <c r="B136712" t="s">
        <v>1197</v>
      </c>
      <c r="D136712" t="s">
        <v>9861</v>
      </c>
      <c r="E136712" t="s">
        <v>16937</v>
      </c>
      <c r="F136712" t="s">
        <v>8666</v>
      </c>
      <c r="J136712">
        <v>10960.91</v>
      </c>
      <c r="K136712">
        <v>11303</v>
      </c>
    </row>
    <row r="136713" spans="2:11" hidden="1" x14ac:dyDescent="0.35">
      <c r="B136713" t="s">
        <v>2872</v>
      </c>
      <c r="C136713" t="s">
        <v>38</v>
      </c>
      <c r="D136713" t="s">
        <v>9861</v>
      </c>
      <c r="E136713" t="s">
        <v>29620</v>
      </c>
      <c r="F136713" t="s">
        <v>9706</v>
      </c>
      <c r="J136713">
        <v>78237.22</v>
      </c>
      <c r="K136713">
        <v>76844</v>
      </c>
    </row>
    <row r="136714" spans="2:11" hidden="1" x14ac:dyDescent="0.35">
      <c r="B136714" t="s">
        <v>633</v>
      </c>
      <c r="C136714" t="s">
        <v>42</v>
      </c>
      <c r="D136714" t="s">
        <v>9861</v>
      </c>
      <c r="E136714" t="s">
        <v>1685</v>
      </c>
      <c r="F136714" t="s">
        <v>1426</v>
      </c>
      <c r="J136714">
        <v>110619.81</v>
      </c>
      <c r="K136714">
        <v>105107</v>
      </c>
    </row>
    <row r="136715" spans="2:11" hidden="1" x14ac:dyDescent="0.35">
      <c r="B136715" t="s">
        <v>647</v>
      </c>
      <c r="D136715" t="s">
        <v>9861</v>
      </c>
      <c r="E136715" t="s">
        <v>28395</v>
      </c>
      <c r="F136715" t="s">
        <v>4269</v>
      </c>
      <c r="J136715">
        <v>18802.240000000002</v>
      </c>
      <c r="K136715">
        <v>33849</v>
      </c>
    </row>
    <row r="136716" spans="2:11" hidden="1" x14ac:dyDescent="0.35">
      <c r="B136716" t="s">
        <v>9860</v>
      </c>
      <c r="C136716" t="s">
        <v>47</v>
      </c>
      <c r="D136716" t="s">
        <v>9861</v>
      </c>
      <c r="E136716" t="s">
        <v>29420</v>
      </c>
      <c r="F136716" t="s">
        <v>3520</v>
      </c>
      <c r="J136716">
        <v>56383.49</v>
      </c>
      <c r="K136716">
        <v>52455</v>
      </c>
    </row>
    <row r="136717" spans="2:11" hidden="1" x14ac:dyDescent="0.35">
      <c r="B136717" t="s">
        <v>1511</v>
      </c>
      <c r="C136717" t="s">
        <v>197</v>
      </c>
      <c r="D136717" t="s">
        <v>9861</v>
      </c>
      <c r="E136717" t="s">
        <v>23460</v>
      </c>
      <c r="F136717" t="s">
        <v>400</v>
      </c>
      <c r="J136717">
        <v>105120.77</v>
      </c>
      <c r="K136717">
        <v>79242</v>
      </c>
    </row>
    <row r="136718" spans="2:11" hidden="1" x14ac:dyDescent="0.35">
      <c r="B136718" t="s">
        <v>1511</v>
      </c>
      <c r="C136718" t="s">
        <v>197</v>
      </c>
      <c r="D136718" t="s">
        <v>9861</v>
      </c>
      <c r="E136718" t="s">
        <v>27864</v>
      </c>
      <c r="F136718" t="s">
        <v>4420</v>
      </c>
      <c r="J136718">
        <v>76490.53</v>
      </c>
      <c r="K136718">
        <v>78791</v>
      </c>
    </row>
    <row r="136719" spans="2:11" hidden="1" x14ac:dyDescent="0.35">
      <c r="B136719" t="s">
        <v>382</v>
      </c>
      <c r="C136719" t="s">
        <v>38</v>
      </c>
      <c r="D136719" t="s">
        <v>9861</v>
      </c>
      <c r="E136719" t="s">
        <v>27864</v>
      </c>
      <c r="F136719" t="s">
        <v>9895</v>
      </c>
      <c r="J136719">
        <v>85888.83</v>
      </c>
      <c r="K136719">
        <v>80295</v>
      </c>
    </row>
    <row r="136720" spans="2:11" hidden="1" x14ac:dyDescent="0.35">
      <c r="B136720" t="s">
        <v>2185</v>
      </c>
      <c r="C136720" t="s">
        <v>112</v>
      </c>
      <c r="D136720" t="s">
        <v>9861</v>
      </c>
      <c r="E136720" t="s">
        <v>1424</v>
      </c>
      <c r="F136720" t="s">
        <v>29494</v>
      </c>
      <c r="J136720">
        <v>61953.78</v>
      </c>
      <c r="K136720">
        <v>60655</v>
      </c>
    </row>
    <row r="136721" spans="2:11" hidden="1" x14ac:dyDescent="0.35">
      <c r="B136721" t="s">
        <v>1241</v>
      </c>
      <c r="C136721" t="s">
        <v>297</v>
      </c>
      <c r="D136721" t="s">
        <v>9861</v>
      </c>
      <c r="E136721" t="s">
        <v>27864</v>
      </c>
      <c r="F136721" t="s">
        <v>3935</v>
      </c>
      <c r="J136721">
        <v>129939.72</v>
      </c>
      <c r="K136721">
        <v>88694</v>
      </c>
    </row>
    <row r="136722" spans="2:11" hidden="1" x14ac:dyDescent="0.35">
      <c r="B136722" t="s">
        <v>1310</v>
      </c>
      <c r="C136722" t="s">
        <v>42</v>
      </c>
      <c r="D136722" t="s">
        <v>9861</v>
      </c>
      <c r="E136722" t="s">
        <v>29622</v>
      </c>
      <c r="F136722" t="s">
        <v>409</v>
      </c>
      <c r="J136722">
        <v>47196.81</v>
      </c>
      <c r="K136722">
        <v>46377</v>
      </c>
    </row>
    <row r="136723" spans="2:11" hidden="1" x14ac:dyDescent="0.35">
      <c r="B136723" t="s">
        <v>13391</v>
      </c>
      <c r="D136723" t="s">
        <v>9861</v>
      </c>
      <c r="E136723" t="s">
        <v>29279</v>
      </c>
      <c r="F136723" t="s">
        <v>30888</v>
      </c>
      <c r="J136723">
        <v>30857.15</v>
      </c>
      <c r="K136723">
        <v>33132</v>
      </c>
    </row>
    <row r="136724" spans="2:11" hidden="1" x14ac:dyDescent="0.35">
      <c r="B136724" t="s">
        <v>522</v>
      </c>
      <c r="C136724" t="s">
        <v>139</v>
      </c>
      <c r="D136724" t="s">
        <v>9861</v>
      </c>
      <c r="E136724" t="s">
        <v>30064</v>
      </c>
      <c r="F136724" t="s">
        <v>31135</v>
      </c>
      <c r="J136724">
        <v>39079.51</v>
      </c>
      <c r="K136724">
        <v>80000</v>
      </c>
    </row>
    <row r="136725" spans="2:11" hidden="1" x14ac:dyDescent="0.35">
      <c r="B136725" t="s">
        <v>1258</v>
      </c>
      <c r="C136725" t="s">
        <v>112</v>
      </c>
      <c r="D136725" t="s">
        <v>9861</v>
      </c>
      <c r="E136725" t="s">
        <v>29804</v>
      </c>
      <c r="F136725" t="s">
        <v>9786</v>
      </c>
      <c r="J136725">
        <v>29017.75</v>
      </c>
      <c r="K136725">
        <v>45342</v>
      </c>
    </row>
    <row r="136726" spans="2:11" hidden="1" x14ac:dyDescent="0.35">
      <c r="B136726" t="s">
        <v>9933</v>
      </c>
      <c r="C136726" t="s">
        <v>38</v>
      </c>
      <c r="D136726" t="s">
        <v>9861</v>
      </c>
      <c r="E136726" t="s">
        <v>27858</v>
      </c>
      <c r="F136726" t="s">
        <v>1233</v>
      </c>
      <c r="J136726">
        <v>89392.67</v>
      </c>
      <c r="K136726">
        <v>91625</v>
      </c>
    </row>
    <row r="136727" spans="2:11" hidden="1" x14ac:dyDescent="0.35">
      <c r="B136727" t="s">
        <v>5371</v>
      </c>
      <c r="C136727" t="s">
        <v>8</v>
      </c>
      <c r="D136727" t="s">
        <v>9861</v>
      </c>
      <c r="E136727" t="s">
        <v>29665</v>
      </c>
      <c r="F136727" t="s">
        <v>960</v>
      </c>
      <c r="J136727">
        <v>88267.53</v>
      </c>
      <c r="K136727">
        <v>86802</v>
      </c>
    </row>
    <row r="136728" spans="2:11" hidden="1" x14ac:dyDescent="0.35">
      <c r="B136728" t="s">
        <v>2336</v>
      </c>
      <c r="C136728" t="s">
        <v>21</v>
      </c>
      <c r="D136728" t="s">
        <v>9861</v>
      </c>
      <c r="E136728" t="s">
        <v>29207</v>
      </c>
      <c r="F136728" t="s">
        <v>31000</v>
      </c>
      <c r="J136728">
        <v>4628.3599999999997</v>
      </c>
      <c r="K136728">
        <v>21008</v>
      </c>
    </row>
    <row r="136729" spans="2:11" hidden="1" x14ac:dyDescent="0.35">
      <c r="B136729" t="s">
        <v>7232</v>
      </c>
      <c r="C136729" t="s">
        <v>21</v>
      </c>
      <c r="D136729" t="s">
        <v>9861</v>
      </c>
      <c r="E136729" t="s">
        <v>29463</v>
      </c>
      <c r="F136729" t="s">
        <v>2798</v>
      </c>
      <c r="J136729">
        <v>67687.86</v>
      </c>
      <c r="K136729">
        <v>35329</v>
      </c>
    </row>
    <row r="136730" spans="2:11" hidden="1" x14ac:dyDescent="0.35">
      <c r="B136730" t="s">
        <v>4356</v>
      </c>
      <c r="C136730" t="s">
        <v>124</v>
      </c>
      <c r="D136730" t="s">
        <v>9861</v>
      </c>
      <c r="E136730" t="s">
        <v>28002</v>
      </c>
      <c r="F136730" t="s">
        <v>10008</v>
      </c>
      <c r="J136730">
        <v>80205.42</v>
      </c>
      <c r="K136730">
        <v>80078</v>
      </c>
    </row>
    <row r="136731" spans="2:11" hidden="1" x14ac:dyDescent="0.35">
      <c r="B136731" t="s">
        <v>10014</v>
      </c>
      <c r="C136731" t="s">
        <v>21</v>
      </c>
      <c r="D136731" t="s">
        <v>9861</v>
      </c>
      <c r="E136731" t="s">
        <v>29187</v>
      </c>
      <c r="F136731" t="s">
        <v>2501</v>
      </c>
      <c r="J136731">
        <v>41411.57</v>
      </c>
      <c r="K136731">
        <v>41757</v>
      </c>
    </row>
    <row r="136732" spans="2:11" hidden="1" x14ac:dyDescent="0.35">
      <c r="B136732" t="s">
        <v>870</v>
      </c>
      <c r="C136732" t="s">
        <v>21</v>
      </c>
      <c r="D136732" t="s">
        <v>9861</v>
      </c>
      <c r="E136732" t="s">
        <v>29299</v>
      </c>
      <c r="F136732" t="s">
        <v>23489</v>
      </c>
      <c r="J136732">
        <v>61511.83</v>
      </c>
      <c r="K136732">
        <v>63735</v>
      </c>
    </row>
    <row r="136733" spans="2:11" hidden="1" x14ac:dyDescent="0.35">
      <c r="B136733" t="s">
        <v>483</v>
      </c>
      <c r="C136733" t="s">
        <v>21</v>
      </c>
      <c r="D136733" t="s">
        <v>9861</v>
      </c>
      <c r="E136733" t="s">
        <v>29209</v>
      </c>
      <c r="F136733" t="s">
        <v>495</v>
      </c>
      <c r="J136733">
        <v>34959.71</v>
      </c>
      <c r="K136733">
        <v>34701</v>
      </c>
    </row>
    <row r="136734" spans="2:11" hidden="1" x14ac:dyDescent="0.35">
      <c r="B136734" t="s">
        <v>674</v>
      </c>
      <c r="C136734" t="s">
        <v>42</v>
      </c>
      <c r="D136734" t="s">
        <v>9861</v>
      </c>
      <c r="E136734" t="s">
        <v>4980</v>
      </c>
      <c r="F136734" t="s">
        <v>4981</v>
      </c>
      <c r="J136734">
        <v>86726.41</v>
      </c>
      <c r="K136734">
        <v>86800</v>
      </c>
    </row>
    <row r="136735" spans="2:11" hidden="1" x14ac:dyDescent="0.35">
      <c r="B136735" t="s">
        <v>674</v>
      </c>
      <c r="C136735" t="s">
        <v>124</v>
      </c>
      <c r="D136735" t="s">
        <v>9861</v>
      </c>
      <c r="E136735" t="s">
        <v>29282</v>
      </c>
      <c r="F136735" t="s">
        <v>2771</v>
      </c>
      <c r="J136735">
        <v>42883.99</v>
      </c>
      <c r="K136735">
        <v>42374</v>
      </c>
    </row>
    <row r="136736" spans="2:11" hidden="1" x14ac:dyDescent="0.35">
      <c r="B136736" t="s">
        <v>536</v>
      </c>
      <c r="C136736" t="s">
        <v>107</v>
      </c>
      <c r="D136736" t="s">
        <v>9861</v>
      </c>
      <c r="E136736" t="s">
        <v>27864</v>
      </c>
      <c r="F136736" t="s">
        <v>788</v>
      </c>
      <c r="J136736">
        <v>121481.59</v>
      </c>
      <c r="K136736">
        <v>80295</v>
      </c>
    </row>
    <row r="136737" spans="2:11" hidden="1" x14ac:dyDescent="0.35">
      <c r="B136737" t="s">
        <v>7157</v>
      </c>
      <c r="C136737" t="s">
        <v>14</v>
      </c>
      <c r="D136737" t="s">
        <v>9861</v>
      </c>
      <c r="E136737" t="s">
        <v>29277</v>
      </c>
      <c r="F136737" t="s">
        <v>27231</v>
      </c>
      <c r="J136737">
        <v>3442.8</v>
      </c>
      <c r="K136737">
        <v>24960</v>
      </c>
    </row>
    <row r="136738" spans="2:11" hidden="1" x14ac:dyDescent="0.35">
      <c r="B136738" t="s">
        <v>9015</v>
      </c>
      <c r="D136738" t="s">
        <v>9861</v>
      </c>
      <c r="E136738" t="s">
        <v>29316</v>
      </c>
      <c r="F136738" t="s">
        <v>1765</v>
      </c>
      <c r="J136738">
        <v>29770.720000000001</v>
      </c>
      <c r="K136738">
        <v>29162</v>
      </c>
    </row>
    <row r="136739" spans="2:11" hidden="1" x14ac:dyDescent="0.35">
      <c r="B136739" t="s">
        <v>2673</v>
      </c>
      <c r="C136739" t="s">
        <v>197</v>
      </c>
      <c r="D136739" t="s">
        <v>9861</v>
      </c>
      <c r="E136739" t="s">
        <v>16885</v>
      </c>
      <c r="F136739" t="s">
        <v>30995</v>
      </c>
      <c r="K136739">
        <v>29120</v>
      </c>
    </row>
    <row r="136740" spans="2:11" hidden="1" x14ac:dyDescent="0.35">
      <c r="B136740" t="s">
        <v>30805</v>
      </c>
      <c r="C136740" t="s">
        <v>47</v>
      </c>
      <c r="D136740" t="s">
        <v>9861</v>
      </c>
      <c r="E136740" t="s">
        <v>29277</v>
      </c>
      <c r="F136740" t="s">
        <v>29904</v>
      </c>
      <c r="J136740">
        <v>38344.370000000003</v>
      </c>
      <c r="K136740">
        <v>31200</v>
      </c>
    </row>
    <row r="136741" spans="2:11" hidden="1" x14ac:dyDescent="0.35">
      <c r="B136741" t="s">
        <v>1407</v>
      </c>
      <c r="D136741" t="s">
        <v>9861</v>
      </c>
      <c r="E136741" t="s">
        <v>29208</v>
      </c>
      <c r="F136741" t="s">
        <v>30852</v>
      </c>
      <c r="J136741">
        <v>21977.05</v>
      </c>
      <c r="K136741">
        <v>68562</v>
      </c>
    </row>
    <row r="136742" spans="2:11" hidden="1" x14ac:dyDescent="0.35">
      <c r="B136742" t="s">
        <v>1407</v>
      </c>
      <c r="D136742" t="s">
        <v>9861</v>
      </c>
      <c r="E136742" t="s">
        <v>29196</v>
      </c>
      <c r="F136742" t="s">
        <v>7521</v>
      </c>
      <c r="J136742">
        <v>35886.910000000003</v>
      </c>
      <c r="K136742">
        <v>55512</v>
      </c>
    </row>
    <row r="136743" spans="2:11" hidden="1" x14ac:dyDescent="0.35">
      <c r="B136743" t="s">
        <v>5215</v>
      </c>
      <c r="C136743" t="s">
        <v>21</v>
      </c>
      <c r="D136743" t="s">
        <v>9861</v>
      </c>
      <c r="E136743" t="s">
        <v>25960</v>
      </c>
      <c r="F136743" t="s">
        <v>10120</v>
      </c>
      <c r="J136743">
        <v>79495.23</v>
      </c>
      <c r="K136743">
        <v>79754</v>
      </c>
    </row>
    <row r="136744" spans="2:11" hidden="1" x14ac:dyDescent="0.35">
      <c r="B136744" t="s">
        <v>10125</v>
      </c>
      <c r="C136744" t="s">
        <v>42</v>
      </c>
      <c r="D136744" t="s">
        <v>9861</v>
      </c>
      <c r="E136744" t="s">
        <v>29194</v>
      </c>
      <c r="F136744" t="s">
        <v>790</v>
      </c>
      <c r="J136744">
        <v>41727.699999999997</v>
      </c>
      <c r="K136744">
        <v>33270</v>
      </c>
    </row>
    <row r="136745" spans="2:11" hidden="1" x14ac:dyDescent="0.35">
      <c r="B136745" t="s">
        <v>20873</v>
      </c>
      <c r="C136745" t="s">
        <v>42</v>
      </c>
      <c r="D136745" t="s">
        <v>9861</v>
      </c>
      <c r="E136745" t="s">
        <v>29289</v>
      </c>
      <c r="F136745" t="s">
        <v>31061</v>
      </c>
      <c r="J136745">
        <v>16246.85</v>
      </c>
      <c r="K136745">
        <v>40487</v>
      </c>
    </row>
    <row r="136746" spans="2:11" hidden="1" x14ac:dyDescent="0.35">
      <c r="B136746" t="s">
        <v>5761</v>
      </c>
      <c r="D136746" t="s">
        <v>9861</v>
      </c>
      <c r="E136746" t="s">
        <v>27864</v>
      </c>
      <c r="F136746" t="s">
        <v>6394</v>
      </c>
      <c r="J136746">
        <v>148271.23000000001</v>
      </c>
      <c r="K136746">
        <v>85609</v>
      </c>
    </row>
    <row r="136747" spans="2:11" hidden="1" x14ac:dyDescent="0.35">
      <c r="B136747" t="s">
        <v>4093</v>
      </c>
      <c r="D136747" t="s">
        <v>9861</v>
      </c>
      <c r="E136747" t="s">
        <v>29193</v>
      </c>
      <c r="F136747" t="s">
        <v>3711</v>
      </c>
      <c r="J136747">
        <v>39752.42</v>
      </c>
      <c r="K136747">
        <v>41600</v>
      </c>
    </row>
    <row r="136748" spans="2:11" hidden="1" x14ac:dyDescent="0.35">
      <c r="B136748" t="s">
        <v>3554</v>
      </c>
      <c r="C136748" t="s">
        <v>47</v>
      </c>
      <c r="D136748" t="s">
        <v>9861</v>
      </c>
      <c r="E136748" t="s">
        <v>29341</v>
      </c>
      <c r="F136748" t="s">
        <v>3450</v>
      </c>
      <c r="J136748">
        <v>67615.240000000005</v>
      </c>
      <c r="K136748">
        <v>50448</v>
      </c>
    </row>
    <row r="136749" spans="2:11" hidden="1" x14ac:dyDescent="0.35">
      <c r="B136749" t="s">
        <v>9193</v>
      </c>
      <c r="C136749" t="s">
        <v>38</v>
      </c>
      <c r="D136749" t="s">
        <v>9861</v>
      </c>
      <c r="E136749" t="s">
        <v>29193</v>
      </c>
      <c r="F136749" t="s">
        <v>30879</v>
      </c>
      <c r="K136749">
        <v>31200</v>
      </c>
    </row>
    <row r="136750" spans="2:11" hidden="1" x14ac:dyDescent="0.35">
      <c r="B136750" t="s">
        <v>2299</v>
      </c>
      <c r="C136750" t="s">
        <v>47</v>
      </c>
      <c r="D136750" t="s">
        <v>9861</v>
      </c>
      <c r="E136750" t="s">
        <v>29468</v>
      </c>
      <c r="F136750" t="s">
        <v>10132</v>
      </c>
      <c r="J136750">
        <v>36434.97</v>
      </c>
      <c r="K136750">
        <v>37512</v>
      </c>
    </row>
    <row r="136751" spans="2:11" hidden="1" x14ac:dyDescent="0.35">
      <c r="B136751" t="s">
        <v>10135</v>
      </c>
      <c r="C136751" t="s">
        <v>112</v>
      </c>
      <c r="D136751" t="s">
        <v>9861</v>
      </c>
      <c r="E136751" t="s">
        <v>23351</v>
      </c>
      <c r="F136751" t="s">
        <v>1459</v>
      </c>
      <c r="J136751">
        <v>92065.86</v>
      </c>
      <c r="K136751">
        <v>69980</v>
      </c>
    </row>
    <row r="136752" spans="2:11" hidden="1" x14ac:dyDescent="0.35">
      <c r="B136752" t="s">
        <v>6186</v>
      </c>
      <c r="C136752" t="s">
        <v>112</v>
      </c>
      <c r="D136752" t="s">
        <v>9861</v>
      </c>
      <c r="E136752" t="s">
        <v>29490</v>
      </c>
      <c r="F136752" t="s">
        <v>10141</v>
      </c>
      <c r="J136752">
        <v>83794.58</v>
      </c>
      <c r="K136752">
        <v>63026</v>
      </c>
    </row>
    <row r="136753" spans="2:11" hidden="1" x14ac:dyDescent="0.35">
      <c r="B136753" t="s">
        <v>5259</v>
      </c>
      <c r="C136753" t="s">
        <v>124</v>
      </c>
      <c r="D136753" t="s">
        <v>9861</v>
      </c>
      <c r="E136753" t="s">
        <v>27864</v>
      </c>
      <c r="F136753" t="s">
        <v>10142</v>
      </c>
      <c r="J136753">
        <v>114197.33</v>
      </c>
      <c r="K136753">
        <v>89466</v>
      </c>
    </row>
    <row r="136754" spans="2:11" hidden="1" x14ac:dyDescent="0.35">
      <c r="B136754" t="s">
        <v>10143</v>
      </c>
      <c r="D136754" t="s">
        <v>9861</v>
      </c>
      <c r="E136754" t="s">
        <v>29438</v>
      </c>
      <c r="F136754" t="s">
        <v>3680</v>
      </c>
      <c r="J136754">
        <v>63024.959999999999</v>
      </c>
      <c r="K136754">
        <v>62088</v>
      </c>
    </row>
    <row r="136755" spans="2:11" hidden="1" x14ac:dyDescent="0.35">
      <c r="B136755" t="s">
        <v>6775</v>
      </c>
      <c r="C136755" t="s">
        <v>197</v>
      </c>
      <c r="D136755" t="s">
        <v>25872</v>
      </c>
      <c r="E136755" t="s">
        <v>27858</v>
      </c>
      <c r="F136755" t="s">
        <v>23554</v>
      </c>
      <c r="J136755">
        <v>109823.9</v>
      </c>
      <c r="K136755">
        <v>73999</v>
      </c>
    </row>
    <row r="136756" spans="2:11" hidden="1" x14ac:dyDescent="0.35">
      <c r="B136756" t="s">
        <v>25354</v>
      </c>
      <c r="D136756" t="s">
        <v>26922</v>
      </c>
      <c r="E136756" t="s">
        <v>29193</v>
      </c>
      <c r="F136756" t="s">
        <v>23380</v>
      </c>
      <c r="J136756">
        <v>17520.849999999999</v>
      </c>
      <c r="K136756">
        <v>32240</v>
      </c>
    </row>
    <row r="136757" spans="2:11" hidden="1" x14ac:dyDescent="0.35">
      <c r="B136757" t="s">
        <v>2888</v>
      </c>
      <c r="C136757" t="s">
        <v>124</v>
      </c>
      <c r="D136757" t="s">
        <v>9926</v>
      </c>
      <c r="E136757" t="s">
        <v>23826</v>
      </c>
      <c r="F136757" t="s">
        <v>1065</v>
      </c>
      <c r="J136757">
        <v>107443.41</v>
      </c>
      <c r="K136757">
        <v>96965</v>
      </c>
    </row>
    <row r="136758" spans="2:11" hidden="1" x14ac:dyDescent="0.35">
      <c r="B136758" t="s">
        <v>6828</v>
      </c>
      <c r="D136758" t="s">
        <v>9926</v>
      </c>
      <c r="E136758" t="s">
        <v>28181</v>
      </c>
      <c r="F136758" t="s">
        <v>30853</v>
      </c>
      <c r="K136758">
        <v>31697</v>
      </c>
    </row>
    <row r="136759" spans="2:11" hidden="1" x14ac:dyDescent="0.35">
      <c r="B136759" t="s">
        <v>70</v>
      </c>
      <c r="C136759" t="s">
        <v>383</v>
      </c>
      <c r="D136759" t="s">
        <v>9926</v>
      </c>
      <c r="E136759" t="s">
        <v>27864</v>
      </c>
      <c r="F136759" t="s">
        <v>1989</v>
      </c>
      <c r="J136759">
        <v>83312.55</v>
      </c>
      <c r="K136759">
        <v>76547</v>
      </c>
    </row>
    <row r="136760" spans="2:11" hidden="1" x14ac:dyDescent="0.35">
      <c r="B136760" t="s">
        <v>473</v>
      </c>
      <c r="C136760" t="s">
        <v>112</v>
      </c>
      <c r="D136760" t="s">
        <v>9926</v>
      </c>
      <c r="E136760" t="s">
        <v>29268</v>
      </c>
      <c r="F136760" t="s">
        <v>718</v>
      </c>
      <c r="J136760">
        <v>104149.85</v>
      </c>
      <c r="K136760">
        <v>94635</v>
      </c>
    </row>
    <row r="136761" spans="2:11" hidden="1" x14ac:dyDescent="0.35">
      <c r="B136761" t="s">
        <v>5643</v>
      </c>
      <c r="C136761" t="s">
        <v>38</v>
      </c>
      <c r="D136761" t="s">
        <v>9473</v>
      </c>
      <c r="E136761" t="s">
        <v>29292</v>
      </c>
      <c r="F136761" t="s">
        <v>5477</v>
      </c>
      <c r="J136761">
        <v>56576.959999999999</v>
      </c>
      <c r="K136761">
        <v>57045</v>
      </c>
    </row>
    <row r="136762" spans="2:11" hidden="1" x14ac:dyDescent="0.35">
      <c r="B136762" t="s">
        <v>4972</v>
      </c>
      <c r="D136762" t="s">
        <v>9473</v>
      </c>
      <c r="E136762" t="s">
        <v>29291</v>
      </c>
      <c r="F136762" t="s">
        <v>30929</v>
      </c>
      <c r="J136762">
        <v>25681.51</v>
      </c>
      <c r="K136762">
        <v>41995</v>
      </c>
    </row>
    <row r="136763" spans="2:11" hidden="1" x14ac:dyDescent="0.35">
      <c r="B136763" t="s">
        <v>540</v>
      </c>
      <c r="C136763" t="s">
        <v>42</v>
      </c>
      <c r="D136763" t="s">
        <v>9473</v>
      </c>
      <c r="E136763" t="s">
        <v>17657</v>
      </c>
      <c r="F136763" t="s">
        <v>4476</v>
      </c>
      <c r="J136763">
        <v>7259.46</v>
      </c>
      <c r="K136763">
        <v>78187</v>
      </c>
    </row>
    <row r="136764" spans="2:11" hidden="1" x14ac:dyDescent="0.35">
      <c r="B136764" t="s">
        <v>540</v>
      </c>
      <c r="C136764" t="s">
        <v>42</v>
      </c>
      <c r="D136764" t="s">
        <v>9473</v>
      </c>
      <c r="E136764" t="s">
        <v>29203</v>
      </c>
      <c r="F136764" t="s">
        <v>9763</v>
      </c>
      <c r="J136764">
        <v>65499.82</v>
      </c>
      <c r="K136764">
        <v>66211</v>
      </c>
    </row>
    <row r="136765" spans="2:11" hidden="1" x14ac:dyDescent="0.35">
      <c r="B136765" t="s">
        <v>3528</v>
      </c>
      <c r="D136765" t="s">
        <v>9473</v>
      </c>
      <c r="E136765" t="s">
        <v>29310</v>
      </c>
      <c r="F136765" t="s">
        <v>16975</v>
      </c>
      <c r="J136765">
        <v>37148.050000000003</v>
      </c>
      <c r="K136765">
        <v>36312</v>
      </c>
    </row>
    <row r="136766" spans="2:11" hidden="1" x14ac:dyDescent="0.35">
      <c r="B136766" t="s">
        <v>6042</v>
      </c>
      <c r="C136766" t="s">
        <v>112</v>
      </c>
      <c r="D136766" t="s">
        <v>9473</v>
      </c>
      <c r="E136766" t="s">
        <v>29187</v>
      </c>
      <c r="F136766" t="s">
        <v>21163</v>
      </c>
      <c r="J136766">
        <v>34451.879999999997</v>
      </c>
      <c r="K136766">
        <v>36312</v>
      </c>
    </row>
    <row r="136767" spans="2:11" hidden="1" x14ac:dyDescent="0.35">
      <c r="B136767" t="s">
        <v>705</v>
      </c>
      <c r="C136767" t="s">
        <v>14</v>
      </c>
      <c r="D136767" t="s">
        <v>9473</v>
      </c>
      <c r="E136767" t="s">
        <v>27864</v>
      </c>
      <c r="F136767" t="s">
        <v>7666</v>
      </c>
      <c r="J136767">
        <v>95127.99</v>
      </c>
      <c r="K136767">
        <v>79544</v>
      </c>
    </row>
    <row r="136768" spans="2:11" hidden="1" x14ac:dyDescent="0.35">
      <c r="B136768" t="s">
        <v>1165</v>
      </c>
      <c r="C136768" t="s">
        <v>38</v>
      </c>
      <c r="D136768" t="s">
        <v>9473</v>
      </c>
      <c r="E136768" t="s">
        <v>29196</v>
      </c>
      <c r="F136768" t="s">
        <v>40</v>
      </c>
      <c r="J136768">
        <v>43682.68</v>
      </c>
      <c r="K136768">
        <v>44061</v>
      </c>
    </row>
    <row r="136769" spans="2:11" hidden="1" x14ac:dyDescent="0.35">
      <c r="B136769" t="s">
        <v>5590</v>
      </c>
      <c r="C136769" t="s">
        <v>8</v>
      </c>
      <c r="D136769" t="s">
        <v>9473</v>
      </c>
      <c r="E136769" t="s">
        <v>29387</v>
      </c>
      <c r="F136769" t="s">
        <v>28008</v>
      </c>
      <c r="J136769">
        <v>14878.86</v>
      </c>
      <c r="K136769">
        <v>32137</v>
      </c>
    </row>
    <row r="136770" spans="2:11" hidden="1" x14ac:dyDescent="0.35">
      <c r="B136770" t="s">
        <v>335</v>
      </c>
      <c r="D136770" t="s">
        <v>9473</v>
      </c>
      <c r="E136770" t="s">
        <v>29277</v>
      </c>
      <c r="F136770" t="s">
        <v>25830</v>
      </c>
      <c r="J136770">
        <v>12262.71</v>
      </c>
      <c r="K136770">
        <v>21008</v>
      </c>
    </row>
    <row r="136771" spans="2:11" hidden="1" x14ac:dyDescent="0.35">
      <c r="B136771" t="s">
        <v>2643</v>
      </c>
      <c r="C136771" t="s">
        <v>21</v>
      </c>
      <c r="D136771" t="s">
        <v>9473</v>
      </c>
      <c r="E136771" t="s">
        <v>27991</v>
      </c>
      <c r="F136771" t="s">
        <v>9475</v>
      </c>
      <c r="J136771">
        <v>58627.32</v>
      </c>
      <c r="K136771">
        <v>47450</v>
      </c>
    </row>
    <row r="136772" spans="2:11" hidden="1" x14ac:dyDescent="0.35">
      <c r="B136772" t="s">
        <v>1430</v>
      </c>
      <c r="C136772" t="s">
        <v>124</v>
      </c>
      <c r="D136772" t="s">
        <v>9473</v>
      </c>
      <c r="E136772" t="s">
        <v>29279</v>
      </c>
      <c r="F136772" t="s">
        <v>2958</v>
      </c>
      <c r="J136772">
        <v>46658.1</v>
      </c>
      <c r="K136772">
        <v>35672</v>
      </c>
    </row>
    <row r="136773" spans="2:11" hidden="1" x14ac:dyDescent="0.35">
      <c r="B136773" t="s">
        <v>9476</v>
      </c>
      <c r="C136773" t="s">
        <v>107</v>
      </c>
      <c r="D136773" t="s">
        <v>9473</v>
      </c>
      <c r="E136773" t="s">
        <v>28395</v>
      </c>
      <c r="F136773" t="s">
        <v>9478</v>
      </c>
      <c r="J136773">
        <v>17271.32</v>
      </c>
      <c r="K136773">
        <v>33849</v>
      </c>
    </row>
    <row r="136774" spans="2:11" hidden="1" x14ac:dyDescent="0.35">
      <c r="B136774" t="s">
        <v>9480</v>
      </c>
      <c r="D136774" t="s">
        <v>9473</v>
      </c>
      <c r="E136774" t="s">
        <v>27920</v>
      </c>
      <c r="F136774" t="s">
        <v>3834</v>
      </c>
      <c r="J136774">
        <v>73088.19</v>
      </c>
      <c r="K136774">
        <v>39632</v>
      </c>
    </row>
    <row r="136775" spans="2:11" hidden="1" x14ac:dyDescent="0.35">
      <c r="B136775" t="s">
        <v>473</v>
      </c>
      <c r="C136775" t="s">
        <v>47</v>
      </c>
      <c r="D136775" t="s">
        <v>9484</v>
      </c>
      <c r="E136775" t="s">
        <v>29313</v>
      </c>
      <c r="F136775" t="s">
        <v>4212</v>
      </c>
      <c r="J136775">
        <v>1142.77</v>
      </c>
      <c r="K136775">
        <v>29638</v>
      </c>
    </row>
    <row r="136776" spans="2:11" hidden="1" x14ac:dyDescent="0.35">
      <c r="B136776" t="s">
        <v>436</v>
      </c>
      <c r="C136776" t="s">
        <v>32</v>
      </c>
      <c r="D136776" t="s">
        <v>9488</v>
      </c>
      <c r="E136776" t="s">
        <v>29311</v>
      </c>
      <c r="F136776" t="s">
        <v>23969</v>
      </c>
      <c r="J136776">
        <v>56484.480000000003</v>
      </c>
      <c r="K136776">
        <v>41598</v>
      </c>
    </row>
    <row r="136777" spans="2:11" hidden="1" x14ac:dyDescent="0.35">
      <c r="B136777" t="s">
        <v>1162</v>
      </c>
      <c r="D136777" t="s">
        <v>9488</v>
      </c>
      <c r="E136777" t="s">
        <v>26003</v>
      </c>
      <c r="F136777" t="s">
        <v>9490</v>
      </c>
      <c r="J136777">
        <v>111657.94</v>
      </c>
      <c r="K136777">
        <v>110550</v>
      </c>
    </row>
    <row r="136778" spans="2:11" hidden="1" x14ac:dyDescent="0.35">
      <c r="B136778" t="s">
        <v>19236</v>
      </c>
      <c r="C136778" t="s">
        <v>149</v>
      </c>
      <c r="D136778" t="s">
        <v>9488</v>
      </c>
      <c r="E136778" t="s">
        <v>27864</v>
      </c>
      <c r="F136778" t="s">
        <v>17036</v>
      </c>
      <c r="J136778">
        <v>92596.26</v>
      </c>
      <c r="K136778">
        <v>75806</v>
      </c>
    </row>
    <row r="136779" spans="2:11" hidden="1" x14ac:dyDescent="0.35">
      <c r="B136779" t="s">
        <v>1813</v>
      </c>
      <c r="C136779" t="s">
        <v>375</v>
      </c>
      <c r="D136779" t="s">
        <v>9488</v>
      </c>
      <c r="E136779" t="s">
        <v>30246</v>
      </c>
      <c r="F136779" t="s">
        <v>6092</v>
      </c>
      <c r="J136779">
        <v>82019.899999999994</v>
      </c>
      <c r="K136779">
        <v>66537</v>
      </c>
    </row>
    <row r="136780" spans="2:11" hidden="1" x14ac:dyDescent="0.35">
      <c r="B136780" t="s">
        <v>3025</v>
      </c>
      <c r="C136780" t="s">
        <v>107</v>
      </c>
      <c r="D136780" t="s">
        <v>9488</v>
      </c>
      <c r="E136780" t="s">
        <v>23351</v>
      </c>
      <c r="F136780" t="s">
        <v>17331</v>
      </c>
      <c r="J136780">
        <v>69193.22</v>
      </c>
      <c r="K136780">
        <v>67636</v>
      </c>
    </row>
    <row r="136781" spans="2:11" hidden="1" x14ac:dyDescent="0.35">
      <c r="B136781" t="s">
        <v>1149</v>
      </c>
      <c r="C136781" t="s">
        <v>2699</v>
      </c>
      <c r="D136781" t="s">
        <v>9488</v>
      </c>
      <c r="E136781" t="s">
        <v>28395</v>
      </c>
      <c r="F136781" t="s">
        <v>4208</v>
      </c>
      <c r="J136781">
        <v>12477.54</v>
      </c>
      <c r="K136781">
        <v>33849</v>
      </c>
    </row>
    <row r="136782" spans="2:11" hidden="1" x14ac:dyDescent="0.35">
      <c r="B136782" t="s">
        <v>9491</v>
      </c>
      <c r="D136782" t="s">
        <v>9488</v>
      </c>
      <c r="E136782" t="s">
        <v>28248</v>
      </c>
      <c r="F136782" t="s">
        <v>9492</v>
      </c>
      <c r="J136782">
        <v>40567.94</v>
      </c>
      <c r="K136782">
        <v>37381</v>
      </c>
    </row>
    <row r="136783" spans="2:11" hidden="1" x14ac:dyDescent="0.35">
      <c r="B136783" t="s">
        <v>3678</v>
      </c>
      <c r="D136783" t="s">
        <v>9488</v>
      </c>
      <c r="E136783" t="s">
        <v>29194</v>
      </c>
      <c r="F136783" t="s">
        <v>1942</v>
      </c>
      <c r="J136783">
        <v>38825.379999999997</v>
      </c>
      <c r="K136783">
        <v>33270</v>
      </c>
    </row>
    <row r="136784" spans="2:11" hidden="1" x14ac:dyDescent="0.35">
      <c r="B136784" t="s">
        <v>32003</v>
      </c>
      <c r="D136784" t="s">
        <v>9488</v>
      </c>
      <c r="E136784" t="s">
        <v>29277</v>
      </c>
      <c r="F136784" t="s">
        <v>30910</v>
      </c>
      <c r="K136784">
        <v>24960</v>
      </c>
    </row>
    <row r="136785" spans="2:11" hidden="1" x14ac:dyDescent="0.35">
      <c r="B136785" t="s">
        <v>116</v>
      </c>
      <c r="D136785" t="s">
        <v>9488</v>
      </c>
      <c r="E136785" t="s">
        <v>29378</v>
      </c>
      <c r="F136785" t="s">
        <v>118</v>
      </c>
      <c r="J136785">
        <v>47787.839999999997</v>
      </c>
      <c r="K136785">
        <v>55084</v>
      </c>
    </row>
    <row r="136786" spans="2:11" hidden="1" x14ac:dyDescent="0.35">
      <c r="B136786" t="s">
        <v>536</v>
      </c>
      <c r="C136786" t="s">
        <v>112</v>
      </c>
      <c r="D136786" t="s">
        <v>9488</v>
      </c>
      <c r="E136786" t="s">
        <v>28209</v>
      </c>
      <c r="F136786" t="s">
        <v>2414</v>
      </c>
      <c r="J136786">
        <v>41098.550000000003</v>
      </c>
      <c r="K136786">
        <v>38703</v>
      </c>
    </row>
    <row r="136787" spans="2:11" hidden="1" x14ac:dyDescent="0.35">
      <c r="B136787" t="s">
        <v>10124</v>
      </c>
      <c r="C136787" t="s">
        <v>383</v>
      </c>
      <c r="D136787" t="s">
        <v>9488</v>
      </c>
      <c r="E136787" t="s">
        <v>29188</v>
      </c>
      <c r="F136787" t="s">
        <v>27988</v>
      </c>
      <c r="J136787">
        <v>46837.18</v>
      </c>
      <c r="K136787">
        <v>45873</v>
      </c>
    </row>
    <row r="136788" spans="2:11" hidden="1" x14ac:dyDescent="0.35">
      <c r="B136788" t="s">
        <v>2673</v>
      </c>
      <c r="C136788" t="s">
        <v>383</v>
      </c>
      <c r="D136788" t="s">
        <v>9488</v>
      </c>
      <c r="E136788" t="s">
        <v>29771</v>
      </c>
      <c r="F136788" t="s">
        <v>28759</v>
      </c>
      <c r="J136788">
        <v>41778.69</v>
      </c>
      <c r="K136788">
        <v>41491</v>
      </c>
    </row>
    <row r="136789" spans="2:11" hidden="1" x14ac:dyDescent="0.35">
      <c r="B136789" t="s">
        <v>473</v>
      </c>
      <c r="C136789" t="s">
        <v>38</v>
      </c>
      <c r="D136789" t="s">
        <v>9488</v>
      </c>
      <c r="E136789" t="s">
        <v>29214</v>
      </c>
      <c r="F136789" t="s">
        <v>9495</v>
      </c>
      <c r="J136789">
        <v>51711.19</v>
      </c>
      <c r="K136789">
        <v>47725</v>
      </c>
    </row>
    <row r="136790" spans="2:11" hidden="1" x14ac:dyDescent="0.35">
      <c r="B136790" t="s">
        <v>6104</v>
      </c>
      <c r="C136790" t="s">
        <v>38</v>
      </c>
      <c r="D136790" t="s">
        <v>9488</v>
      </c>
      <c r="E136790" t="s">
        <v>29316</v>
      </c>
      <c r="F136790" t="s">
        <v>12</v>
      </c>
      <c r="J136790">
        <v>29049.360000000001</v>
      </c>
      <c r="K136790">
        <v>28313</v>
      </c>
    </row>
    <row r="136791" spans="2:11" hidden="1" x14ac:dyDescent="0.35">
      <c r="B136791" t="s">
        <v>1996</v>
      </c>
      <c r="C136791" t="s">
        <v>97</v>
      </c>
      <c r="D136791" t="s">
        <v>9488</v>
      </c>
      <c r="E136791" t="s">
        <v>29194</v>
      </c>
      <c r="F136791" t="s">
        <v>1617</v>
      </c>
      <c r="J136791">
        <v>36758.74</v>
      </c>
      <c r="K136791">
        <v>33270</v>
      </c>
    </row>
    <row r="136792" spans="2:11" hidden="1" x14ac:dyDescent="0.35">
      <c r="B136792" t="s">
        <v>3821</v>
      </c>
      <c r="C136792" t="s">
        <v>107</v>
      </c>
      <c r="D136792" t="s">
        <v>9488</v>
      </c>
      <c r="E136792" t="s">
        <v>27864</v>
      </c>
      <c r="F136792" t="s">
        <v>20726</v>
      </c>
      <c r="J136792">
        <v>134190.47</v>
      </c>
      <c r="K136792">
        <v>75806</v>
      </c>
    </row>
    <row r="136793" spans="2:11" hidden="1" x14ac:dyDescent="0.35">
      <c r="B136793" t="s">
        <v>1267</v>
      </c>
      <c r="C136793" t="s">
        <v>42</v>
      </c>
      <c r="D136793" t="s">
        <v>9496</v>
      </c>
      <c r="E136793" t="s">
        <v>29268</v>
      </c>
      <c r="F136793" t="s">
        <v>516</v>
      </c>
      <c r="J136793">
        <v>111346.33</v>
      </c>
      <c r="K136793">
        <v>81060</v>
      </c>
    </row>
    <row r="136794" spans="2:11" hidden="1" x14ac:dyDescent="0.35">
      <c r="B136794" t="s">
        <v>27812</v>
      </c>
      <c r="C136794" t="s">
        <v>124</v>
      </c>
      <c r="D136794" t="s">
        <v>19239</v>
      </c>
      <c r="E136794" t="s">
        <v>29414</v>
      </c>
      <c r="F136794" t="s">
        <v>26957</v>
      </c>
      <c r="K136794">
        <v>6240</v>
      </c>
    </row>
    <row r="136795" spans="2:11" hidden="1" x14ac:dyDescent="0.35">
      <c r="B136795" t="s">
        <v>1659</v>
      </c>
      <c r="D136795" t="s">
        <v>27814</v>
      </c>
      <c r="E136795" t="s">
        <v>29279</v>
      </c>
      <c r="F136795" t="s">
        <v>30539</v>
      </c>
      <c r="J136795">
        <v>10135.290000000001</v>
      </c>
      <c r="K136795">
        <v>33132</v>
      </c>
    </row>
    <row r="136796" spans="2:11" hidden="1" x14ac:dyDescent="0.35">
      <c r="B136796" t="s">
        <v>27813</v>
      </c>
      <c r="D136796" t="s">
        <v>27814</v>
      </c>
      <c r="E136796" t="s">
        <v>29488</v>
      </c>
      <c r="F136796" t="s">
        <v>27362</v>
      </c>
      <c r="J136796">
        <v>55953.43</v>
      </c>
      <c r="K136796">
        <v>49651</v>
      </c>
    </row>
    <row r="136797" spans="2:11" hidden="1" x14ac:dyDescent="0.35">
      <c r="B136797" t="s">
        <v>2701</v>
      </c>
      <c r="D136797" t="s">
        <v>9498</v>
      </c>
      <c r="E136797" t="s">
        <v>28486</v>
      </c>
      <c r="F136797" t="s">
        <v>4138</v>
      </c>
      <c r="J136797">
        <v>40758.120000000003</v>
      </c>
      <c r="K136797">
        <v>39795</v>
      </c>
    </row>
    <row r="136798" spans="2:11" hidden="1" x14ac:dyDescent="0.35">
      <c r="B136798" t="s">
        <v>8024</v>
      </c>
      <c r="C136798" t="s">
        <v>634</v>
      </c>
      <c r="D136798" t="s">
        <v>9501</v>
      </c>
      <c r="E136798" t="s">
        <v>29208</v>
      </c>
      <c r="F136798" t="s">
        <v>31089</v>
      </c>
      <c r="J136798">
        <v>35515.160000000003</v>
      </c>
      <c r="K136798">
        <v>68562</v>
      </c>
    </row>
    <row r="136799" spans="2:11" hidden="1" x14ac:dyDescent="0.35">
      <c r="B136799" t="s">
        <v>382</v>
      </c>
      <c r="C136799" t="s">
        <v>47</v>
      </c>
      <c r="D136799" t="s">
        <v>9501</v>
      </c>
      <c r="E136799" t="s">
        <v>29188</v>
      </c>
      <c r="F136799" t="s">
        <v>27988</v>
      </c>
      <c r="J136799">
        <v>49012.21</v>
      </c>
      <c r="K136799">
        <v>45873</v>
      </c>
    </row>
    <row r="136800" spans="2:11" hidden="1" x14ac:dyDescent="0.35">
      <c r="B136800" t="s">
        <v>32004</v>
      </c>
      <c r="D136800" t="s">
        <v>9501</v>
      </c>
      <c r="E136800" t="s">
        <v>29277</v>
      </c>
      <c r="F136800" t="s">
        <v>31155</v>
      </c>
      <c r="K136800">
        <v>22880</v>
      </c>
    </row>
    <row r="136801" spans="2:11" hidden="1" x14ac:dyDescent="0.35">
      <c r="B136801" t="s">
        <v>9500</v>
      </c>
      <c r="C136801" t="s">
        <v>112</v>
      </c>
      <c r="D136801" t="s">
        <v>9501</v>
      </c>
      <c r="E136801" t="s">
        <v>19434</v>
      </c>
      <c r="F136801" t="s">
        <v>23382</v>
      </c>
      <c r="K136801">
        <v>32739</v>
      </c>
    </row>
    <row r="136802" spans="2:11" hidden="1" x14ac:dyDescent="0.35">
      <c r="B136802" t="s">
        <v>9500</v>
      </c>
      <c r="C136802" t="s">
        <v>112</v>
      </c>
      <c r="D136802" t="s">
        <v>9501</v>
      </c>
      <c r="E136802" t="s">
        <v>29316</v>
      </c>
      <c r="F136802" t="s">
        <v>1767</v>
      </c>
      <c r="J136802">
        <v>28601.62</v>
      </c>
      <c r="K136802">
        <v>29162</v>
      </c>
    </row>
    <row r="136803" spans="2:11" hidden="1" x14ac:dyDescent="0.35">
      <c r="B136803" t="s">
        <v>19240</v>
      </c>
      <c r="D136803" t="s">
        <v>9501</v>
      </c>
      <c r="E136803" t="s">
        <v>19434</v>
      </c>
      <c r="F136803" t="s">
        <v>23382</v>
      </c>
      <c r="J136803">
        <v>2491.91</v>
      </c>
      <c r="K136803">
        <v>32739</v>
      </c>
    </row>
    <row r="136804" spans="2:11" hidden="1" x14ac:dyDescent="0.35">
      <c r="B136804" t="s">
        <v>339</v>
      </c>
      <c r="C136804" t="s">
        <v>21</v>
      </c>
      <c r="D136804" t="s">
        <v>9501</v>
      </c>
      <c r="E136804" t="s">
        <v>29292</v>
      </c>
      <c r="F136804" t="s">
        <v>9499</v>
      </c>
      <c r="J136804">
        <v>67277.17</v>
      </c>
      <c r="K136804">
        <v>65138</v>
      </c>
    </row>
    <row r="136805" spans="2:11" hidden="1" x14ac:dyDescent="0.35">
      <c r="B136805" t="s">
        <v>339</v>
      </c>
      <c r="C136805" t="s">
        <v>38</v>
      </c>
      <c r="D136805" t="s">
        <v>9501</v>
      </c>
      <c r="E136805" t="s">
        <v>27852</v>
      </c>
      <c r="F136805" t="s">
        <v>9503</v>
      </c>
      <c r="J136805">
        <v>100122.03</v>
      </c>
      <c r="K136805">
        <v>101941</v>
      </c>
    </row>
    <row r="136806" spans="2:11" hidden="1" x14ac:dyDescent="0.35">
      <c r="B136806" t="s">
        <v>3025</v>
      </c>
      <c r="C136806" t="s">
        <v>32</v>
      </c>
      <c r="D136806" t="s">
        <v>9510</v>
      </c>
      <c r="E136806" t="s">
        <v>23460</v>
      </c>
      <c r="F136806" t="s">
        <v>718</v>
      </c>
      <c r="J136806">
        <v>94260.87</v>
      </c>
      <c r="K136806">
        <v>84065</v>
      </c>
    </row>
    <row r="136807" spans="2:11" hidden="1" x14ac:dyDescent="0.35">
      <c r="B136807" t="s">
        <v>20161</v>
      </c>
      <c r="C136807" t="s">
        <v>375</v>
      </c>
      <c r="D136807" t="s">
        <v>30753</v>
      </c>
      <c r="E136807" t="s">
        <v>27871</v>
      </c>
      <c r="F136807" t="s">
        <v>27689</v>
      </c>
      <c r="J136807">
        <v>5090.3999999999996</v>
      </c>
      <c r="K136807">
        <v>23920</v>
      </c>
    </row>
    <row r="136808" spans="2:11" hidden="1" x14ac:dyDescent="0.35">
      <c r="B136808" t="s">
        <v>5200</v>
      </c>
      <c r="C136808" t="s">
        <v>60</v>
      </c>
      <c r="D136808" t="s">
        <v>30753</v>
      </c>
      <c r="E136808" t="s">
        <v>27871</v>
      </c>
      <c r="F136808" t="s">
        <v>27872</v>
      </c>
      <c r="J136808">
        <v>1213</v>
      </c>
      <c r="K136808">
        <v>23920</v>
      </c>
    </row>
    <row r="136809" spans="2:11" hidden="1" x14ac:dyDescent="0.35">
      <c r="B136809" t="s">
        <v>32005</v>
      </c>
      <c r="C136809" t="s">
        <v>112</v>
      </c>
      <c r="D136809" t="s">
        <v>9511</v>
      </c>
      <c r="E136809" t="s">
        <v>29277</v>
      </c>
      <c r="F136809" t="s">
        <v>27872</v>
      </c>
      <c r="J136809">
        <v>1055.45</v>
      </c>
      <c r="K136809">
        <v>23920</v>
      </c>
    </row>
    <row r="136810" spans="2:11" hidden="1" x14ac:dyDescent="0.35">
      <c r="B136810" t="s">
        <v>3850</v>
      </c>
      <c r="D136810" t="s">
        <v>10448</v>
      </c>
      <c r="E136810" t="s">
        <v>29194</v>
      </c>
      <c r="F136810" t="s">
        <v>32006</v>
      </c>
      <c r="J136810">
        <v>14566.98</v>
      </c>
      <c r="K136810">
        <v>31256</v>
      </c>
    </row>
    <row r="136811" spans="2:11" hidden="1" x14ac:dyDescent="0.35">
      <c r="B136811" t="s">
        <v>408</v>
      </c>
      <c r="C136811" t="s">
        <v>112</v>
      </c>
      <c r="D136811" t="s">
        <v>27832</v>
      </c>
      <c r="E136811" t="s">
        <v>29208</v>
      </c>
      <c r="F136811" t="s">
        <v>27358</v>
      </c>
      <c r="J136811">
        <v>70219.820000000007</v>
      </c>
      <c r="K136811">
        <v>72100</v>
      </c>
    </row>
    <row r="136812" spans="2:11" hidden="1" x14ac:dyDescent="0.35">
      <c r="B136812" t="s">
        <v>119</v>
      </c>
      <c r="C136812" t="s">
        <v>21</v>
      </c>
      <c r="D136812" t="s">
        <v>19326</v>
      </c>
      <c r="E136812" t="s">
        <v>29328</v>
      </c>
      <c r="F136812" t="s">
        <v>17448</v>
      </c>
      <c r="J136812">
        <v>78005.67</v>
      </c>
      <c r="K136812">
        <v>71877</v>
      </c>
    </row>
    <row r="136813" spans="2:11" hidden="1" x14ac:dyDescent="0.35">
      <c r="B136813" t="s">
        <v>408</v>
      </c>
      <c r="C136813" t="s">
        <v>112</v>
      </c>
      <c r="D136813" t="s">
        <v>32007</v>
      </c>
      <c r="E136813" t="s">
        <v>27856</v>
      </c>
      <c r="F136813" t="s">
        <v>31839</v>
      </c>
      <c r="J136813">
        <v>21686.04</v>
      </c>
      <c r="K136813">
        <v>53512</v>
      </c>
    </row>
    <row r="136814" spans="2:11" hidden="1" x14ac:dyDescent="0.35">
      <c r="B136814" t="s">
        <v>26943</v>
      </c>
      <c r="C136814" t="s">
        <v>42</v>
      </c>
      <c r="D136814" t="s">
        <v>10453</v>
      </c>
      <c r="E136814" t="s">
        <v>30138</v>
      </c>
      <c r="F136814" t="s">
        <v>25989</v>
      </c>
      <c r="J136814">
        <v>41786.04</v>
      </c>
      <c r="K136814">
        <v>53134</v>
      </c>
    </row>
    <row r="136815" spans="2:11" hidden="1" x14ac:dyDescent="0.35">
      <c r="B136815" t="s">
        <v>335</v>
      </c>
      <c r="D136815" t="s">
        <v>10453</v>
      </c>
      <c r="E136815" t="s">
        <v>31374</v>
      </c>
      <c r="F136815" t="s">
        <v>31064</v>
      </c>
      <c r="J136815">
        <v>10055.879999999999</v>
      </c>
      <c r="K136815">
        <v>170834</v>
      </c>
    </row>
    <row r="136816" spans="2:11" hidden="1" x14ac:dyDescent="0.35">
      <c r="B136816" t="s">
        <v>10454</v>
      </c>
      <c r="C136816" t="s">
        <v>21</v>
      </c>
      <c r="D136816" t="s">
        <v>10453</v>
      </c>
      <c r="E136816" t="s">
        <v>29390</v>
      </c>
      <c r="F136816" t="s">
        <v>208</v>
      </c>
      <c r="J136816">
        <v>91550.42</v>
      </c>
      <c r="K136816">
        <v>78763</v>
      </c>
    </row>
    <row r="136817" spans="2:11" hidden="1" x14ac:dyDescent="0.35">
      <c r="B136817" t="s">
        <v>23197</v>
      </c>
      <c r="D136817" t="s">
        <v>10241</v>
      </c>
      <c r="E136817" t="s">
        <v>29342</v>
      </c>
      <c r="F136817" t="s">
        <v>5999</v>
      </c>
      <c r="J136817">
        <v>4423.3999999999996</v>
      </c>
      <c r="K136817">
        <v>5512</v>
      </c>
    </row>
    <row r="136818" spans="2:11" hidden="1" x14ac:dyDescent="0.35">
      <c r="B136818" t="s">
        <v>2673</v>
      </c>
      <c r="C136818" t="s">
        <v>112</v>
      </c>
      <c r="D136818" t="s">
        <v>9868</v>
      </c>
      <c r="E136818" t="s">
        <v>23412</v>
      </c>
      <c r="F136818" t="s">
        <v>569</v>
      </c>
      <c r="J136818">
        <v>67853.06</v>
      </c>
      <c r="K136818">
        <v>66300</v>
      </c>
    </row>
    <row r="136819" spans="2:11" hidden="1" x14ac:dyDescent="0.35">
      <c r="B136819" t="s">
        <v>401</v>
      </c>
      <c r="C136819" t="s">
        <v>42</v>
      </c>
      <c r="D136819" t="s">
        <v>10241</v>
      </c>
      <c r="E136819" t="s">
        <v>34</v>
      </c>
      <c r="F136819" t="s">
        <v>5677</v>
      </c>
      <c r="J136819">
        <v>50167.24</v>
      </c>
      <c r="K136819">
        <v>50206</v>
      </c>
    </row>
    <row r="136820" spans="2:11" hidden="1" x14ac:dyDescent="0.35">
      <c r="B136820" t="s">
        <v>3588</v>
      </c>
      <c r="C136820" t="s">
        <v>42</v>
      </c>
      <c r="D136820" t="s">
        <v>9868</v>
      </c>
      <c r="E136820" t="s">
        <v>19434</v>
      </c>
      <c r="F136820" t="s">
        <v>26972</v>
      </c>
      <c r="K136820">
        <v>32739</v>
      </c>
    </row>
    <row r="136821" spans="2:11" hidden="1" x14ac:dyDescent="0.35">
      <c r="B136821" t="s">
        <v>9899</v>
      </c>
      <c r="D136821" t="s">
        <v>9868</v>
      </c>
      <c r="E136821" t="s">
        <v>27864</v>
      </c>
      <c r="F136821" t="s">
        <v>403</v>
      </c>
      <c r="J136821">
        <v>75770.73</v>
      </c>
      <c r="K136821">
        <v>87924</v>
      </c>
    </row>
    <row r="136822" spans="2:11" hidden="1" x14ac:dyDescent="0.35">
      <c r="B136822" t="s">
        <v>2809</v>
      </c>
      <c r="C136822" t="s">
        <v>383</v>
      </c>
      <c r="D136822" t="s">
        <v>9868</v>
      </c>
      <c r="E136822" t="s">
        <v>29193</v>
      </c>
      <c r="F136822" t="s">
        <v>29163</v>
      </c>
      <c r="J136822">
        <v>4906.6000000000004</v>
      </c>
      <c r="K136822">
        <v>41600</v>
      </c>
    </row>
    <row r="136823" spans="2:11" hidden="1" x14ac:dyDescent="0.35">
      <c r="B136823" t="s">
        <v>32008</v>
      </c>
      <c r="D136823" t="s">
        <v>32009</v>
      </c>
      <c r="E136823" t="s">
        <v>30849</v>
      </c>
      <c r="F136823" t="s">
        <v>31614</v>
      </c>
      <c r="J136823">
        <v>5550</v>
      </c>
      <c r="K136823">
        <v>31200</v>
      </c>
    </row>
    <row r="136824" spans="2:11" hidden="1" x14ac:dyDescent="0.35">
      <c r="B136824" t="s">
        <v>4497</v>
      </c>
      <c r="C136824" t="s">
        <v>42</v>
      </c>
      <c r="D136824" t="s">
        <v>10456</v>
      </c>
      <c r="E136824" t="s">
        <v>29498</v>
      </c>
      <c r="F136824" t="s">
        <v>5848</v>
      </c>
      <c r="J136824">
        <v>63711.5</v>
      </c>
      <c r="K136824">
        <v>63751</v>
      </c>
    </row>
    <row r="136825" spans="2:11" hidden="1" x14ac:dyDescent="0.35">
      <c r="B136825" t="s">
        <v>705</v>
      </c>
      <c r="C136825" t="s">
        <v>38</v>
      </c>
      <c r="D136825" t="s">
        <v>10458</v>
      </c>
      <c r="E136825" t="s">
        <v>27852</v>
      </c>
      <c r="F136825" t="s">
        <v>425</v>
      </c>
      <c r="J136825">
        <v>100178.05</v>
      </c>
      <c r="K136825">
        <v>92212</v>
      </c>
    </row>
    <row r="136826" spans="2:11" hidden="1" x14ac:dyDescent="0.35">
      <c r="B136826" t="s">
        <v>4096</v>
      </c>
      <c r="C136826" t="s">
        <v>42</v>
      </c>
      <c r="D136826" t="s">
        <v>10460</v>
      </c>
      <c r="E136826" t="s">
        <v>29208</v>
      </c>
      <c r="F136826" t="s">
        <v>10461</v>
      </c>
      <c r="J136826">
        <v>106323.22</v>
      </c>
      <c r="K136826">
        <v>107500</v>
      </c>
    </row>
    <row r="136827" spans="2:11" hidden="1" x14ac:dyDescent="0.35">
      <c r="B136827" t="s">
        <v>3718</v>
      </c>
      <c r="D136827" t="s">
        <v>32010</v>
      </c>
      <c r="E136827" t="s">
        <v>29277</v>
      </c>
      <c r="F136827" t="s">
        <v>30875</v>
      </c>
      <c r="K136827">
        <v>24960</v>
      </c>
    </row>
    <row r="136828" spans="2:11" hidden="1" x14ac:dyDescent="0.35">
      <c r="B136828" t="s">
        <v>10465</v>
      </c>
      <c r="D136828" t="s">
        <v>10466</v>
      </c>
      <c r="E136828" t="s">
        <v>29440</v>
      </c>
      <c r="F136828" t="s">
        <v>10467</v>
      </c>
      <c r="J136828">
        <v>58821.3</v>
      </c>
      <c r="K136828">
        <v>52700</v>
      </c>
    </row>
    <row r="136829" spans="2:11" hidden="1" x14ac:dyDescent="0.35">
      <c r="B136829" t="s">
        <v>10472</v>
      </c>
      <c r="D136829" t="s">
        <v>10469</v>
      </c>
      <c r="E136829" t="s">
        <v>29316</v>
      </c>
      <c r="F136829" t="s">
        <v>612</v>
      </c>
      <c r="J136829">
        <v>28948.7</v>
      </c>
      <c r="K136829">
        <v>29162</v>
      </c>
    </row>
    <row r="136830" spans="2:11" hidden="1" x14ac:dyDescent="0.35">
      <c r="B136830" t="s">
        <v>536</v>
      </c>
      <c r="C136830" t="s">
        <v>112</v>
      </c>
      <c r="D136830" t="s">
        <v>10473</v>
      </c>
      <c r="E136830" t="s">
        <v>27864</v>
      </c>
      <c r="F136830" t="s">
        <v>1769</v>
      </c>
      <c r="J136830">
        <v>83240.63</v>
      </c>
      <c r="K136830">
        <v>80295</v>
      </c>
    </row>
    <row r="136831" spans="2:11" hidden="1" x14ac:dyDescent="0.35">
      <c r="B136831" t="s">
        <v>301</v>
      </c>
      <c r="C136831" t="s">
        <v>112</v>
      </c>
      <c r="D136831" t="s">
        <v>10477</v>
      </c>
      <c r="E136831" t="s">
        <v>27864</v>
      </c>
      <c r="F136831" t="s">
        <v>10478</v>
      </c>
      <c r="J136831">
        <v>100882.67</v>
      </c>
      <c r="K136831">
        <v>87151</v>
      </c>
    </row>
    <row r="136832" spans="2:11" hidden="1" x14ac:dyDescent="0.35">
      <c r="B136832" t="s">
        <v>2716</v>
      </c>
      <c r="C136832" t="s">
        <v>47</v>
      </c>
      <c r="D136832" t="s">
        <v>10479</v>
      </c>
      <c r="E136832" t="s">
        <v>29390</v>
      </c>
      <c r="F136832" t="s">
        <v>208</v>
      </c>
      <c r="J136832">
        <v>75102.47</v>
      </c>
      <c r="K136832">
        <v>78763</v>
      </c>
    </row>
    <row r="136833" spans="2:11" hidden="1" x14ac:dyDescent="0.35">
      <c r="B136833" t="s">
        <v>767</v>
      </c>
      <c r="C136833" t="s">
        <v>42</v>
      </c>
      <c r="D136833" t="s">
        <v>10484</v>
      </c>
      <c r="E136833" t="s">
        <v>23826</v>
      </c>
      <c r="F136833" t="s">
        <v>525</v>
      </c>
      <c r="J136833">
        <v>132152</v>
      </c>
      <c r="K136833">
        <v>96965</v>
      </c>
    </row>
    <row r="136834" spans="2:11" hidden="1" x14ac:dyDescent="0.35">
      <c r="B136834" t="s">
        <v>1682</v>
      </c>
      <c r="C136834" t="s">
        <v>21</v>
      </c>
      <c r="D136834" t="s">
        <v>10484</v>
      </c>
      <c r="E136834" t="s">
        <v>29312</v>
      </c>
      <c r="F136834" t="s">
        <v>422</v>
      </c>
      <c r="J136834">
        <v>86908.58</v>
      </c>
      <c r="K136834">
        <v>74346</v>
      </c>
    </row>
    <row r="136835" spans="2:11" hidden="1" x14ac:dyDescent="0.35">
      <c r="B136835" t="s">
        <v>2844</v>
      </c>
      <c r="D136835" t="s">
        <v>10485</v>
      </c>
      <c r="E136835" t="s">
        <v>27864</v>
      </c>
      <c r="F136835" t="s">
        <v>10486</v>
      </c>
      <c r="J136835">
        <v>85760.54</v>
      </c>
      <c r="K136835">
        <v>86379</v>
      </c>
    </row>
    <row r="136836" spans="2:11" hidden="1" x14ac:dyDescent="0.35">
      <c r="B136836" t="s">
        <v>1333</v>
      </c>
      <c r="C136836" t="s">
        <v>427</v>
      </c>
      <c r="D136836" t="s">
        <v>10487</v>
      </c>
      <c r="E136836" t="s">
        <v>29208</v>
      </c>
      <c r="F136836" t="s">
        <v>10156</v>
      </c>
      <c r="J136836">
        <v>89599.96</v>
      </c>
      <c r="K136836">
        <v>90400</v>
      </c>
    </row>
    <row r="136837" spans="2:11" hidden="1" x14ac:dyDescent="0.35">
      <c r="B136837" t="s">
        <v>80</v>
      </c>
      <c r="C136837" t="s">
        <v>297</v>
      </c>
      <c r="D136837" t="s">
        <v>25939</v>
      </c>
      <c r="E136837" t="s">
        <v>29441</v>
      </c>
      <c r="F136837" t="s">
        <v>25940</v>
      </c>
      <c r="J136837">
        <v>75517.94</v>
      </c>
      <c r="K136837">
        <v>84116</v>
      </c>
    </row>
    <row r="136838" spans="2:11" hidden="1" x14ac:dyDescent="0.35">
      <c r="B136838" t="s">
        <v>145</v>
      </c>
      <c r="C136838" t="s">
        <v>21</v>
      </c>
      <c r="D136838" t="s">
        <v>10236</v>
      </c>
      <c r="E136838" t="s">
        <v>27864</v>
      </c>
      <c r="F136838" t="s">
        <v>10237</v>
      </c>
      <c r="J136838">
        <v>116648.81</v>
      </c>
      <c r="K136838">
        <v>92548</v>
      </c>
    </row>
    <row r="136839" spans="2:11" hidden="1" x14ac:dyDescent="0.35">
      <c r="B136839" t="s">
        <v>26071</v>
      </c>
      <c r="D136839" t="s">
        <v>29225</v>
      </c>
      <c r="E136839" t="s">
        <v>29206</v>
      </c>
      <c r="F136839" t="s">
        <v>28333</v>
      </c>
      <c r="J136839">
        <v>113219.46</v>
      </c>
      <c r="K136839">
        <v>130000</v>
      </c>
    </row>
    <row r="136840" spans="2:11" hidden="1" x14ac:dyDescent="0.35">
      <c r="B136840" t="s">
        <v>119</v>
      </c>
      <c r="C136840" t="s">
        <v>8</v>
      </c>
      <c r="D136840" t="s">
        <v>10253</v>
      </c>
      <c r="E136840" t="s">
        <v>27864</v>
      </c>
      <c r="F136840" t="s">
        <v>10254</v>
      </c>
      <c r="J136840">
        <v>92118.84</v>
      </c>
      <c r="K136840">
        <v>92548</v>
      </c>
    </row>
    <row r="136841" spans="2:11" hidden="1" x14ac:dyDescent="0.35">
      <c r="B136841" t="s">
        <v>19789</v>
      </c>
      <c r="C136841" t="s">
        <v>197</v>
      </c>
      <c r="D136841" t="s">
        <v>30834</v>
      </c>
      <c r="E136841" t="s">
        <v>27856</v>
      </c>
      <c r="F136841" t="s">
        <v>30835</v>
      </c>
      <c r="J136841">
        <v>36801.31</v>
      </c>
      <c r="K136841">
        <v>53512</v>
      </c>
    </row>
    <row r="136842" spans="2:11" hidden="1" x14ac:dyDescent="0.35">
      <c r="B136842" t="s">
        <v>1682</v>
      </c>
      <c r="C136842" t="s">
        <v>21</v>
      </c>
      <c r="D136842" t="s">
        <v>10265</v>
      </c>
      <c r="E136842" t="s">
        <v>29468</v>
      </c>
      <c r="F136842" t="s">
        <v>30879</v>
      </c>
      <c r="K136842">
        <v>32131</v>
      </c>
    </row>
    <row r="136843" spans="2:11" hidden="1" x14ac:dyDescent="0.35">
      <c r="B136843" t="s">
        <v>2358</v>
      </c>
      <c r="C136843" t="s">
        <v>149</v>
      </c>
      <c r="D136843" t="s">
        <v>10317</v>
      </c>
      <c r="E136843" t="s">
        <v>29943</v>
      </c>
      <c r="F136843" t="s">
        <v>10318</v>
      </c>
      <c r="J136843">
        <v>114218.75</v>
      </c>
      <c r="K136843">
        <v>114499</v>
      </c>
    </row>
    <row r="136844" spans="2:11" hidden="1" x14ac:dyDescent="0.35">
      <c r="B136844" t="s">
        <v>3528</v>
      </c>
      <c r="D136844" t="s">
        <v>32011</v>
      </c>
      <c r="E136844" t="s">
        <v>27954</v>
      </c>
      <c r="F136844" t="s">
        <v>31044</v>
      </c>
      <c r="J136844">
        <v>59615.03</v>
      </c>
      <c r="K136844">
        <v>77500</v>
      </c>
    </row>
    <row r="136845" spans="2:11" hidden="1" x14ac:dyDescent="0.35">
      <c r="B136845" t="s">
        <v>5008</v>
      </c>
      <c r="C136845" t="s">
        <v>112</v>
      </c>
      <c r="D136845" t="s">
        <v>10329</v>
      </c>
      <c r="E136845" t="s">
        <v>27930</v>
      </c>
      <c r="F136845" t="s">
        <v>28694</v>
      </c>
      <c r="J136845">
        <v>33105.07</v>
      </c>
      <c r="K136845">
        <v>31169</v>
      </c>
    </row>
    <row r="136846" spans="2:11" hidden="1" x14ac:dyDescent="0.35">
      <c r="B136846" t="s">
        <v>10328</v>
      </c>
      <c r="C136846" t="s">
        <v>112</v>
      </c>
      <c r="D136846" t="s">
        <v>10329</v>
      </c>
      <c r="E136846" t="s">
        <v>29216</v>
      </c>
      <c r="F136846" t="s">
        <v>5913</v>
      </c>
      <c r="J136846">
        <v>56713.83</v>
      </c>
      <c r="K136846">
        <v>52456</v>
      </c>
    </row>
    <row r="136847" spans="2:11" hidden="1" x14ac:dyDescent="0.35">
      <c r="B136847" t="s">
        <v>1865</v>
      </c>
      <c r="C136847" t="s">
        <v>2428</v>
      </c>
      <c r="D136847" t="s">
        <v>10329</v>
      </c>
      <c r="E136847" t="s">
        <v>26095</v>
      </c>
      <c r="F136847" t="s">
        <v>27868</v>
      </c>
      <c r="J136847">
        <v>46398.01</v>
      </c>
      <c r="K136847">
        <v>37728</v>
      </c>
    </row>
    <row r="136848" spans="2:11" hidden="1" x14ac:dyDescent="0.35">
      <c r="B136848" t="s">
        <v>1101</v>
      </c>
      <c r="C136848" t="s">
        <v>14</v>
      </c>
      <c r="D136848" t="s">
        <v>27847</v>
      </c>
      <c r="E136848" t="s">
        <v>29188</v>
      </c>
      <c r="F136848" t="s">
        <v>26965</v>
      </c>
      <c r="J136848">
        <v>56051.76</v>
      </c>
      <c r="K136848">
        <v>52268</v>
      </c>
    </row>
    <row r="136849" spans="2:11" hidden="1" x14ac:dyDescent="0.35">
      <c r="B136849" t="s">
        <v>10375</v>
      </c>
      <c r="D136849" t="s">
        <v>10376</v>
      </c>
      <c r="E136849" t="s">
        <v>29435</v>
      </c>
      <c r="F136849" t="s">
        <v>9225</v>
      </c>
      <c r="J136849">
        <v>106212.9</v>
      </c>
      <c r="K136849">
        <v>52456</v>
      </c>
    </row>
    <row r="136850" spans="2:11" hidden="1" x14ac:dyDescent="0.35">
      <c r="B136850" t="s">
        <v>7368</v>
      </c>
      <c r="D136850" t="s">
        <v>10376</v>
      </c>
      <c r="E136850" t="s">
        <v>29790</v>
      </c>
      <c r="F136850" t="s">
        <v>555</v>
      </c>
      <c r="J136850">
        <v>60734</v>
      </c>
      <c r="K136850">
        <v>65864</v>
      </c>
    </row>
    <row r="136851" spans="2:11" hidden="1" x14ac:dyDescent="0.35">
      <c r="B136851" t="s">
        <v>25944</v>
      </c>
      <c r="C136851" t="s">
        <v>21</v>
      </c>
      <c r="D136851" t="s">
        <v>10376</v>
      </c>
      <c r="E136851" t="s">
        <v>30242</v>
      </c>
      <c r="F136851" t="s">
        <v>2116</v>
      </c>
      <c r="J136851">
        <v>56315.05</v>
      </c>
      <c r="K136851">
        <v>46904</v>
      </c>
    </row>
    <row r="136852" spans="2:11" hidden="1" x14ac:dyDescent="0.35">
      <c r="B136852" t="s">
        <v>870</v>
      </c>
      <c r="C136852" t="s">
        <v>42</v>
      </c>
      <c r="D136852" t="s">
        <v>10376</v>
      </c>
      <c r="E136852" t="s">
        <v>26003</v>
      </c>
      <c r="F136852" t="s">
        <v>28981</v>
      </c>
      <c r="J136852">
        <v>123778.44</v>
      </c>
      <c r="K136852">
        <v>122400</v>
      </c>
    </row>
    <row r="136853" spans="2:11" hidden="1" x14ac:dyDescent="0.35">
      <c r="B136853" t="s">
        <v>536</v>
      </c>
      <c r="C136853" t="s">
        <v>427</v>
      </c>
      <c r="D136853" t="s">
        <v>10376</v>
      </c>
      <c r="E136853" t="s">
        <v>27864</v>
      </c>
      <c r="F136853" t="s">
        <v>27090</v>
      </c>
      <c r="J136853">
        <v>92689.91</v>
      </c>
      <c r="K136853">
        <v>64431</v>
      </c>
    </row>
    <row r="136854" spans="2:11" hidden="1" x14ac:dyDescent="0.35">
      <c r="B136854" t="s">
        <v>536</v>
      </c>
      <c r="C136854" t="s">
        <v>375</v>
      </c>
      <c r="D136854" t="s">
        <v>10376</v>
      </c>
      <c r="E136854" t="s">
        <v>29312</v>
      </c>
      <c r="F136854" t="s">
        <v>1117</v>
      </c>
      <c r="J136854">
        <v>83098.73</v>
      </c>
      <c r="K136854">
        <v>71937</v>
      </c>
    </row>
    <row r="136855" spans="2:11" hidden="1" x14ac:dyDescent="0.35">
      <c r="B136855" t="s">
        <v>339</v>
      </c>
      <c r="C136855" t="s">
        <v>134</v>
      </c>
      <c r="D136855" t="s">
        <v>10376</v>
      </c>
      <c r="E136855" t="s">
        <v>27947</v>
      </c>
      <c r="F136855" t="s">
        <v>1417</v>
      </c>
      <c r="J136855">
        <v>132322.21</v>
      </c>
      <c r="K136855">
        <v>78265</v>
      </c>
    </row>
    <row r="136856" spans="2:11" hidden="1" x14ac:dyDescent="0.35">
      <c r="B136856" t="s">
        <v>80</v>
      </c>
      <c r="C136856" t="s">
        <v>927</v>
      </c>
      <c r="D136856" t="s">
        <v>10376</v>
      </c>
      <c r="E136856" t="s">
        <v>29209</v>
      </c>
      <c r="F136856" t="s">
        <v>29444</v>
      </c>
      <c r="J136856">
        <v>28220.69</v>
      </c>
      <c r="K136856">
        <v>29638</v>
      </c>
    </row>
    <row r="136857" spans="2:11" hidden="1" x14ac:dyDescent="0.35">
      <c r="B136857" t="s">
        <v>80</v>
      </c>
      <c r="C136857" t="s">
        <v>47</v>
      </c>
      <c r="D136857" t="s">
        <v>10376</v>
      </c>
      <c r="E136857" t="s">
        <v>29872</v>
      </c>
      <c r="F136857" t="s">
        <v>10498</v>
      </c>
      <c r="J136857">
        <v>76850.399999999994</v>
      </c>
      <c r="K136857">
        <v>51799</v>
      </c>
    </row>
    <row r="136858" spans="2:11" hidden="1" x14ac:dyDescent="0.35">
      <c r="B136858" t="s">
        <v>3379</v>
      </c>
      <c r="C136858" t="s">
        <v>38</v>
      </c>
      <c r="D136858" t="s">
        <v>10507</v>
      </c>
      <c r="E136858" t="s">
        <v>27856</v>
      </c>
      <c r="F136858" t="s">
        <v>30901</v>
      </c>
      <c r="J136858">
        <v>25538.69</v>
      </c>
      <c r="K136858">
        <v>53512</v>
      </c>
    </row>
    <row r="136859" spans="2:11" hidden="1" x14ac:dyDescent="0.35">
      <c r="B136859" t="s">
        <v>4783</v>
      </c>
      <c r="C136859" t="s">
        <v>60</v>
      </c>
      <c r="D136859" t="s">
        <v>10515</v>
      </c>
      <c r="E136859" t="s">
        <v>29634</v>
      </c>
      <c r="F136859" t="s">
        <v>2097</v>
      </c>
      <c r="J136859">
        <v>45110.239999999998</v>
      </c>
      <c r="K136859">
        <v>41757</v>
      </c>
    </row>
    <row r="136860" spans="2:11" hidden="1" x14ac:dyDescent="0.35">
      <c r="B136860" t="s">
        <v>9594</v>
      </c>
      <c r="C136860" t="s">
        <v>375</v>
      </c>
      <c r="D136860" t="s">
        <v>10515</v>
      </c>
      <c r="E136860" t="s">
        <v>19434</v>
      </c>
      <c r="F136860" t="s">
        <v>26972</v>
      </c>
      <c r="K136860">
        <v>31242</v>
      </c>
    </row>
    <row r="136861" spans="2:11" hidden="1" x14ac:dyDescent="0.35">
      <c r="B136861" t="s">
        <v>9594</v>
      </c>
      <c r="C136861" t="s">
        <v>375</v>
      </c>
      <c r="D136861" t="s">
        <v>10515</v>
      </c>
      <c r="E136861" t="s">
        <v>29316</v>
      </c>
      <c r="F136861" t="s">
        <v>27071</v>
      </c>
      <c r="J136861">
        <v>24791.95</v>
      </c>
      <c r="K136861">
        <v>27023</v>
      </c>
    </row>
    <row r="136862" spans="2:11" hidden="1" x14ac:dyDescent="0.35">
      <c r="B136862" t="s">
        <v>4972</v>
      </c>
      <c r="D136862" t="s">
        <v>10515</v>
      </c>
      <c r="E136862" t="s">
        <v>27882</v>
      </c>
      <c r="F136862" t="s">
        <v>9065</v>
      </c>
      <c r="J136862">
        <v>40242.400000000001</v>
      </c>
      <c r="K136862">
        <v>41226</v>
      </c>
    </row>
    <row r="136863" spans="2:11" hidden="1" x14ac:dyDescent="0.35">
      <c r="B136863" t="s">
        <v>705</v>
      </c>
      <c r="C136863" t="s">
        <v>112</v>
      </c>
      <c r="D136863" t="s">
        <v>10515</v>
      </c>
      <c r="E136863" t="s">
        <v>28248</v>
      </c>
      <c r="F136863" t="s">
        <v>4232</v>
      </c>
      <c r="J136863">
        <v>37149.39</v>
      </c>
      <c r="K136863">
        <v>36323</v>
      </c>
    </row>
    <row r="136864" spans="2:11" hidden="1" x14ac:dyDescent="0.35">
      <c r="B136864" t="s">
        <v>723</v>
      </c>
      <c r="C136864" t="s">
        <v>42</v>
      </c>
      <c r="D136864" t="s">
        <v>10515</v>
      </c>
      <c r="E136864" t="s">
        <v>29291</v>
      </c>
      <c r="F136864" t="s">
        <v>10522</v>
      </c>
      <c r="J136864">
        <v>13642.04</v>
      </c>
      <c r="K136864">
        <v>21424</v>
      </c>
    </row>
    <row r="136865" spans="2:11" hidden="1" x14ac:dyDescent="0.35">
      <c r="B136865" t="s">
        <v>937</v>
      </c>
      <c r="C136865" t="s">
        <v>14</v>
      </c>
      <c r="D136865" t="s">
        <v>10515</v>
      </c>
      <c r="E136865" t="s">
        <v>28100</v>
      </c>
      <c r="F136865" t="s">
        <v>1494</v>
      </c>
      <c r="J136865">
        <v>68568.17</v>
      </c>
      <c r="K136865">
        <v>42047</v>
      </c>
    </row>
    <row r="136866" spans="2:11" hidden="1" x14ac:dyDescent="0.35">
      <c r="B136866" t="s">
        <v>19285</v>
      </c>
      <c r="C136866" t="s">
        <v>42</v>
      </c>
      <c r="D136866" t="s">
        <v>10532</v>
      </c>
      <c r="E136866" t="s">
        <v>23460</v>
      </c>
      <c r="F136866" t="s">
        <v>352</v>
      </c>
      <c r="J136866">
        <v>81000.88</v>
      </c>
      <c r="K136866">
        <v>69595</v>
      </c>
    </row>
    <row r="136867" spans="2:11" hidden="1" x14ac:dyDescent="0.35">
      <c r="B136867" t="s">
        <v>7283</v>
      </c>
      <c r="C136867" t="s">
        <v>47</v>
      </c>
      <c r="D136867" t="s">
        <v>10241</v>
      </c>
      <c r="E136867" t="s">
        <v>26003</v>
      </c>
      <c r="F136867" t="s">
        <v>10357</v>
      </c>
      <c r="J136867">
        <v>104404.51</v>
      </c>
      <c r="K136867">
        <v>102400</v>
      </c>
    </row>
    <row r="136868" spans="2:11" hidden="1" x14ac:dyDescent="0.35">
      <c r="B136868" t="s">
        <v>408</v>
      </c>
      <c r="C136868" t="s">
        <v>112</v>
      </c>
      <c r="D136868" t="s">
        <v>10241</v>
      </c>
      <c r="E136868" t="s">
        <v>29194</v>
      </c>
      <c r="F136868" t="s">
        <v>193</v>
      </c>
      <c r="J136868">
        <v>34504.76</v>
      </c>
      <c r="K136868">
        <v>32292</v>
      </c>
    </row>
    <row r="136869" spans="2:11" hidden="1" x14ac:dyDescent="0.35">
      <c r="B136869" t="s">
        <v>754</v>
      </c>
      <c r="D136869" t="s">
        <v>10361</v>
      </c>
      <c r="E136869" t="s">
        <v>16937</v>
      </c>
      <c r="F136869" t="s">
        <v>4510</v>
      </c>
      <c r="J136869">
        <v>10589.03</v>
      </c>
      <c r="K136869">
        <v>10974</v>
      </c>
    </row>
    <row r="136870" spans="2:11" hidden="1" x14ac:dyDescent="0.35">
      <c r="B136870" t="s">
        <v>556</v>
      </c>
      <c r="C136870" t="s">
        <v>139</v>
      </c>
      <c r="D136870" t="s">
        <v>10363</v>
      </c>
      <c r="E136870" t="s">
        <v>29390</v>
      </c>
      <c r="F136870" t="s">
        <v>132</v>
      </c>
      <c r="J136870">
        <v>77204.83</v>
      </c>
      <c r="K136870">
        <v>69175</v>
      </c>
    </row>
    <row r="136871" spans="2:11" hidden="1" x14ac:dyDescent="0.35">
      <c r="B136871" t="s">
        <v>9413</v>
      </c>
      <c r="C136871" t="s">
        <v>112</v>
      </c>
      <c r="D136871" t="s">
        <v>10364</v>
      </c>
      <c r="E136871" t="s">
        <v>29455</v>
      </c>
      <c r="F136871" t="s">
        <v>27842</v>
      </c>
      <c r="J136871">
        <v>32523.78</v>
      </c>
      <c r="K136871">
        <v>36608</v>
      </c>
    </row>
    <row r="136872" spans="2:11" hidden="1" x14ac:dyDescent="0.35">
      <c r="B136872" t="s">
        <v>212</v>
      </c>
      <c r="C136872" t="s">
        <v>139</v>
      </c>
      <c r="D136872" t="s">
        <v>10364</v>
      </c>
      <c r="E136872" t="s">
        <v>29679</v>
      </c>
      <c r="F136872" t="s">
        <v>28016</v>
      </c>
      <c r="J136872">
        <v>37351.379999999997</v>
      </c>
      <c r="K136872">
        <v>45873</v>
      </c>
    </row>
    <row r="136873" spans="2:11" hidden="1" x14ac:dyDescent="0.35">
      <c r="B136873" t="s">
        <v>1564</v>
      </c>
      <c r="C136873" t="s">
        <v>42</v>
      </c>
      <c r="D136873" t="s">
        <v>10364</v>
      </c>
      <c r="E136873" t="s">
        <v>16041</v>
      </c>
      <c r="F136873" t="s">
        <v>10367</v>
      </c>
      <c r="J136873">
        <v>76068.42</v>
      </c>
      <c r="K136873">
        <v>75782</v>
      </c>
    </row>
    <row r="136874" spans="2:11" hidden="1" x14ac:dyDescent="0.35">
      <c r="B136874" t="s">
        <v>2888</v>
      </c>
      <c r="C136874" t="s">
        <v>634</v>
      </c>
      <c r="D136874" t="s">
        <v>10368</v>
      </c>
      <c r="E136874" t="s">
        <v>1790</v>
      </c>
      <c r="F136874" t="s">
        <v>3587</v>
      </c>
      <c r="J136874">
        <v>119529.55</v>
      </c>
      <c r="K136874">
        <v>118338</v>
      </c>
    </row>
    <row r="136875" spans="2:11" hidden="1" x14ac:dyDescent="0.35">
      <c r="B136875" t="s">
        <v>2185</v>
      </c>
      <c r="C136875" t="s">
        <v>197</v>
      </c>
      <c r="D136875" t="s">
        <v>19288</v>
      </c>
      <c r="E136875" t="s">
        <v>29463</v>
      </c>
      <c r="F136875" t="s">
        <v>26507</v>
      </c>
      <c r="J136875">
        <v>72411.759999999995</v>
      </c>
      <c r="K136875">
        <v>40327</v>
      </c>
    </row>
    <row r="136876" spans="2:11" hidden="1" x14ac:dyDescent="0.35">
      <c r="B136876" t="s">
        <v>5228</v>
      </c>
      <c r="C136876" t="s">
        <v>21</v>
      </c>
      <c r="D136876" t="s">
        <v>30819</v>
      </c>
      <c r="E136876" t="s">
        <v>26037</v>
      </c>
      <c r="F136876" t="s">
        <v>29567</v>
      </c>
      <c r="J136876">
        <v>140619.79</v>
      </c>
      <c r="K136876">
        <v>140766</v>
      </c>
    </row>
    <row r="136877" spans="2:11" hidden="1" x14ac:dyDescent="0.35">
      <c r="B136877" t="s">
        <v>27843</v>
      </c>
      <c r="C136877" t="s">
        <v>112</v>
      </c>
      <c r="D136877" t="s">
        <v>27844</v>
      </c>
      <c r="E136877" t="s">
        <v>25971</v>
      </c>
      <c r="F136877" t="s">
        <v>27121</v>
      </c>
      <c r="J136877">
        <v>71480.649999999994</v>
      </c>
      <c r="K136877">
        <v>92000</v>
      </c>
    </row>
    <row r="136878" spans="2:11" hidden="1" x14ac:dyDescent="0.35">
      <c r="B136878" t="s">
        <v>1155</v>
      </c>
      <c r="C136878" t="s">
        <v>8</v>
      </c>
      <c r="D136878" t="s">
        <v>10370</v>
      </c>
      <c r="E136878" t="s">
        <v>29190</v>
      </c>
      <c r="F136878" t="s">
        <v>5480</v>
      </c>
      <c r="J136878">
        <v>67532.95</v>
      </c>
      <c r="K136878">
        <v>67701</v>
      </c>
    </row>
    <row r="136879" spans="2:11" hidden="1" x14ac:dyDescent="0.35">
      <c r="B136879" t="s">
        <v>3656</v>
      </c>
      <c r="C136879" t="s">
        <v>112</v>
      </c>
      <c r="D136879" t="s">
        <v>10370</v>
      </c>
      <c r="E136879" t="s">
        <v>29481</v>
      </c>
      <c r="F136879" t="s">
        <v>23157</v>
      </c>
      <c r="J136879">
        <v>47891.09</v>
      </c>
      <c r="K136879">
        <v>33689</v>
      </c>
    </row>
    <row r="136880" spans="2:11" hidden="1" x14ac:dyDescent="0.35">
      <c r="B136880" t="s">
        <v>2449</v>
      </c>
      <c r="C136880" t="s">
        <v>112</v>
      </c>
      <c r="D136880" t="s">
        <v>10370</v>
      </c>
      <c r="E136880" t="s">
        <v>29313</v>
      </c>
      <c r="F136880" t="s">
        <v>28299</v>
      </c>
      <c r="J136880">
        <v>39118.14</v>
      </c>
      <c r="K136880">
        <v>30316</v>
      </c>
    </row>
    <row r="136881" spans="2:11" hidden="1" x14ac:dyDescent="0.35">
      <c r="B136881" t="s">
        <v>88</v>
      </c>
      <c r="C136881" t="s">
        <v>47</v>
      </c>
      <c r="D136881" t="s">
        <v>10370</v>
      </c>
      <c r="E136881" t="s">
        <v>27991</v>
      </c>
      <c r="F136881" t="s">
        <v>13935</v>
      </c>
      <c r="J136881">
        <v>65237.14</v>
      </c>
      <c r="K136881">
        <v>44764</v>
      </c>
    </row>
    <row r="136882" spans="2:11" hidden="1" x14ac:dyDescent="0.35">
      <c r="B136882" t="s">
        <v>339</v>
      </c>
      <c r="C136882" t="s">
        <v>112</v>
      </c>
      <c r="D136882" t="s">
        <v>10371</v>
      </c>
      <c r="E136882" t="s">
        <v>27861</v>
      </c>
      <c r="F136882" t="s">
        <v>2958</v>
      </c>
      <c r="J136882">
        <v>40258.239999999998</v>
      </c>
      <c r="K136882">
        <v>34439</v>
      </c>
    </row>
    <row r="136883" spans="2:11" hidden="1" x14ac:dyDescent="0.35">
      <c r="B136883" t="s">
        <v>2486</v>
      </c>
      <c r="C136883" t="s">
        <v>42</v>
      </c>
      <c r="D136883" t="s">
        <v>10372</v>
      </c>
      <c r="E136883" t="s">
        <v>29770</v>
      </c>
      <c r="F136883" t="s">
        <v>1648</v>
      </c>
      <c r="J136883">
        <v>93463.05</v>
      </c>
      <c r="K136883">
        <v>55606</v>
      </c>
    </row>
    <row r="136884" spans="2:11" hidden="1" x14ac:dyDescent="0.35">
      <c r="B136884" t="s">
        <v>19289</v>
      </c>
      <c r="C136884" t="s">
        <v>47</v>
      </c>
      <c r="D136884" t="s">
        <v>10372</v>
      </c>
      <c r="E136884" t="s">
        <v>27861</v>
      </c>
      <c r="F136884" t="s">
        <v>16948</v>
      </c>
      <c r="J136884">
        <v>53108.62</v>
      </c>
      <c r="K136884">
        <v>33441</v>
      </c>
    </row>
    <row r="136885" spans="2:11" hidden="1" x14ac:dyDescent="0.35">
      <c r="B136885" t="s">
        <v>6682</v>
      </c>
      <c r="C136885" t="s">
        <v>14</v>
      </c>
      <c r="D136885" t="s">
        <v>10372</v>
      </c>
      <c r="E136885" t="s">
        <v>27864</v>
      </c>
      <c r="F136885" t="s">
        <v>3499</v>
      </c>
      <c r="J136885">
        <v>129067.54</v>
      </c>
      <c r="K136885">
        <v>88694</v>
      </c>
    </row>
    <row r="136886" spans="2:11" hidden="1" x14ac:dyDescent="0.35">
      <c r="B136886" t="s">
        <v>4449</v>
      </c>
      <c r="C136886" t="s">
        <v>297</v>
      </c>
      <c r="D136886" t="s">
        <v>10372</v>
      </c>
      <c r="E136886" t="s">
        <v>29488</v>
      </c>
      <c r="F136886" t="s">
        <v>3380</v>
      </c>
      <c r="J136886">
        <v>68649.66</v>
      </c>
      <c r="K136886">
        <v>60411</v>
      </c>
    </row>
    <row r="136887" spans="2:11" hidden="1" x14ac:dyDescent="0.35">
      <c r="B136887" t="s">
        <v>408</v>
      </c>
      <c r="C136887" t="s">
        <v>14</v>
      </c>
      <c r="D136887" t="s">
        <v>10372</v>
      </c>
      <c r="E136887" t="s">
        <v>28209</v>
      </c>
      <c r="F136887" t="s">
        <v>10374</v>
      </c>
      <c r="J136887">
        <v>44871.43</v>
      </c>
      <c r="K136887">
        <v>37049</v>
      </c>
    </row>
    <row r="136888" spans="2:11" hidden="1" x14ac:dyDescent="0.35">
      <c r="B136888" t="s">
        <v>7705</v>
      </c>
      <c r="C136888" t="s">
        <v>42</v>
      </c>
      <c r="D136888" t="s">
        <v>19290</v>
      </c>
      <c r="E136888" t="s">
        <v>29216</v>
      </c>
      <c r="F136888" t="s">
        <v>1046</v>
      </c>
      <c r="J136888">
        <v>45431.71</v>
      </c>
      <c r="K136888">
        <v>50103</v>
      </c>
    </row>
    <row r="136889" spans="2:11" hidden="1" x14ac:dyDescent="0.35">
      <c r="B136889" t="s">
        <v>1318</v>
      </c>
      <c r="C136889" t="s">
        <v>42</v>
      </c>
      <c r="D136889" t="s">
        <v>10262</v>
      </c>
      <c r="E136889" t="s">
        <v>27864</v>
      </c>
      <c r="F136889" t="s">
        <v>4189</v>
      </c>
      <c r="J136889">
        <v>143277.59</v>
      </c>
      <c r="K136889">
        <v>92548</v>
      </c>
    </row>
    <row r="136890" spans="2:11" hidden="1" x14ac:dyDescent="0.35">
      <c r="B136890" t="s">
        <v>6218</v>
      </c>
      <c r="C136890" t="s">
        <v>42</v>
      </c>
      <c r="D136890" t="s">
        <v>19297</v>
      </c>
      <c r="E136890" t="s">
        <v>28467</v>
      </c>
      <c r="F136890" t="s">
        <v>17009</v>
      </c>
      <c r="J136890">
        <v>133291.39000000001</v>
      </c>
      <c r="K136890">
        <v>132400</v>
      </c>
    </row>
    <row r="136891" spans="2:11" hidden="1" x14ac:dyDescent="0.35">
      <c r="B136891" t="s">
        <v>18151</v>
      </c>
      <c r="C136891" t="s">
        <v>927</v>
      </c>
      <c r="D136891" t="s">
        <v>29236</v>
      </c>
      <c r="E136891" t="s">
        <v>27864</v>
      </c>
      <c r="F136891" t="s">
        <v>28964</v>
      </c>
      <c r="J136891">
        <v>75872.259999999995</v>
      </c>
      <c r="K136891">
        <v>54454</v>
      </c>
    </row>
    <row r="136892" spans="2:11" hidden="1" x14ac:dyDescent="0.35">
      <c r="B136892" t="s">
        <v>4056</v>
      </c>
      <c r="C136892" t="s">
        <v>38</v>
      </c>
      <c r="D136892" t="s">
        <v>10325</v>
      </c>
      <c r="E136892" t="s">
        <v>25948</v>
      </c>
      <c r="F136892" t="s">
        <v>821</v>
      </c>
      <c r="J136892">
        <v>94965.78</v>
      </c>
      <c r="K136892">
        <v>73964</v>
      </c>
    </row>
    <row r="136893" spans="2:11" hidden="1" x14ac:dyDescent="0.35">
      <c r="B136893" t="s">
        <v>10882</v>
      </c>
      <c r="C136893" t="s">
        <v>42</v>
      </c>
      <c r="D136893" t="s">
        <v>32012</v>
      </c>
      <c r="E136893" t="s">
        <v>27856</v>
      </c>
      <c r="F136893" t="s">
        <v>31824</v>
      </c>
      <c r="J136893">
        <v>39428.26</v>
      </c>
      <c r="K136893">
        <v>53512</v>
      </c>
    </row>
    <row r="136894" spans="2:11" hidden="1" x14ac:dyDescent="0.35">
      <c r="B136894" t="s">
        <v>23753</v>
      </c>
      <c r="C136894" t="s">
        <v>14</v>
      </c>
      <c r="D136894" t="s">
        <v>29238</v>
      </c>
      <c r="E136894" t="s">
        <v>27864</v>
      </c>
      <c r="F136894" t="s">
        <v>28512</v>
      </c>
      <c r="J136894">
        <v>70967.86</v>
      </c>
      <c r="K136894">
        <v>54454</v>
      </c>
    </row>
    <row r="136895" spans="2:11" hidden="1" x14ac:dyDescent="0.35">
      <c r="B136895" t="s">
        <v>3646</v>
      </c>
      <c r="C136895" t="s">
        <v>297</v>
      </c>
      <c r="D136895" t="s">
        <v>10334</v>
      </c>
      <c r="E136895" t="s">
        <v>23460</v>
      </c>
      <c r="F136895" t="s">
        <v>1459</v>
      </c>
      <c r="J136895">
        <v>73716.149999999994</v>
      </c>
      <c r="K136895">
        <v>72007</v>
      </c>
    </row>
    <row r="136896" spans="2:11" hidden="1" x14ac:dyDescent="0.35">
      <c r="B136896" t="s">
        <v>1564</v>
      </c>
      <c r="C136896" t="s">
        <v>32</v>
      </c>
      <c r="D136896" t="s">
        <v>10334</v>
      </c>
      <c r="E136896" t="s">
        <v>26044</v>
      </c>
      <c r="F136896" t="s">
        <v>32013</v>
      </c>
      <c r="J136896">
        <v>51499.87</v>
      </c>
      <c r="K136896">
        <v>130000</v>
      </c>
    </row>
    <row r="136897" spans="2:11" hidden="1" x14ac:dyDescent="0.35">
      <c r="B136897" t="s">
        <v>3562</v>
      </c>
      <c r="C136897" t="s">
        <v>21</v>
      </c>
      <c r="D136897" t="s">
        <v>10337</v>
      </c>
      <c r="E136897" t="s">
        <v>29539</v>
      </c>
      <c r="F136897" t="s">
        <v>8850</v>
      </c>
      <c r="J136897">
        <v>76973.48</v>
      </c>
      <c r="K136897">
        <v>58568</v>
      </c>
    </row>
    <row r="136898" spans="2:11" hidden="1" x14ac:dyDescent="0.35">
      <c r="B136898" t="s">
        <v>536</v>
      </c>
      <c r="C136898" t="s">
        <v>47</v>
      </c>
      <c r="D136898" t="s">
        <v>10337</v>
      </c>
      <c r="E136898" t="s">
        <v>23366</v>
      </c>
      <c r="F136898" t="s">
        <v>10342</v>
      </c>
      <c r="J136898">
        <v>130309.9</v>
      </c>
      <c r="K136898">
        <v>101075</v>
      </c>
    </row>
    <row r="136899" spans="2:11" hidden="1" x14ac:dyDescent="0.35">
      <c r="B136899" t="s">
        <v>55</v>
      </c>
      <c r="D136899" t="s">
        <v>10396</v>
      </c>
      <c r="E136899" t="s">
        <v>29292</v>
      </c>
      <c r="F136899" t="s">
        <v>10397</v>
      </c>
      <c r="J136899">
        <v>74107.53</v>
      </c>
      <c r="K136899">
        <v>70402</v>
      </c>
    </row>
    <row r="136900" spans="2:11" hidden="1" x14ac:dyDescent="0.35">
      <c r="B136900" t="s">
        <v>767</v>
      </c>
      <c r="C136900" t="s">
        <v>634</v>
      </c>
      <c r="D136900" t="s">
        <v>10143</v>
      </c>
      <c r="E136900" t="s">
        <v>28441</v>
      </c>
      <c r="F136900" t="s">
        <v>3069</v>
      </c>
      <c r="J136900">
        <v>15610.56</v>
      </c>
      <c r="K136900">
        <v>34080</v>
      </c>
    </row>
    <row r="136901" spans="2:11" hidden="1" x14ac:dyDescent="0.35">
      <c r="B136901" t="s">
        <v>2817</v>
      </c>
      <c r="C136901" t="s">
        <v>112</v>
      </c>
      <c r="D136901" t="s">
        <v>10143</v>
      </c>
      <c r="E136901" t="s">
        <v>29426</v>
      </c>
      <c r="F136901" t="s">
        <v>2633</v>
      </c>
      <c r="J136901">
        <v>67321.460000000006</v>
      </c>
      <c r="K136901">
        <v>66452</v>
      </c>
    </row>
    <row r="136902" spans="2:11" hidden="1" x14ac:dyDescent="0.35">
      <c r="B136902" t="s">
        <v>32014</v>
      </c>
      <c r="C136902" t="s">
        <v>11716</v>
      </c>
      <c r="D136902" t="s">
        <v>32015</v>
      </c>
      <c r="E136902" t="s">
        <v>28109</v>
      </c>
      <c r="F136902" t="s">
        <v>30917</v>
      </c>
      <c r="J136902">
        <v>4432.67</v>
      </c>
      <c r="K136902">
        <v>34080</v>
      </c>
    </row>
    <row r="136903" spans="2:11" hidden="1" x14ac:dyDescent="0.35">
      <c r="B136903" t="s">
        <v>1307</v>
      </c>
      <c r="C136903" t="s">
        <v>112</v>
      </c>
      <c r="D136903" t="s">
        <v>10143</v>
      </c>
      <c r="E136903" t="s">
        <v>26095</v>
      </c>
      <c r="F136903" t="s">
        <v>1459</v>
      </c>
      <c r="J136903">
        <v>72285.990000000005</v>
      </c>
      <c r="K136903">
        <v>49046</v>
      </c>
    </row>
    <row r="136904" spans="2:11" hidden="1" x14ac:dyDescent="0.35">
      <c r="B136904" t="s">
        <v>10443</v>
      </c>
      <c r="C136904" t="s">
        <v>21</v>
      </c>
      <c r="D136904" t="s">
        <v>10143</v>
      </c>
      <c r="E136904" t="s">
        <v>19434</v>
      </c>
      <c r="F136904" t="s">
        <v>17533</v>
      </c>
      <c r="K136904">
        <v>32739</v>
      </c>
    </row>
    <row r="136905" spans="2:11" hidden="1" x14ac:dyDescent="0.35">
      <c r="B136905" t="s">
        <v>10443</v>
      </c>
      <c r="C136905" t="s">
        <v>21</v>
      </c>
      <c r="D136905" t="s">
        <v>10143</v>
      </c>
      <c r="E136905" t="s">
        <v>29316</v>
      </c>
      <c r="F136905" t="s">
        <v>1765</v>
      </c>
      <c r="J136905">
        <v>29982.22</v>
      </c>
      <c r="K136905">
        <v>29162</v>
      </c>
    </row>
    <row r="136906" spans="2:11" hidden="1" x14ac:dyDescent="0.35">
      <c r="B136906" t="s">
        <v>23296</v>
      </c>
      <c r="C136906" t="s">
        <v>14</v>
      </c>
      <c r="D136906" t="s">
        <v>10143</v>
      </c>
      <c r="E136906" t="s">
        <v>29188</v>
      </c>
      <c r="F136906" t="s">
        <v>19377</v>
      </c>
      <c r="J136906">
        <v>46681.16</v>
      </c>
      <c r="K136906">
        <v>43856</v>
      </c>
    </row>
    <row r="136907" spans="2:11" hidden="1" x14ac:dyDescent="0.35">
      <c r="B136907" t="s">
        <v>522</v>
      </c>
      <c r="C136907" t="s">
        <v>14</v>
      </c>
      <c r="D136907" t="s">
        <v>10143</v>
      </c>
      <c r="E136907" t="s">
        <v>27864</v>
      </c>
      <c r="F136907" t="s">
        <v>22580</v>
      </c>
      <c r="J136907">
        <v>77907.320000000007</v>
      </c>
      <c r="K136907">
        <v>68487</v>
      </c>
    </row>
    <row r="136908" spans="2:11" hidden="1" x14ac:dyDescent="0.35">
      <c r="B136908" t="s">
        <v>6744</v>
      </c>
      <c r="C136908" t="s">
        <v>8</v>
      </c>
      <c r="D136908" t="s">
        <v>10143</v>
      </c>
      <c r="E136908" t="s">
        <v>29246</v>
      </c>
      <c r="F136908" t="s">
        <v>2040</v>
      </c>
      <c r="J136908">
        <v>49567.46</v>
      </c>
      <c r="K136908">
        <v>40060</v>
      </c>
    </row>
    <row r="136909" spans="2:11" hidden="1" x14ac:dyDescent="0.35">
      <c r="B136909" t="s">
        <v>4050</v>
      </c>
      <c r="C136909" t="s">
        <v>149</v>
      </c>
      <c r="D136909" t="s">
        <v>10444</v>
      </c>
      <c r="E136909" t="s">
        <v>23460</v>
      </c>
      <c r="F136909" t="s">
        <v>352</v>
      </c>
      <c r="J136909">
        <v>97614.52</v>
      </c>
      <c r="K136909">
        <v>72007</v>
      </c>
    </row>
    <row r="136910" spans="2:11" hidden="1" x14ac:dyDescent="0.35">
      <c r="B136910" t="s">
        <v>888</v>
      </c>
      <c r="C136910" t="s">
        <v>139</v>
      </c>
      <c r="D136910" t="s">
        <v>10445</v>
      </c>
      <c r="E136910" t="s">
        <v>26137</v>
      </c>
      <c r="F136910" t="s">
        <v>10446</v>
      </c>
      <c r="J136910">
        <v>108508.65</v>
      </c>
      <c r="K136910">
        <v>117249</v>
      </c>
    </row>
    <row r="136911" spans="2:11" hidden="1" x14ac:dyDescent="0.35">
      <c r="B136911" t="s">
        <v>29247</v>
      </c>
      <c r="C136911" t="s">
        <v>14</v>
      </c>
      <c r="D136911" t="s">
        <v>29248</v>
      </c>
      <c r="E136911" t="s">
        <v>27864</v>
      </c>
      <c r="F136911" t="s">
        <v>27981</v>
      </c>
      <c r="J136911">
        <v>61594.22</v>
      </c>
      <c r="K136911">
        <v>64431</v>
      </c>
    </row>
    <row r="136912" spans="2:11" hidden="1" x14ac:dyDescent="0.35">
      <c r="B136912" t="s">
        <v>10447</v>
      </c>
      <c r="C136912" t="s">
        <v>124</v>
      </c>
      <c r="D136912" t="s">
        <v>10448</v>
      </c>
      <c r="E136912" t="s">
        <v>27920</v>
      </c>
      <c r="F136912" t="s">
        <v>6255</v>
      </c>
      <c r="J136912">
        <v>57488.9</v>
      </c>
      <c r="K136912">
        <v>39632</v>
      </c>
    </row>
    <row r="136913" spans="2:11" hidden="1" x14ac:dyDescent="0.35">
      <c r="B136913" t="s">
        <v>26857</v>
      </c>
      <c r="C136913" t="s">
        <v>42</v>
      </c>
      <c r="D136913" t="s">
        <v>10448</v>
      </c>
      <c r="E136913" t="s">
        <v>34</v>
      </c>
      <c r="F136913" t="s">
        <v>27025</v>
      </c>
      <c r="J136913">
        <v>33295.449999999997</v>
      </c>
      <c r="K136913">
        <v>33321</v>
      </c>
    </row>
    <row r="136914" spans="2:11" hidden="1" x14ac:dyDescent="0.35">
      <c r="B136914" t="s">
        <v>32016</v>
      </c>
      <c r="C136914" t="s">
        <v>60</v>
      </c>
      <c r="D136914" t="s">
        <v>10448</v>
      </c>
      <c r="E136914" t="s">
        <v>27947</v>
      </c>
      <c r="F136914" t="s">
        <v>6364</v>
      </c>
      <c r="J136914">
        <v>111542.03</v>
      </c>
      <c r="K136914">
        <v>78265</v>
      </c>
    </row>
    <row r="136915" spans="2:11" hidden="1" x14ac:dyDescent="0.35">
      <c r="B136915" t="s">
        <v>29249</v>
      </c>
      <c r="C136915" t="s">
        <v>139</v>
      </c>
      <c r="D136915" t="s">
        <v>10448</v>
      </c>
      <c r="E136915" t="s">
        <v>15772</v>
      </c>
      <c r="F136915" t="s">
        <v>27982</v>
      </c>
      <c r="J136915">
        <v>63436.17</v>
      </c>
      <c r="K136915">
        <v>61404</v>
      </c>
    </row>
    <row r="136916" spans="2:11" hidden="1" x14ac:dyDescent="0.35">
      <c r="B136916" t="s">
        <v>3588</v>
      </c>
      <c r="C136916" t="s">
        <v>42</v>
      </c>
      <c r="D136916" t="s">
        <v>9868</v>
      </c>
      <c r="E136916" t="s">
        <v>29316</v>
      </c>
      <c r="F136916" t="s">
        <v>1765</v>
      </c>
      <c r="J136916">
        <v>29006.75</v>
      </c>
      <c r="K136916">
        <v>29162</v>
      </c>
    </row>
    <row r="136917" spans="2:11" hidden="1" x14ac:dyDescent="0.35">
      <c r="B136917" t="s">
        <v>1273</v>
      </c>
      <c r="D136917" t="s">
        <v>9868</v>
      </c>
      <c r="E136917" t="s">
        <v>29274</v>
      </c>
      <c r="F136917" t="s">
        <v>31076</v>
      </c>
      <c r="J136917">
        <v>5088.84</v>
      </c>
      <c r="K136917">
        <v>41262</v>
      </c>
    </row>
    <row r="136918" spans="2:11" hidden="1" x14ac:dyDescent="0.35">
      <c r="B136918" t="s">
        <v>1273</v>
      </c>
      <c r="D136918" t="s">
        <v>9868</v>
      </c>
      <c r="E136918" t="s">
        <v>27861</v>
      </c>
      <c r="F136918" t="s">
        <v>27958</v>
      </c>
      <c r="J136918">
        <v>40416.339999999997</v>
      </c>
      <c r="K136918">
        <v>32227</v>
      </c>
    </row>
    <row r="136919" spans="2:11" hidden="1" x14ac:dyDescent="0.35">
      <c r="B136919" t="s">
        <v>556</v>
      </c>
      <c r="C136919" t="s">
        <v>107</v>
      </c>
      <c r="D136919" t="s">
        <v>9868</v>
      </c>
      <c r="E136919" t="s">
        <v>29461</v>
      </c>
      <c r="F136919" t="s">
        <v>27894</v>
      </c>
      <c r="J136919">
        <v>43212.71</v>
      </c>
      <c r="K136919">
        <v>44061</v>
      </c>
    </row>
    <row r="136920" spans="2:11" hidden="1" x14ac:dyDescent="0.35">
      <c r="B136920" t="s">
        <v>10165</v>
      </c>
      <c r="D136920" t="s">
        <v>9868</v>
      </c>
      <c r="E136920" t="s">
        <v>30173</v>
      </c>
      <c r="F136920" t="s">
        <v>869</v>
      </c>
      <c r="J136920">
        <v>78218.38</v>
      </c>
      <c r="K136920">
        <v>50301</v>
      </c>
    </row>
    <row r="136921" spans="2:11" hidden="1" x14ac:dyDescent="0.35">
      <c r="B136921" t="s">
        <v>4056</v>
      </c>
      <c r="C136921" t="s">
        <v>21</v>
      </c>
      <c r="D136921" t="s">
        <v>9868</v>
      </c>
      <c r="E136921" t="s">
        <v>23351</v>
      </c>
      <c r="F136921" t="s">
        <v>40</v>
      </c>
      <c r="J136921">
        <v>49012.12</v>
      </c>
      <c r="K136921">
        <v>49887</v>
      </c>
    </row>
    <row r="136922" spans="2:11" hidden="1" x14ac:dyDescent="0.35">
      <c r="B136922" t="s">
        <v>331</v>
      </c>
      <c r="C136922" t="s">
        <v>383</v>
      </c>
      <c r="D136922" t="s">
        <v>9868</v>
      </c>
      <c r="E136922" t="s">
        <v>29209</v>
      </c>
      <c r="F136922" t="s">
        <v>10166</v>
      </c>
      <c r="J136922">
        <v>36700.39</v>
      </c>
      <c r="K136922">
        <v>36723</v>
      </c>
    </row>
    <row r="136923" spans="2:11" hidden="1" x14ac:dyDescent="0.35">
      <c r="B136923" t="s">
        <v>459</v>
      </c>
      <c r="C136923" t="s">
        <v>8</v>
      </c>
      <c r="D136923" t="s">
        <v>9868</v>
      </c>
      <c r="E136923" t="s">
        <v>29468</v>
      </c>
      <c r="F136923" t="s">
        <v>26058</v>
      </c>
      <c r="J136923">
        <v>34753.980000000003</v>
      </c>
      <c r="K136923">
        <v>33199</v>
      </c>
    </row>
    <row r="136924" spans="2:11" hidden="1" x14ac:dyDescent="0.35">
      <c r="B136924" t="s">
        <v>1936</v>
      </c>
      <c r="D136924" t="s">
        <v>9868</v>
      </c>
      <c r="E136924" t="s">
        <v>29408</v>
      </c>
      <c r="F136924" t="s">
        <v>2455</v>
      </c>
      <c r="J136924">
        <v>80709.86</v>
      </c>
      <c r="K136924">
        <v>52533</v>
      </c>
    </row>
    <row r="136925" spans="2:11" hidden="1" x14ac:dyDescent="0.35">
      <c r="B136925" t="s">
        <v>1281</v>
      </c>
      <c r="C136925" t="s">
        <v>47</v>
      </c>
      <c r="D136925" t="s">
        <v>9868</v>
      </c>
      <c r="E136925" t="s">
        <v>27852</v>
      </c>
      <c r="F136925" t="s">
        <v>1501</v>
      </c>
      <c r="J136925">
        <v>101173.78</v>
      </c>
      <c r="K136925">
        <v>101941</v>
      </c>
    </row>
    <row r="136926" spans="2:11" hidden="1" x14ac:dyDescent="0.35">
      <c r="B136926" t="s">
        <v>25876</v>
      </c>
      <c r="C136926" t="s">
        <v>112</v>
      </c>
      <c r="D136926" t="s">
        <v>9868</v>
      </c>
      <c r="E136926" t="s">
        <v>30849</v>
      </c>
      <c r="F136926" t="s">
        <v>31627</v>
      </c>
      <c r="J136926">
        <v>4934.25</v>
      </c>
      <c r="K136926">
        <v>40248</v>
      </c>
    </row>
    <row r="136927" spans="2:11" hidden="1" x14ac:dyDescent="0.35">
      <c r="B136927" t="s">
        <v>510</v>
      </c>
      <c r="C136927" t="s">
        <v>112</v>
      </c>
      <c r="D136927" t="s">
        <v>9868</v>
      </c>
      <c r="E136927" t="s">
        <v>29880</v>
      </c>
      <c r="F136927" t="s">
        <v>10170</v>
      </c>
      <c r="J136927">
        <v>92568.55</v>
      </c>
      <c r="K136927">
        <v>87866</v>
      </c>
    </row>
    <row r="136928" spans="2:11" hidden="1" x14ac:dyDescent="0.35">
      <c r="B136928" t="s">
        <v>510</v>
      </c>
      <c r="C136928" t="s">
        <v>107</v>
      </c>
      <c r="D136928" t="s">
        <v>9868</v>
      </c>
      <c r="E136928" t="s">
        <v>29319</v>
      </c>
      <c r="F136928" t="s">
        <v>5319</v>
      </c>
      <c r="J136928">
        <v>63964.06</v>
      </c>
      <c r="K136928">
        <v>57040</v>
      </c>
    </row>
    <row r="136929" spans="2:11" hidden="1" x14ac:dyDescent="0.35">
      <c r="B136929" t="s">
        <v>10172</v>
      </c>
      <c r="C136929" t="s">
        <v>8</v>
      </c>
      <c r="D136929" t="s">
        <v>9868</v>
      </c>
      <c r="E136929" t="s">
        <v>29365</v>
      </c>
      <c r="F136929" t="s">
        <v>3193</v>
      </c>
      <c r="J136929">
        <v>71595.7</v>
      </c>
      <c r="K136929">
        <v>44584</v>
      </c>
    </row>
    <row r="136930" spans="2:11" hidden="1" x14ac:dyDescent="0.35">
      <c r="B136930" t="s">
        <v>5655</v>
      </c>
      <c r="C136930" t="s">
        <v>21</v>
      </c>
      <c r="D136930" t="s">
        <v>9868</v>
      </c>
      <c r="E136930" t="s">
        <v>29277</v>
      </c>
      <c r="F136930" t="s">
        <v>2798</v>
      </c>
      <c r="J136930">
        <v>2366.25</v>
      </c>
      <c r="K136930">
        <v>24960</v>
      </c>
    </row>
    <row r="136931" spans="2:11" hidden="1" x14ac:dyDescent="0.35">
      <c r="B136931" t="s">
        <v>1378</v>
      </c>
      <c r="D136931" t="s">
        <v>9868</v>
      </c>
      <c r="E136931" t="s">
        <v>29198</v>
      </c>
      <c r="F136931" t="s">
        <v>32017</v>
      </c>
      <c r="J136931">
        <v>23408.21</v>
      </c>
      <c r="K136931">
        <v>34192</v>
      </c>
    </row>
    <row r="136932" spans="2:11" hidden="1" x14ac:dyDescent="0.35">
      <c r="B136932" t="s">
        <v>1134</v>
      </c>
      <c r="C136932" t="s">
        <v>112</v>
      </c>
      <c r="D136932" t="s">
        <v>9868</v>
      </c>
      <c r="E136932" t="s">
        <v>27920</v>
      </c>
      <c r="F136932" t="s">
        <v>2234</v>
      </c>
      <c r="J136932">
        <v>48724.93</v>
      </c>
      <c r="K136932">
        <v>44381</v>
      </c>
    </row>
    <row r="136933" spans="2:11" hidden="1" x14ac:dyDescent="0.35">
      <c r="B136933" t="s">
        <v>1134</v>
      </c>
      <c r="C136933" t="s">
        <v>42</v>
      </c>
      <c r="D136933" t="s">
        <v>9868</v>
      </c>
      <c r="E136933" t="s">
        <v>29422</v>
      </c>
      <c r="F136933" t="s">
        <v>8531</v>
      </c>
      <c r="J136933">
        <v>82883.95</v>
      </c>
      <c r="K136933">
        <v>62088</v>
      </c>
    </row>
    <row r="136934" spans="2:11" hidden="1" x14ac:dyDescent="0.35">
      <c r="B136934" t="s">
        <v>9873</v>
      </c>
      <c r="C136934" t="s">
        <v>97</v>
      </c>
      <c r="D136934" t="s">
        <v>9868</v>
      </c>
      <c r="E136934" t="s">
        <v>29291</v>
      </c>
      <c r="F136934" t="s">
        <v>1826</v>
      </c>
      <c r="J136934">
        <v>21286.06</v>
      </c>
      <c r="K136934">
        <v>45614</v>
      </c>
    </row>
    <row r="136935" spans="2:11" hidden="1" x14ac:dyDescent="0.35">
      <c r="B136935" t="s">
        <v>2449</v>
      </c>
      <c r="C136935" t="s">
        <v>8</v>
      </c>
      <c r="D136935" t="s">
        <v>9868</v>
      </c>
      <c r="E136935" t="s">
        <v>29372</v>
      </c>
      <c r="F136935" t="s">
        <v>4138</v>
      </c>
      <c r="J136935">
        <v>57895.35</v>
      </c>
      <c r="K136935">
        <v>45674</v>
      </c>
    </row>
    <row r="136936" spans="2:11" hidden="1" x14ac:dyDescent="0.35">
      <c r="B136936" t="s">
        <v>2449</v>
      </c>
      <c r="C136936" t="s">
        <v>14</v>
      </c>
      <c r="D136936" t="s">
        <v>9868</v>
      </c>
      <c r="E136936" t="s">
        <v>29539</v>
      </c>
      <c r="F136936" t="s">
        <v>9931</v>
      </c>
      <c r="J136936">
        <v>79230.91</v>
      </c>
      <c r="K136936">
        <v>58567</v>
      </c>
    </row>
    <row r="136937" spans="2:11" hidden="1" x14ac:dyDescent="0.35">
      <c r="B136937" t="s">
        <v>3687</v>
      </c>
      <c r="C136937" t="s">
        <v>297</v>
      </c>
      <c r="D136937" t="s">
        <v>9868</v>
      </c>
      <c r="E136937" t="s">
        <v>1685</v>
      </c>
      <c r="F136937" t="s">
        <v>2363</v>
      </c>
      <c r="J136937">
        <v>187471.29</v>
      </c>
      <c r="K136937">
        <v>107807</v>
      </c>
    </row>
    <row r="136938" spans="2:11" hidden="1" x14ac:dyDescent="0.35">
      <c r="B136938" t="s">
        <v>3687</v>
      </c>
      <c r="C136938" t="s">
        <v>42</v>
      </c>
      <c r="D136938" t="s">
        <v>9868</v>
      </c>
      <c r="E136938" t="s">
        <v>30205</v>
      </c>
      <c r="F136938" t="s">
        <v>16961</v>
      </c>
      <c r="J136938">
        <v>49078.28</v>
      </c>
      <c r="K136938">
        <v>40677</v>
      </c>
    </row>
    <row r="136939" spans="2:11" hidden="1" x14ac:dyDescent="0.35">
      <c r="B136939" t="s">
        <v>3444</v>
      </c>
      <c r="C136939" t="s">
        <v>8</v>
      </c>
      <c r="D136939" t="s">
        <v>9868</v>
      </c>
      <c r="E136939" t="s">
        <v>29307</v>
      </c>
      <c r="F136939" t="s">
        <v>3804</v>
      </c>
      <c r="J136939">
        <v>87016.57</v>
      </c>
      <c r="K136939">
        <v>70643</v>
      </c>
    </row>
    <row r="136940" spans="2:11" hidden="1" x14ac:dyDescent="0.35">
      <c r="B136940" t="s">
        <v>870</v>
      </c>
      <c r="C136940" t="s">
        <v>42</v>
      </c>
      <c r="D136940" t="s">
        <v>9868</v>
      </c>
      <c r="E136940" t="s">
        <v>28116</v>
      </c>
      <c r="F136940" t="s">
        <v>19357</v>
      </c>
      <c r="J136940">
        <v>31210.29</v>
      </c>
      <c r="K136940">
        <v>32272</v>
      </c>
    </row>
    <row r="136941" spans="2:11" hidden="1" x14ac:dyDescent="0.35">
      <c r="B136941" t="s">
        <v>1545</v>
      </c>
      <c r="C136941" t="s">
        <v>124</v>
      </c>
      <c r="D136941" t="s">
        <v>9868</v>
      </c>
      <c r="E136941" t="s">
        <v>28002</v>
      </c>
      <c r="F136941" t="s">
        <v>26106</v>
      </c>
      <c r="J136941">
        <v>62327.9</v>
      </c>
      <c r="K136941">
        <v>64505</v>
      </c>
    </row>
    <row r="136942" spans="2:11" hidden="1" x14ac:dyDescent="0.35">
      <c r="B136942" t="s">
        <v>1545</v>
      </c>
      <c r="C136942" t="s">
        <v>297</v>
      </c>
      <c r="D136942" t="s">
        <v>9868</v>
      </c>
      <c r="E136942" t="s">
        <v>28039</v>
      </c>
      <c r="F136942" t="s">
        <v>6719</v>
      </c>
      <c r="J136942">
        <v>81867.149999999994</v>
      </c>
      <c r="K136942">
        <v>42745</v>
      </c>
    </row>
    <row r="136943" spans="2:11" hidden="1" x14ac:dyDescent="0.35">
      <c r="B136943" t="s">
        <v>26</v>
      </c>
      <c r="C136943" t="s">
        <v>112</v>
      </c>
      <c r="D136943" t="s">
        <v>9868</v>
      </c>
      <c r="E136943" t="s">
        <v>27943</v>
      </c>
      <c r="F136943" t="s">
        <v>27032</v>
      </c>
      <c r="J136943">
        <v>31408.1</v>
      </c>
      <c r="K136943">
        <v>33048</v>
      </c>
    </row>
    <row r="136944" spans="2:11" hidden="1" x14ac:dyDescent="0.35">
      <c r="B136944" t="s">
        <v>483</v>
      </c>
      <c r="C136944" t="s">
        <v>21</v>
      </c>
      <c r="D136944" t="s">
        <v>9868</v>
      </c>
      <c r="E136944" t="s">
        <v>29209</v>
      </c>
      <c r="F136944" t="s">
        <v>26979</v>
      </c>
      <c r="J136944">
        <v>41138.21</v>
      </c>
      <c r="K136944">
        <v>33171</v>
      </c>
    </row>
    <row r="136945" spans="2:11" hidden="1" x14ac:dyDescent="0.35">
      <c r="B136945" t="s">
        <v>1423</v>
      </c>
      <c r="C136945" t="s">
        <v>8</v>
      </c>
      <c r="D136945" t="s">
        <v>9868</v>
      </c>
      <c r="E136945" t="s">
        <v>27864</v>
      </c>
      <c r="F136945" t="s">
        <v>6190</v>
      </c>
      <c r="J136945">
        <v>177288.88</v>
      </c>
      <c r="K136945">
        <v>86379</v>
      </c>
    </row>
    <row r="136946" spans="2:11" hidden="1" x14ac:dyDescent="0.35">
      <c r="B136946" t="s">
        <v>1423</v>
      </c>
      <c r="C136946" t="s">
        <v>14</v>
      </c>
      <c r="D136946" t="s">
        <v>9868</v>
      </c>
      <c r="E136946" t="s">
        <v>29539</v>
      </c>
      <c r="F136946" t="s">
        <v>495</v>
      </c>
      <c r="J136946">
        <v>65177.36</v>
      </c>
      <c r="K136946">
        <v>51631</v>
      </c>
    </row>
    <row r="136947" spans="2:11" hidden="1" x14ac:dyDescent="0.35">
      <c r="B136947" t="s">
        <v>972</v>
      </c>
      <c r="C136947" t="s">
        <v>112</v>
      </c>
      <c r="D136947" t="s">
        <v>9868</v>
      </c>
      <c r="E136947" t="s">
        <v>23937</v>
      </c>
      <c r="F136947" t="s">
        <v>2968</v>
      </c>
      <c r="J136947">
        <v>67112.56</v>
      </c>
      <c r="K136947">
        <v>66402</v>
      </c>
    </row>
    <row r="136948" spans="2:11" hidden="1" x14ac:dyDescent="0.35">
      <c r="B136948" t="s">
        <v>3850</v>
      </c>
      <c r="D136948" t="s">
        <v>9868</v>
      </c>
      <c r="E136948" t="s">
        <v>29610</v>
      </c>
      <c r="F136948" t="s">
        <v>392</v>
      </c>
      <c r="J136948">
        <v>67009.42</v>
      </c>
      <c r="K136948">
        <v>45589</v>
      </c>
    </row>
    <row r="136949" spans="2:11" hidden="1" x14ac:dyDescent="0.35">
      <c r="B136949" t="s">
        <v>10006</v>
      </c>
      <c r="D136949" t="s">
        <v>9868</v>
      </c>
      <c r="E136949" t="s">
        <v>27864</v>
      </c>
      <c r="F136949" t="s">
        <v>8766</v>
      </c>
      <c r="J136949">
        <v>80269.25</v>
      </c>
      <c r="K136949">
        <v>79544</v>
      </c>
    </row>
    <row r="136950" spans="2:11" hidden="1" x14ac:dyDescent="0.35">
      <c r="B136950" t="s">
        <v>2375</v>
      </c>
      <c r="C136950" t="s">
        <v>383</v>
      </c>
      <c r="D136950" t="s">
        <v>9868</v>
      </c>
      <c r="E136950" t="s">
        <v>29435</v>
      </c>
      <c r="F136950" t="s">
        <v>10017</v>
      </c>
      <c r="J136950">
        <v>55378.46</v>
      </c>
      <c r="K136950">
        <v>55511</v>
      </c>
    </row>
    <row r="136951" spans="2:11" hidden="1" x14ac:dyDescent="0.35">
      <c r="B136951" t="s">
        <v>237</v>
      </c>
      <c r="C136951" t="s">
        <v>139</v>
      </c>
      <c r="D136951" t="s">
        <v>9868</v>
      </c>
      <c r="E136951" t="s">
        <v>29279</v>
      </c>
      <c r="F136951" t="s">
        <v>313</v>
      </c>
      <c r="J136951">
        <v>41794.06</v>
      </c>
      <c r="K136951">
        <v>34633</v>
      </c>
    </row>
    <row r="136952" spans="2:11" hidden="1" x14ac:dyDescent="0.35">
      <c r="B136952" t="s">
        <v>536</v>
      </c>
      <c r="C136952" t="s">
        <v>21</v>
      </c>
      <c r="D136952" t="s">
        <v>9868</v>
      </c>
      <c r="E136952" t="s">
        <v>29678</v>
      </c>
      <c r="F136952" t="s">
        <v>3660</v>
      </c>
      <c r="J136952">
        <v>15949.62</v>
      </c>
      <c r="K136952">
        <v>37741</v>
      </c>
    </row>
    <row r="136953" spans="2:11" hidden="1" x14ac:dyDescent="0.35">
      <c r="B136953" t="s">
        <v>536</v>
      </c>
      <c r="C136953" t="s">
        <v>21</v>
      </c>
      <c r="D136953" t="s">
        <v>9868</v>
      </c>
      <c r="E136953" t="s">
        <v>29194</v>
      </c>
      <c r="F136953" t="s">
        <v>924</v>
      </c>
      <c r="J136953">
        <v>34981.129999999997</v>
      </c>
      <c r="K136953">
        <v>34247</v>
      </c>
    </row>
    <row r="136954" spans="2:11" hidden="1" x14ac:dyDescent="0.35">
      <c r="B136954" t="s">
        <v>536</v>
      </c>
      <c r="C136954" t="s">
        <v>112</v>
      </c>
      <c r="D136954" t="s">
        <v>9868</v>
      </c>
      <c r="E136954" t="s">
        <v>28109</v>
      </c>
      <c r="F136954" t="s">
        <v>5812</v>
      </c>
      <c r="J136954">
        <v>105446.51</v>
      </c>
      <c r="K136954">
        <v>38669</v>
      </c>
    </row>
    <row r="136955" spans="2:11" hidden="1" x14ac:dyDescent="0.35">
      <c r="B136955" t="s">
        <v>536</v>
      </c>
      <c r="C136955" t="s">
        <v>14</v>
      </c>
      <c r="D136955" t="s">
        <v>9868</v>
      </c>
      <c r="E136955" t="s">
        <v>23366</v>
      </c>
      <c r="F136955" t="s">
        <v>2119</v>
      </c>
      <c r="J136955">
        <v>127865.99</v>
      </c>
      <c r="K136955">
        <v>107227</v>
      </c>
    </row>
    <row r="136956" spans="2:11" hidden="1" x14ac:dyDescent="0.35">
      <c r="B136956" t="s">
        <v>4965</v>
      </c>
      <c r="D136956" t="s">
        <v>9868</v>
      </c>
      <c r="E136956" t="s">
        <v>29277</v>
      </c>
      <c r="F136956" t="s">
        <v>30868</v>
      </c>
      <c r="J136956">
        <v>4722.62</v>
      </c>
      <c r="K136956">
        <v>29120</v>
      </c>
    </row>
    <row r="136957" spans="2:11" hidden="1" x14ac:dyDescent="0.35">
      <c r="B136957" t="s">
        <v>5168</v>
      </c>
      <c r="C136957" t="s">
        <v>32</v>
      </c>
      <c r="D136957" t="s">
        <v>9868</v>
      </c>
      <c r="E136957" t="s">
        <v>1424</v>
      </c>
      <c r="F136957" t="s">
        <v>10074</v>
      </c>
      <c r="J136957">
        <v>82415.02</v>
      </c>
      <c r="K136957">
        <v>80300</v>
      </c>
    </row>
    <row r="136958" spans="2:11" hidden="1" x14ac:dyDescent="0.35">
      <c r="B136958" t="s">
        <v>10080</v>
      </c>
      <c r="D136958" t="s">
        <v>9868</v>
      </c>
      <c r="E136958" t="s">
        <v>16937</v>
      </c>
      <c r="F136958" t="s">
        <v>1546</v>
      </c>
      <c r="J136958">
        <v>10854.12</v>
      </c>
      <c r="K136958">
        <v>11303</v>
      </c>
    </row>
    <row r="136959" spans="2:11" hidden="1" x14ac:dyDescent="0.35">
      <c r="B136959" t="s">
        <v>10080</v>
      </c>
      <c r="D136959" t="s">
        <v>9868</v>
      </c>
      <c r="E136959" t="s">
        <v>16937</v>
      </c>
      <c r="F136959" t="s">
        <v>3210</v>
      </c>
      <c r="K136959">
        <v>23941</v>
      </c>
    </row>
    <row r="136960" spans="2:11" hidden="1" x14ac:dyDescent="0.35">
      <c r="B136960" t="s">
        <v>25874</v>
      </c>
      <c r="C136960" t="s">
        <v>47</v>
      </c>
      <c r="D136960" t="s">
        <v>9868</v>
      </c>
      <c r="E136960" t="s">
        <v>28116</v>
      </c>
      <c r="F136960" t="s">
        <v>23775</v>
      </c>
      <c r="J136960">
        <v>32003.93</v>
      </c>
      <c r="K136960">
        <v>32272</v>
      </c>
    </row>
    <row r="136961" spans="2:11" hidden="1" x14ac:dyDescent="0.35">
      <c r="B136961" t="s">
        <v>10124</v>
      </c>
      <c r="C136961" t="s">
        <v>112</v>
      </c>
      <c r="D136961" t="s">
        <v>9868</v>
      </c>
      <c r="E136961" t="s">
        <v>29187</v>
      </c>
      <c r="F136961" t="s">
        <v>1552</v>
      </c>
      <c r="J136961">
        <v>48132.13</v>
      </c>
      <c r="K136961">
        <v>37401</v>
      </c>
    </row>
    <row r="136962" spans="2:11" hidden="1" x14ac:dyDescent="0.35">
      <c r="B136962" t="s">
        <v>1291</v>
      </c>
      <c r="C136962" t="s">
        <v>42</v>
      </c>
      <c r="D136962" t="s">
        <v>9868</v>
      </c>
      <c r="E136962" t="s">
        <v>27864</v>
      </c>
      <c r="F136962" t="s">
        <v>3874</v>
      </c>
      <c r="J136962">
        <v>101933.79</v>
      </c>
      <c r="K136962">
        <v>81795</v>
      </c>
    </row>
    <row r="136963" spans="2:11" hidden="1" x14ac:dyDescent="0.35">
      <c r="B136963" t="s">
        <v>18076</v>
      </c>
      <c r="C136963" t="s">
        <v>21</v>
      </c>
      <c r="D136963" t="s">
        <v>9868</v>
      </c>
      <c r="E136963" t="s">
        <v>26059</v>
      </c>
      <c r="F136963" t="s">
        <v>29597</v>
      </c>
      <c r="J136963">
        <v>78196.539999999994</v>
      </c>
      <c r="K136963">
        <v>78540</v>
      </c>
    </row>
    <row r="136964" spans="2:11" hidden="1" x14ac:dyDescent="0.35">
      <c r="B136964" t="s">
        <v>2673</v>
      </c>
      <c r="C136964" t="s">
        <v>112</v>
      </c>
      <c r="D136964" t="s">
        <v>9868</v>
      </c>
      <c r="E136964" t="s">
        <v>28116</v>
      </c>
      <c r="F136964" t="s">
        <v>10128</v>
      </c>
      <c r="J136964">
        <v>33308.85</v>
      </c>
      <c r="K136964">
        <v>32945</v>
      </c>
    </row>
    <row r="136965" spans="2:11" hidden="1" x14ac:dyDescent="0.35">
      <c r="B136965" t="s">
        <v>10565</v>
      </c>
      <c r="C136965" t="s">
        <v>112</v>
      </c>
      <c r="D136965" t="s">
        <v>10241</v>
      </c>
      <c r="E136965" t="s">
        <v>29187</v>
      </c>
      <c r="F136965" t="s">
        <v>5490</v>
      </c>
      <c r="J136965">
        <v>42710.29</v>
      </c>
      <c r="K136965">
        <v>38490</v>
      </c>
    </row>
    <row r="136966" spans="2:11" hidden="1" x14ac:dyDescent="0.35">
      <c r="B136966" t="s">
        <v>3317</v>
      </c>
      <c r="C136966" t="s">
        <v>14</v>
      </c>
      <c r="D136966" t="s">
        <v>10241</v>
      </c>
      <c r="E136966" t="s">
        <v>25580</v>
      </c>
      <c r="F136966" t="s">
        <v>15982</v>
      </c>
      <c r="J136966">
        <v>46675.89</v>
      </c>
      <c r="K136966">
        <v>46377</v>
      </c>
    </row>
    <row r="136967" spans="2:11" hidden="1" x14ac:dyDescent="0.35">
      <c r="B136967" t="s">
        <v>6718</v>
      </c>
      <c r="C136967" t="s">
        <v>47</v>
      </c>
      <c r="D136967" t="s">
        <v>10241</v>
      </c>
      <c r="E136967" t="s">
        <v>28265</v>
      </c>
      <c r="F136967" t="s">
        <v>6972</v>
      </c>
      <c r="J136967">
        <v>33579.910000000003</v>
      </c>
      <c r="K136967">
        <v>32727</v>
      </c>
    </row>
    <row r="136968" spans="2:11" hidden="1" x14ac:dyDescent="0.35">
      <c r="B136968" t="s">
        <v>32018</v>
      </c>
      <c r="D136968" t="s">
        <v>10241</v>
      </c>
      <c r="E136968" t="s">
        <v>29193</v>
      </c>
      <c r="F136968" t="s">
        <v>30879</v>
      </c>
      <c r="K136968">
        <v>31200</v>
      </c>
    </row>
    <row r="136969" spans="2:11" hidden="1" x14ac:dyDescent="0.35">
      <c r="B136969" t="s">
        <v>3188</v>
      </c>
      <c r="C136969" t="s">
        <v>42</v>
      </c>
      <c r="D136969" t="s">
        <v>10241</v>
      </c>
      <c r="E136969" t="s">
        <v>29397</v>
      </c>
      <c r="F136969" t="s">
        <v>30853</v>
      </c>
      <c r="K136969">
        <v>22318</v>
      </c>
    </row>
    <row r="136970" spans="2:11" hidden="1" x14ac:dyDescent="0.35">
      <c r="B136970" t="s">
        <v>25890</v>
      </c>
      <c r="C136970" t="s">
        <v>107</v>
      </c>
      <c r="D136970" t="s">
        <v>10241</v>
      </c>
      <c r="E136970" t="s">
        <v>29193</v>
      </c>
      <c r="F136970" t="s">
        <v>23392</v>
      </c>
      <c r="J136970">
        <v>14472.96</v>
      </c>
      <c r="K136970">
        <v>24960</v>
      </c>
    </row>
    <row r="136971" spans="2:11" hidden="1" x14ac:dyDescent="0.35">
      <c r="B136971" t="s">
        <v>6984</v>
      </c>
      <c r="D136971" t="s">
        <v>10241</v>
      </c>
      <c r="E136971" t="s">
        <v>23351</v>
      </c>
      <c r="F136971" t="s">
        <v>16831</v>
      </c>
      <c r="J136971">
        <v>76185</v>
      </c>
      <c r="K136971">
        <v>67636</v>
      </c>
    </row>
    <row r="136972" spans="2:11" hidden="1" x14ac:dyDescent="0.35">
      <c r="B136972" t="s">
        <v>1249</v>
      </c>
      <c r="C136972" t="s">
        <v>297</v>
      </c>
      <c r="D136972" t="s">
        <v>10241</v>
      </c>
      <c r="E136972" t="s">
        <v>29194</v>
      </c>
      <c r="F136972" t="s">
        <v>453</v>
      </c>
      <c r="J136972">
        <v>69876.61</v>
      </c>
      <c r="K136972">
        <v>32292</v>
      </c>
    </row>
    <row r="136973" spans="2:11" hidden="1" x14ac:dyDescent="0.35">
      <c r="B136973" t="s">
        <v>1149</v>
      </c>
      <c r="C136973" t="s">
        <v>427</v>
      </c>
      <c r="D136973" t="s">
        <v>10241</v>
      </c>
      <c r="E136973" t="s">
        <v>1685</v>
      </c>
      <c r="F136973" t="s">
        <v>546</v>
      </c>
      <c r="J136973">
        <v>103158.96</v>
      </c>
      <c r="K136973">
        <v>106970</v>
      </c>
    </row>
    <row r="136974" spans="2:11" hidden="1" x14ac:dyDescent="0.35">
      <c r="B136974" t="s">
        <v>32019</v>
      </c>
      <c r="D136974" t="s">
        <v>10241</v>
      </c>
      <c r="E136974" t="s">
        <v>29277</v>
      </c>
      <c r="F136974" t="s">
        <v>30910</v>
      </c>
      <c r="K136974">
        <v>24960</v>
      </c>
    </row>
    <row r="136975" spans="2:11" hidden="1" x14ac:dyDescent="0.35">
      <c r="B136975" t="s">
        <v>2725</v>
      </c>
      <c r="C136975" t="s">
        <v>134</v>
      </c>
      <c r="D136975" t="s">
        <v>10241</v>
      </c>
      <c r="E136975" t="s">
        <v>29447</v>
      </c>
      <c r="F136975" t="s">
        <v>609</v>
      </c>
      <c r="J136975">
        <v>82027.59</v>
      </c>
      <c r="K136975">
        <v>72580</v>
      </c>
    </row>
    <row r="136976" spans="2:11" hidden="1" x14ac:dyDescent="0.35">
      <c r="B136976" t="s">
        <v>2725</v>
      </c>
      <c r="C136976" t="s">
        <v>134</v>
      </c>
      <c r="D136976" t="s">
        <v>10241</v>
      </c>
      <c r="E136976" t="s">
        <v>27864</v>
      </c>
      <c r="F136976" t="s">
        <v>7661</v>
      </c>
      <c r="J136976">
        <v>82272.84</v>
      </c>
      <c r="K136976">
        <v>86379</v>
      </c>
    </row>
    <row r="136977" spans="2:11" hidden="1" x14ac:dyDescent="0.35">
      <c r="B136977" t="s">
        <v>29170</v>
      </c>
      <c r="C136977" t="s">
        <v>197</v>
      </c>
      <c r="D136977" t="s">
        <v>10241</v>
      </c>
      <c r="E136977" t="s">
        <v>29463</v>
      </c>
      <c r="F136977" t="s">
        <v>1029</v>
      </c>
      <c r="J136977">
        <v>32879.08</v>
      </c>
      <c r="K136977">
        <v>34039</v>
      </c>
    </row>
    <row r="136978" spans="2:11" hidden="1" x14ac:dyDescent="0.35">
      <c r="B136978" t="s">
        <v>27837</v>
      </c>
      <c r="C136978" t="s">
        <v>197</v>
      </c>
      <c r="D136978" t="s">
        <v>10241</v>
      </c>
      <c r="E136978" t="s">
        <v>26095</v>
      </c>
      <c r="F136978" t="s">
        <v>27093</v>
      </c>
      <c r="J136978">
        <v>46323.12</v>
      </c>
      <c r="K136978">
        <v>49046</v>
      </c>
    </row>
    <row r="136979" spans="2:11" hidden="1" x14ac:dyDescent="0.35">
      <c r="B136979" t="s">
        <v>3052</v>
      </c>
      <c r="C136979" t="s">
        <v>297</v>
      </c>
      <c r="D136979" t="s">
        <v>10241</v>
      </c>
      <c r="E136979" t="s">
        <v>27864</v>
      </c>
      <c r="F136979" t="s">
        <v>2771</v>
      </c>
      <c r="J136979">
        <v>100750.83</v>
      </c>
      <c r="K136979">
        <v>89466</v>
      </c>
    </row>
    <row r="136980" spans="2:11" hidden="1" x14ac:dyDescent="0.35">
      <c r="B136980" t="s">
        <v>3075</v>
      </c>
      <c r="C136980" t="s">
        <v>42</v>
      </c>
      <c r="D136980" t="s">
        <v>10241</v>
      </c>
      <c r="E136980" t="s">
        <v>29187</v>
      </c>
      <c r="F136980" t="s">
        <v>10571</v>
      </c>
      <c r="J136980">
        <v>44132.22</v>
      </c>
      <c r="K136980">
        <v>42483</v>
      </c>
    </row>
    <row r="136981" spans="2:11" hidden="1" x14ac:dyDescent="0.35">
      <c r="B136981" t="s">
        <v>10574</v>
      </c>
      <c r="C136981" t="s">
        <v>124</v>
      </c>
      <c r="D136981" t="s">
        <v>10241</v>
      </c>
      <c r="E136981" t="s">
        <v>20886</v>
      </c>
      <c r="F136981" t="s">
        <v>2880</v>
      </c>
      <c r="J136981">
        <v>64428.68</v>
      </c>
      <c r="K136981">
        <v>59593</v>
      </c>
    </row>
    <row r="136982" spans="2:11" hidden="1" x14ac:dyDescent="0.35">
      <c r="B136982" t="s">
        <v>705</v>
      </c>
      <c r="C136982" t="s">
        <v>14</v>
      </c>
      <c r="D136982" t="s">
        <v>10241</v>
      </c>
      <c r="E136982" t="s">
        <v>29271</v>
      </c>
      <c r="F136982" t="s">
        <v>5812</v>
      </c>
      <c r="J136982">
        <v>37524.720000000001</v>
      </c>
      <c r="K136982">
        <v>37401</v>
      </c>
    </row>
    <row r="136983" spans="2:11" hidden="1" x14ac:dyDescent="0.35">
      <c r="B136983" t="s">
        <v>32020</v>
      </c>
      <c r="C136983" t="s">
        <v>124</v>
      </c>
      <c r="D136983" t="s">
        <v>10241</v>
      </c>
      <c r="E136983" t="s">
        <v>25960</v>
      </c>
      <c r="F136983" t="s">
        <v>30896</v>
      </c>
      <c r="J136983">
        <v>36884.589999999997</v>
      </c>
      <c r="K136983">
        <v>68500</v>
      </c>
    </row>
    <row r="136984" spans="2:11" hidden="1" x14ac:dyDescent="0.35">
      <c r="B136984" t="s">
        <v>55</v>
      </c>
      <c r="D136984" t="s">
        <v>10241</v>
      </c>
      <c r="E136984" t="s">
        <v>29194</v>
      </c>
      <c r="F136984" t="s">
        <v>17738</v>
      </c>
      <c r="J136984">
        <v>37486.660000000003</v>
      </c>
      <c r="K136984">
        <v>32292</v>
      </c>
    </row>
    <row r="136985" spans="2:11" hidden="1" x14ac:dyDescent="0.35">
      <c r="B136985" t="s">
        <v>1682</v>
      </c>
      <c r="C136985" t="s">
        <v>427</v>
      </c>
      <c r="D136985" t="s">
        <v>10241</v>
      </c>
      <c r="E136985" t="s">
        <v>23937</v>
      </c>
      <c r="F136985" t="s">
        <v>28080</v>
      </c>
      <c r="J136985">
        <v>61624.67</v>
      </c>
      <c r="K136985">
        <v>61200</v>
      </c>
    </row>
    <row r="136986" spans="2:11" hidden="1" x14ac:dyDescent="0.35">
      <c r="B136986" t="s">
        <v>4427</v>
      </c>
      <c r="C136986" t="s">
        <v>42</v>
      </c>
      <c r="D136986" t="s">
        <v>10241</v>
      </c>
      <c r="E136986" t="s">
        <v>23351</v>
      </c>
      <c r="F136986" t="s">
        <v>2239</v>
      </c>
      <c r="J136986">
        <v>81668.61</v>
      </c>
      <c r="K136986">
        <v>67636</v>
      </c>
    </row>
    <row r="136987" spans="2:11" hidden="1" x14ac:dyDescent="0.35">
      <c r="B136987" t="s">
        <v>331</v>
      </c>
      <c r="C136987" t="s">
        <v>21</v>
      </c>
      <c r="D136987" t="s">
        <v>10241</v>
      </c>
      <c r="E136987" t="s">
        <v>27855</v>
      </c>
      <c r="F136987" t="s">
        <v>10327</v>
      </c>
      <c r="J136987">
        <v>47720.82</v>
      </c>
      <c r="K136987">
        <v>47838</v>
      </c>
    </row>
    <row r="136988" spans="2:11" hidden="1" x14ac:dyDescent="0.35">
      <c r="B136988" t="s">
        <v>10331</v>
      </c>
      <c r="D136988" t="s">
        <v>10241</v>
      </c>
      <c r="E136988" t="s">
        <v>16937</v>
      </c>
      <c r="F136988" t="s">
        <v>3150</v>
      </c>
      <c r="J136988">
        <v>10720.73</v>
      </c>
      <c r="K136988">
        <v>10974</v>
      </c>
    </row>
    <row r="136989" spans="2:11" hidden="1" x14ac:dyDescent="0.35">
      <c r="B136989" t="s">
        <v>1281</v>
      </c>
      <c r="C136989" t="s">
        <v>47</v>
      </c>
      <c r="D136989" t="s">
        <v>10241</v>
      </c>
      <c r="E136989" t="s">
        <v>29397</v>
      </c>
      <c r="F136989" t="s">
        <v>31001</v>
      </c>
      <c r="J136989">
        <v>4577.76</v>
      </c>
      <c r="K136989">
        <v>22880</v>
      </c>
    </row>
    <row r="136990" spans="2:11" hidden="1" x14ac:dyDescent="0.35">
      <c r="B136990" t="s">
        <v>2415</v>
      </c>
      <c r="C136990" t="s">
        <v>107</v>
      </c>
      <c r="D136990" t="s">
        <v>10241</v>
      </c>
      <c r="E136990" t="s">
        <v>29422</v>
      </c>
      <c r="F136990" t="s">
        <v>10338</v>
      </c>
      <c r="J136990">
        <v>76493.42</v>
      </c>
      <c r="K136990">
        <v>63751</v>
      </c>
    </row>
    <row r="136991" spans="2:11" hidden="1" x14ac:dyDescent="0.35">
      <c r="B136991" t="s">
        <v>29173</v>
      </c>
      <c r="C136991" t="s">
        <v>14</v>
      </c>
      <c r="D136991" t="s">
        <v>10241</v>
      </c>
      <c r="E136991" t="s">
        <v>27864</v>
      </c>
      <c r="F136991" t="s">
        <v>28060</v>
      </c>
      <c r="J136991">
        <v>61180.9</v>
      </c>
      <c r="K136991">
        <v>54454</v>
      </c>
    </row>
    <row r="136992" spans="2:11" hidden="1" x14ac:dyDescent="0.35">
      <c r="B136992" t="s">
        <v>1423</v>
      </c>
      <c r="C136992" t="s">
        <v>149</v>
      </c>
      <c r="D136992" t="s">
        <v>10241</v>
      </c>
      <c r="E136992" t="s">
        <v>27864</v>
      </c>
      <c r="F136992" t="s">
        <v>28024</v>
      </c>
      <c r="J136992">
        <v>90776.42</v>
      </c>
      <c r="K136992">
        <v>54454</v>
      </c>
    </row>
    <row r="136993" spans="2:11" hidden="1" x14ac:dyDescent="0.35">
      <c r="B136993" t="s">
        <v>29174</v>
      </c>
      <c r="D136993" t="s">
        <v>10241</v>
      </c>
      <c r="E136993" t="s">
        <v>29193</v>
      </c>
      <c r="F136993" t="s">
        <v>28013</v>
      </c>
      <c r="J136993">
        <v>7673.94</v>
      </c>
      <c r="K136993">
        <v>24960</v>
      </c>
    </row>
    <row r="136994" spans="2:11" hidden="1" x14ac:dyDescent="0.35">
      <c r="B136994" t="s">
        <v>335</v>
      </c>
      <c r="D136994" t="s">
        <v>10241</v>
      </c>
      <c r="E136994" t="s">
        <v>29277</v>
      </c>
      <c r="F136994" t="s">
        <v>2987</v>
      </c>
      <c r="J136994">
        <v>12803.06</v>
      </c>
      <c r="K136994">
        <v>21008</v>
      </c>
    </row>
    <row r="136995" spans="2:11" hidden="1" x14ac:dyDescent="0.35">
      <c r="B136995" t="s">
        <v>536</v>
      </c>
      <c r="C136995" t="s">
        <v>8</v>
      </c>
      <c r="D136995" t="s">
        <v>10241</v>
      </c>
      <c r="E136995" t="s">
        <v>28557</v>
      </c>
      <c r="F136995" t="s">
        <v>3442</v>
      </c>
      <c r="J136995">
        <v>39271.49</v>
      </c>
      <c r="K136995">
        <v>39600</v>
      </c>
    </row>
    <row r="136996" spans="2:11" hidden="1" x14ac:dyDescent="0.35">
      <c r="B136996" t="s">
        <v>10346</v>
      </c>
      <c r="C136996" t="s">
        <v>297</v>
      </c>
      <c r="D136996" t="s">
        <v>10241</v>
      </c>
      <c r="E136996" t="s">
        <v>16937</v>
      </c>
      <c r="F136996" t="s">
        <v>76</v>
      </c>
      <c r="J136996">
        <v>10923.5</v>
      </c>
      <c r="K136996">
        <v>11303</v>
      </c>
    </row>
    <row r="136997" spans="2:11" hidden="1" x14ac:dyDescent="0.35">
      <c r="B136997" t="s">
        <v>4884</v>
      </c>
      <c r="D136997" t="s">
        <v>10241</v>
      </c>
      <c r="E136997" t="s">
        <v>29399</v>
      </c>
      <c r="F136997" t="s">
        <v>17083</v>
      </c>
      <c r="J136997">
        <v>45493.18</v>
      </c>
      <c r="K136997">
        <v>45660</v>
      </c>
    </row>
    <row r="136998" spans="2:11" hidden="1" x14ac:dyDescent="0.35">
      <c r="B136998" t="s">
        <v>4590</v>
      </c>
      <c r="D136998" t="s">
        <v>10241</v>
      </c>
      <c r="E136998" t="s">
        <v>15772</v>
      </c>
      <c r="F136998" t="s">
        <v>3980</v>
      </c>
      <c r="J136998">
        <v>62311.3</v>
      </c>
      <c r="K136998">
        <v>60700</v>
      </c>
    </row>
    <row r="136999" spans="2:11" hidden="1" x14ac:dyDescent="0.35">
      <c r="B136999" t="s">
        <v>1291</v>
      </c>
      <c r="C136999" t="s">
        <v>38</v>
      </c>
      <c r="D136999" t="s">
        <v>10241</v>
      </c>
      <c r="E136999" t="s">
        <v>29212</v>
      </c>
      <c r="F136999" t="s">
        <v>23428</v>
      </c>
      <c r="J136999">
        <v>30207.29</v>
      </c>
      <c r="K136999">
        <v>30316</v>
      </c>
    </row>
    <row r="137000" spans="2:11" hidden="1" x14ac:dyDescent="0.35">
      <c r="B137000" t="s">
        <v>824</v>
      </c>
      <c r="D137000" t="s">
        <v>10241</v>
      </c>
      <c r="E137000" t="s">
        <v>27947</v>
      </c>
      <c r="F137000" t="s">
        <v>208</v>
      </c>
      <c r="J137000">
        <v>115572.89</v>
      </c>
      <c r="K137000">
        <v>83338</v>
      </c>
    </row>
    <row r="137001" spans="2:11" hidden="1" x14ac:dyDescent="0.35">
      <c r="B137001" t="s">
        <v>32021</v>
      </c>
      <c r="D137001" t="s">
        <v>10241</v>
      </c>
      <c r="E137001" t="s">
        <v>16937</v>
      </c>
      <c r="F137001" t="s">
        <v>31361</v>
      </c>
      <c r="J137001">
        <v>9541.9500000000007</v>
      </c>
      <c r="K137001">
        <v>10054</v>
      </c>
    </row>
    <row r="137002" spans="2:11" hidden="1" x14ac:dyDescent="0.35">
      <c r="B137002" t="s">
        <v>32021</v>
      </c>
      <c r="D137002" t="s">
        <v>10241</v>
      </c>
      <c r="E137002" t="s">
        <v>16937</v>
      </c>
      <c r="F137002" t="s">
        <v>30875</v>
      </c>
      <c r="K137002">
        <v>21923</v>
      </c>
    </row>
    <row r="137003" spans="2:11" hidden="1" x14ac:dyDescent="0.35">
      <c r="B137003" t="s">
        <v>10350</v>
      </c>
      <c r="C137003" t="s">
        <v>197</v>
      </c>
      <c r="D137003" t="s">
        <v>10241</v>
      </c>
      <c r="E137003" t="s">
        <v>27864</v>
      </c>
      <c r="F137003" t="s">
        <v>2372</v>
      </c>
      <c r="J137003">
        <v>85709.22</v>
      </c>
      <c r="K137003">
        <v>87924</v>
      </c>
    </row>
    <row r="137004" spans="2:11" hidden="1" x14ac:dyDescent="0.35">
      <c r="B137004" t="s">
        <v>432</v>
      </c>
      <c r="C137004" t="s">
        <v>112</v>
      </c>
      <c r="D137004" t="s">
        <v>10241</v>
      </c>
      <c r="E137004" t="s">
        <v>29194</v>
      </c>
      <c r="F137004" t="s">
        <v>8306</v>
      </c>
      <c r="J137004">
        <v>35820.21</v>
      </c>
      <c r="K137004">
        <v>35225</v>
      </c>
    </row>
    <row r="137005" spans="2:11" hidden="1" x14ac:dyDescent="0.35">
      <c r="B137005" t="s">
        <v>30838</v>
      </c>
      <c r="C137005" t="s">
        <v>197</v>
      </c>
      <c r="D137005" t="s">
        <v>10241</v>
      </c>
      <c r="E137005" t="s">
        <v>29187</v>
      </c>
      <c r="F137005" t="s">
        <v>30187</v>
      </c>
      <c r="J137005">
        <v>39765.629999999997</v>
      </c>
      <c r="K137005">
        <v>32270</v>
      </c>
    </row>
    <row r="137006" spans="2:11" hidden="1" x14ac:dyDescent="0.35">
      <c r="B137006" t="s">
        <v>2168</v>
      </c>
      <c r="C137006" t="s">
        <v>124</v>
      </c>
      <c r="D137006" t="s">
        <v>10241</v>
      </c>
      <c r="E137006" t="s">
        <v>1790</v>
      </c>
      <c r="F137006" t="s">
        <v>10351</v>
      </c>
      <c r="J137006">
        <v>132080.51</v>
      </c>
      <c r="K137006">
        <v>113239</v>
      </c>
    </row>
    <row r="137007" spans="2:11" hidden="1" x14ac:dyDescent="0.35">
      <c r="B137007" t="s">
        <v>30839</v>
      </c>
      <c r="C137007" t="s">
        <v>42</v>
      </c>
      <c r="D137007" t="s">
        <v>10241</v>
      </c>
      <c r="E137007" t="s">
        <v>29407</v>
      </c>
      <c r="F137007" t="s">
        <v>5770</v>
      </c>
      <c r="J137007">
        <v>43379.29</v>
      </c>
      <c r="K137007">
        <v>28681</v>
      </c>
    </row>
    <row r="137008" spans="2:11" hidden="1" x14ac:dyDescent="0.35">
      <c r="B137008" t="s">
        <v>30840</v>
      </c>
      <c r="D137008" t="s">
        <v>10241</v>
      </c>
      <c r="E137008" t="s">
        <v>29277</v>
      </c>
      <c r="F137008" t="s">
        <v>29343</v>
      </c>
      <c r="J137008">
        <v>12148.3</v>
      </c>
      <c r="K137008">
        <v>21008</v>
      </c>
    </row>
    <row r="137009" spans="2:11" hidden="1" x14ac:dyDescent="0.35">
      <c r="B137009" t="s">
        <v>3567</v>
      </c>
      <c r="D137009" t="s">
        <v>10241</v>
      </c>
      <c r="E137009" t="s">
        <v>26094</v>
      </c>
      <c r="F137009" t="s">
        <v>26159</v>
      </c>
      <c r="J137009">
        <v>71545.88</v>
      </c>
      <c r="K137009">
        <v>71000</v>
      </c>
    </row>
    <row r="137010" spans="2:11" hidden="1" x14ac:dyDescent="0.35">
      <c r="B137010" t="s">
        <v>393</v>
      </c>
      <c r="C137010" t="s">
        <v>42</v>
      </c>
      <c r="D137010" t="s">
        <v>10241</v>
      </c>
      <c r="E137010" t="s">
        <v>30841</v>
      </c>
      <c r="F137010" t="s">
        <v>23362</v>
      </c>
      <c r="J137010">
        <v>53520.62</v>
      </c>
      <c r="K137010">
        <v>53371</v>
      </c>
    </row>
    <row r="137011" spans="2:11" hidden="1" x14ac:dyDescent="0.35">
      <c r="B137011" t="s">
        <v>32022</v>
      </c>
      <c r="D137011" t="s">
        <v>10241</v>
      </c>
      <c r="E137011" t="s">
        <v>29490</v>
      </c>
      <c r="F137011" t="s">
        <v>31142</v>
      </c>
      <c r="J137011">
        <v>3238.16</v>
      </c>
      <c r="K137011">
        <v>42938</v>
      </c>
    </row>
    <row r="137012" spans="2:11" hidden="1" x14ac:dyDescent="0.35">
      <c r="B137012" t="s">
        <v>1179</v>
      </c>
      <c r="D137012" t="s">
        <v>10241</v>
      </c>
      <c r="E137012" t="s">
        <v>29541</v>
      </c>
      <c r="F137012" t="s">
        <v>10355</v>
      </c>
      <c r="J137012">
        <v>44604.41</v>
      </c>
      <c r="K137012">
        <v>36436</v>
      </c>
    </row>
    <row r="137013" spans="2:11" hidden="1" x14ac:dyDescent="0.35">
      <c r="B137013" t="s">
        <v>3786</v>
      </c>
      <c r="C137013" t="s">
        <v>21</v>
      </c>
      <c r="D137013" t="s">
        <v>10241</v>
      </c>
      <c r="E137013" t="s">
        <v>27864</v>
      </c>
      <c r="F137013" t="s">
        <v>7412</v>
      </c>
      <c r="J137013">
        <v>145883.38</v>
      </c>
      <c r="K137013">
        <v>87151</v>
      </c>
    </row>
    <row r="137014" spans="2:11" hidden="1" x14ac:dyDescent="0.35">
      <c r="B137014" t="s">
        <v>5619</v>
      </c>
      <c r="C137014" t="s">
        <v>112</v>
      </c>
      <c r="D137014" t="s">
        <v>9868</v>
      </c>
      <c r="E137014" t="s">
        <v>32023</v>
      </c>
      <c r="F137014" t="s">
        <v>1816</v>
      </c>
      <c r="J137014">
        <v>77854.75</v>
      </c>
      <c r="K137014">
        <v>81620</v>
      </c>
    </row>
    <row r="137015" spans="2:11" hidden="1" x14ac:dyDescent="0.35">
      <c r="B137015" t="s">
        <v>12831</v>
      </c>
      <c r="D137015" t="s">
        <v>9868</v>
      </c>
      <c r="E137015" t="s">
        <v>16937</v>
      </c>
      <c r="F137015" t="s">
        <v>31005</v>
      </c>
      <c r="K137015">
        <v>10054</v>
      </c>
    </row>
    <row r="137016" spans="2:11" hidden="1" x14ac:dyDescent="0.35">
      <c r="B137016" t="s">
        <v>32024</v>
      </c>
      <c r="D137016" t="s">
        <v>9868</v>
      </c>
      <c r="E137016" t="s">
        <v>29397</v>
      </c>
      <c r="F137016" t="s">
        <v>30990</v>
      </c>
      <c r="K137016">
        <v>29120</v>
      </c>
    </row>
    <row r="137017" spans="2:11" hidden="1" x14ac:dyDescent="0.35">
      <c r="B137017" t="s">
        <v>13244</v>
      </c>
      <c r="C137017" t="s">
        <v>47</v>
      </c>
      <c r="D137017" t="s">
        <v>9868</v>
      </c>
      <c r="E137017" t="s">
        <v>29291</v>
      </c>
      <c r="F137017" t="s">
        <v>1690</v>
      </c>
      <c r="K137017">
        <v>41995</v>
      </c>
    </row>
    <row r="137018" spans="2:11" hidden="1" x14ac:dyDescent="0.35">
      <c r="B137018" t="s">
        <v>32025</v>
      </c>
      <c r="C137018" t="s">
        <v>47</v>
      </c>
      <c r="D137018" t="s">
        <v>9868</v>
      </c>
      <c r="E137018" t="s">
        <v>30010</v>
      </c>
      <c r="F137018" t="s">
        <v>31196</v>
      </c>
      <c r="J137018">
        <v>14819.75</v>
      </c>
      <c r="K137018">
        <v>40677</v>
      </c>
    </row>
    <row r="137019" spans="2:11" hidden="1" x14ac:dyDescent="0.35">
      <c r="B137019" t="s">
        <v>13516</v>
      </c>
      <c r="C137019" t="s">
        <v>47</v>
      </c>
      <c r="D137019" t="s">
        <v>9868</v>
      </c>
      <c r="E137019" t="s">
        <v>28116</v>
      </c>
      <c r="F137019" t="s">
        <v>16887</v>
      </c>
      <c r="J137019">
        <v>27000.3</v>
      </c>
      <c r="K137019">
        <v>32272</v>
      </c>
    </row>
    <row r="137020" spans="2:11" hidden="1" x14ac:dyDescent="0.35">
      <c r="B137020" t="s">
        <v>25892</v>
      </c>
      <c r="C137020" t="s">
        <v>112</v>
      </c>
      <c r="D137020" t="s">
        <v>9868</v>
      </c>
      <c r="E137020" t="s">
        <v>29407</v>
      </c>
      <c r="F137020" t="s">
        <v>25894</v>
      </c>
      <c r="J137020">
        <v>44859.69</v>
      </c>
      <c r="K137020">
        <v>31795</v>
      </c>
    </row>
    <row r="137021" spans="2:11" hidden="1" x14ac:dyDescent="0.35">
      <c r="B137021" t="s">
        <v>7286</v>
      </c>
      <c r="C137021" t="s">
        <v>47</v>
      </c>
      <c r="D137021" t="s">
        <v>9868</v>
      </c>
      <c r="E137021" t="s">
        <v>29750</v>
      </c>
      <c r="F137021" t="s">
        <v>9902</v>
      </c>
      <c r="J137021">
        <v>53034.9</v>
      </c>
      <c r="K137021">
        <v>54123</v>
      </c>
    </row>
    <row r="137022" spans="2:11" hidden="1" x14ac:dyDescent="0.35">
      <c r="B137022" t="s">
        <v>9905</v>
      </c>
      <c r="C137022" t="s">
        <v>14</v>
      </c>
      <c r="D137022" t="s">
        <v>9868</v>
      </c>
      <c r="E137022" t="s">
        <v>16937</v>
      </c>
      <c r="F137022" t="s">
        <v>4212</v>
      </c>
      <c r="J137022">
        <v>10854.14</v>
      </c>
      <c r="K137022">
        <v>11303</v>
      </c>
    </row>
    <row r="137023" spans="2:11" hidden="1" x14ac:dyDescent="0.35">
      <c r="B137023" t="s">
        <v>1124</v>
      </c>
      <c r="D137023" t="s">
        <v>23200</v>
      </c>
      <c r="E137023" t="s">
        <v>30808</v>
      </c>
      <c r="F137023" t="s">
        <v>9908</v>
      </c>
      <c r="J137023">
        <v>74799.460000000006</v>
      </c>
      <c r="K137023">
        <v>74942</v>
      </c>
    </row>
    <row r="137024" spans="2:11" hidden="1" x14ac:dyDescent="0.35">
      <c r="B137024" t="s">
        <v>9909</v>
      </c>
      <c r="C137024" t="s">
        <v>107</v>
      </c>
      <c r="D137024" t="s">
        <v>9910</v>
      </c>
      <c r="E137024" t="s">
        <v>27920</v>
      </c>
      <c r="F137024" t="s">
        <v>1705</v>
      </c>
      <c r="J137024">
        <v>77201.8</v>
      </c>
      <c r="K137024">
        <v>44381</v>
      </c>
    </row>
    <row r="137025" spans="2:11" hidden="1" x14ac:dyDescent="0.35">
      <c r="B137025" t="s">
        <v>9911</v>
      </c>
      <c r="D137025" t="s">
        <v>9912</v>
      </c>
      <c r="E137025" t="s">
        <v>29291</v>
      </c>
      <c r="F137025" t="s">
        <v>3853</v>
      </c>
      <c r="K137025">
        <v>41995</v>
      </c>
    </row>
    <row r="137026" spans="2:11" hidden="1" x14ac:dyDescent="0.35">
      <c r="B137026" t="s">
        <v>2014</v>
      </c>
      <c r="C137026" t="s">
        <v>42</v>
      </c>
      <c r="D137026" t="s">
        <v>9912</v>
      </c>
      <c r="E137026" t="s">
        <v>27861</v>
      </c>
      <c r="F137026" t="s">
        <v>17291</v>
      </c>
      <c r="J137026">
        <v>28906.28</v>
      </c>
      <c r="K137026">
        <v>33441</v>
      </c>
    </row>
    <row r="137027" spans="2:11" hidden="1" x14ac:dyDescent="0.35">
      <c r="B137027" t="s">
        <v>9642</v>
      </c>
      <c r="C137027" t="s">
        <v>197</v>
      </c>
      <c r="D137027" t="s">
        <v>9912</v>
      </c>
      <c r="E137027" t="s">
        <v>28036</v>
      </c>
      <c r="F137027" t="s">
        <v>9914</v>
      </c>
      <c r="J137027">
        <v>37276.93</v>
      </c>
      <c r="K137027">
        <v>38004</v>
      </c>
    </row>
    <row r="137028" spans="2:11" hidden="1" x14ac:dyDescent="0.35">
      <c r="B137028" t="s">
        <v>46</v>
      </c>
      <c r="C137028" t="s">
        <v>47</v>
      </c>
      <c r="D137028" t="s">
        <v>9912</v>
      </c>
      <c r="E137028" t="s">
        <v>29277</v>
      </c>
      <c r="F137028" t="s">
        <v>30852</v>
      </c>
      <c r="J137028">
        <v>13703.75</v>
      </c>
      <c r="K137028">
        <v>22880</v>
      </c>
    </row>
    <row r="137029" spans="2:11" hidden="1" x14ac:dyDescent="0.35">
      <c r="B137029" t="s">
        <v>7451</v>
      </c>
      <c r="D137029" t="s">
        <v>9912</v>
      </c>
      <c r="E137029" t="s">
        <v>29277</v>
      </c>
      <c r="F137029" t="s">
        <v>30112</v>
      </c>
      <c r="J137029">
        <v>24417.360000000001</v>
      </c>
      <c r="K137029">
        <v>24960</v>
      </c>
    </row>
    <row r="137030" spans="2:11" hidden="1" x14ac:dyDescent="0.35">
      <c r="B137030" t="s">
        <v>9915</v>
      </c>
      <c r="D137030" t="s">
        <v>2152</v>
      </c>
      <c r="E137030" t="s">
        <v>27864</v>
      </c>
      <c r="F137030" t="s">
        <v>9916</v>
      </c>
      <c r="J137030">
        <v>107838.3</v>
      </c>
      <c r="K137030">
        <v>86379</v>
      </c>
    </row>
    <row r="137031" spans="2:11" hidden="1" x14ac:dyDescent="0.35">
      <c r="B137031" t="s">
        <v>536</v>
      </c>
      <c r="C137031" t="s">
        <v>124</v>
      </c>
      <c r="D137031" t="s">
        <v>2152</v>
      </c>
      <c r="E137031" t="s">
        <v>29812</v>
      </c>
      <c r="F137031" t="s">
        <v>2244</v>
      </c>
      <c r="J137031">
        <v>139764.07999999999</v>
      </c>
      <c r="K137031">
        <v>95089</v>
      </c>
    </row>
    <row r="137032" spans="2:11" hidden="1" x14ac:dyDescent="0.35">
      <c r="B137032" t="s">
        <v>3132</v>
      </c>
      <c r="D137032" t="s">
        <v>23202</v>
      </c>
      <c r="E137032" t="s">
        <v>29487</v>
      </c>
      <c r="F137032" t="s">
        <v>30927</v>
      </c>
      <c r="J137032">
        <v>3221.9</v>
      </c>
      <c r="K137032">
        <v>21008</v>
      </c>
    </row>
    <row r="137033" spans="2:11" hidden="1" x14ac:dyDescent="0.35">
      <c r="B137033" t="s">
        <v>9917</v>
      </c>
      <c r="D137033" t="s">
        <v>9918</v>
      </c>
      <c r="E137033" t="s">
        <v>29610</v>
      </c>
      <c r="F137033" t="s">
        <v>5009</v>
      </c>
      <c r="J137033">
        <v>57673.71</v>
      </c>
      <c r="K137033">
        <v>45187</v>
      </c>
    </row>
    <row r="137034" spans="2:11" hidden="1" x14ac:dyDescent="0.35">
      <c r="B137034" t="s">
        <v>10266</v>
      </c>
      <c r="D137034" t="s">
        <v>10257</v>
      </c>
      <c r="E137034" t="s">
        <v>29194</v>
      </c>
      <c r="F137034" t="s">
        <v>2469</v>
      </c>
      <c r="J137034">
        <v>36751.61</v>
      </c>
      <c r="K137034">
        <v>34248</v>
      </c>
    </row>
    <row r="137035" spans="2:11" hidden="1" x14ac:dyDescent="0.35">
      <c r="B137035" t="s">
        <v>536</v>
      </c>
      <c r="C137035" t="s">
        <v>21</v>
      </c>
      <c r="D137035" t="s">
        <v>10257</v>
      </c>
      <c r="E137035" t="s">
        <v>20583</v>
      </c>
      <c r="F137035" t="s">
        <v>30886</v>
      </c>
      <c r="K137035">
        <v>65000</v>
      </c>
    </row>
    <row r="137036" spans="2:11" hidden="1" x14ac:dyDescent="0.35">
      <c r="B137036" t="s">
        <v>2235</v>
      </c>
      <c r="C137036" t="s">
        <v>42</v>
      </c>
      <c r="D137036" t="s">
        <v>10257</v>
      </c>
      <c r="E137036" t="s">
        <v>29188</v>
      </c>
      <c r="F137036" t="s">
        <v>27988</v>
      </c>
      <c r="J137036">
        <v>47726.02</v>
      </c>
      <c r="K137036">
        <v>45873</v>
      </c>
    </row>
    <row r="137037" spans="2:11" hidden="1" x14ac:dyDescent="0.35">
      <c r="B137037" t="s">
        <v>7205</v>
      </c>
      <c r="D137037" t="s">
        <v>10257</v>
      </c>
      <c r="E137037" t="s">
        <v>27852</v>
      </c>
      <c r="F137037" t="s">
        <v>4239</v>
      </c>
      <c r="J137037">
        <v>196891.37</v>
      </c>
      <c r="K137037">
        <v>107364</v>
      </c>
    </row>
    <row r="137038" spans="2:11" hidden="1" x14ac:dyDescent="0.35">
      <c r="B137038" t="s">
        <v>10386</v>
      </c>
      <c r="C137038" t="s">
        <v>107</v>
      </c>
      <c r="D137038" t="s">
        <v>10387</v>
      </c>
      <c r="E137038" t="s">
        <v>27864</v>
      </c>
      <c r="F137038" t="s">
        <v>10388</v>
      </c>
      <c r="J137038">
        <v>78366.350000000006</v>
      </c>
      <c r="K137038">
        <v>78791</v>
      </c>
    </row>
    <row r="137039" spans="2:11" hidden="1" x14ac:dyDescent="0.35">
      <c r="B137039" t="s">
        <v>767</v>
      </c>
      <c r="C137039" t="s">
        <v>47</v>
      </c>
      <c r="D137039" t="s">
        <v>10398</v>
      </c>
      <c r="E137039" t="s">
        <v>29270</v>
      </c>
      <c r="F137039" t="s">
        <v>31103</v>
      </c>
      <c r="J137039">
        <v>7942.9</v>
      </c>
      <c r="K137039">
        <v>36396</v>
      </c>
    </row>
    <row r="137040" spans="2:11" hidden="1" x14ac:dyDescent="0.35">
      <c r="B137040" t="s">
        <v>888</v>
      </c>
      <c r="C137040" t="s">
        <v>112</v>
      </c>
      <c r="D137040" t="s">
        <v>10398</v>
      </c>
      <c r="E137040" t="s">
        <v>26025</v>
      </c>
      <c r="F137040" t="s">
        <v>1669</v>
      </c>
      <c r="J137040">
        <v>95450.34</v>
      </c>
      <c r="K137040">
        <v>80918</v>
      </c>
    </row>
    <row r="137041" spans="2:11" hidden="1" x14ac:dyDescent="0.35">
      <c r="B137041" t="s">
        <v>29171</v>
      </c>
      <c r="D137041" t="s">
        <v>10435</v>
      </c>
      <c r="E137041" t="s">
        <v>27871</v>
      </c>
      <c r="F137041" t="s">
        <v>28085</v>
      </c>
      <c r="J137041">
        <v>7816.68</v>
      </c>
      <c r="K137041">
        <v>23920</v>
      </c>
    </row>
    <row r="137042" spans="2:11" hidden="1" x14ac:dyDescent="0.35">
      <c r="B137042" t="s">
        <v>194</v>
      </c>
      <c r="C137042" t="s">
        <v>42</v>
      </c>
      <c r="D137042" t="s">
        <v>10435</v>
      </c>
      <c r="E137042" t="s">
        <v>23502</v>
      </c>
      <c r="F137042" t="s">
        <v>10436</v>
      </c>
      <c r="J137042">
        <v>74757.25</v>
      </c>
      <c r="K137042">
        <v>61104</v>
      </c>
    </row>
    <row r="137043" spans="2:11" hidden="1" x14ac:dyDescent="0.35">
      <c r="B137043" t="s">
        <v>1310</v>
      </c>
      <c r="C137043" t="s">
        <v>21</v>
      </c>
      <c r="D137043" t="s">
        <v>10437</v>
      </c>
      <c r="E137043" t="s">
        <v>16937</v>
      </c>
      <c r="F137043" t="s">
        <v>10438</v>
      </c>
      <c r="J137043">
        <v>11552.46</v>
      </c>
      <c r="K137043">
        <v>11961</v>
      </c>
    </row>
    <row r="137044" spans="2:11" hidden="1" x14ac:dyDescent="0.35">
      <c r="B137044" t="s">
        <v>1467</v>
      </c>
      <c r="C137044" t="s">
        <v>149</v>
      </c>
      <c r="D137044" t="s">
        <v>10439</v>
      </c>
      <c r="E137044" t="s">
        <v>29268</v>
      </c>
      <c r="F137044" t="s">
        <v>422</v>
      </c>
      <c r="J137044">
        <v>112440.04</v>
      </c>
      <c r="K137044">
        <v>83775</v>
      </c>
    </row>
    <row r="137045" spans="2:11" hidden="1" x14ac:dyDescent="0.35">
      <c r="B137045" t="s">
        <v>1772</v>
      </c>
      <c r="C137045" t="s">
        <v>42</v>
      </c>
      <c r="D137045" t="s">
        <v>10440</v>
      </c>
      <c r="E137045" t="s">
        <v>29775</v>
      </c>
      <c r="F137045" t="s">
        <v>10441</v>
      </c>
      <c r="J137045">
        <v>70278.41</v>
      </c>
      <c r="K137045">
        <v>49491</v>
      </c>
    </row>
    <row r="137046" spans="2:11" hidden="1" x14ac:dyDescent="0.35">
      <c r="B137046" t="s">
        <v>536</v>
      </c>
      <c r="C137046" t="s">
        <v>21</v>
      </c>
      <c r="D137046" t="s">
        <v>10440</v>
      </c>
      <c r="E137046" t="s">
        <v>29192</v>
      </c>
      <c r="F137046" t="s">
        <v>17403</v>
      </c>
      <c r="J137046">
        <v>89928.41</v>
      </c>
      <c r="K137046">
        <v>89089</v>
      </c>
    </row>
    <row r="137047" spans="2:11" hidden="1" x14ac:dyDescent="0.35">
      <c r="B137047" t="s">
        <v>2222</v>
      </c>
      <c r="C137047" t="s">
        <v>21</v>
      </c>
      <c r="D137047" t="s">
        <v>10493</v>
      </c>
      <c r="E137047" t="s">
        <v>29341</v>
      </c>
      <c r="F137047" t="s">
        <v>10494</v>
      </c>
      <c r="J137047">
        <v>52357.72</v>
      </c>
      <c r="K137047">
        <v>51799</v>
      </c>
    </row>
    <row r="137048" spans="2:11" hidden="1" x14ac:dyDescent="0.35">
      <c r="B137048" t="s">
        <v>616</v>
      </c>
      <c r="C137048" t="s">
        <v>42</v>
      </c>
      <c r="D137048" t="s">
        <v>19300</v>
      </c>
      <c r="E137048" t="s">
        <v>23351</v>
      </c>
      <c r="F137048" t="s">
        <v>16831</v>
      </c>
      <c r="J137048">
        <v>82089.88</v>
      </c>
      <c r="K137048">
        <v>67636</v>
      </c>
    </row>
    <row r="137049" spans="2:11" hidden="1" x14ac:dyDescent="0.35">
      <c r="B137049" t="s">
        <v>1249</v>
      </c>
      <c r="C137049" t="s">
        <v>297</v>
      </c>
      <c r="D137049" t="s">
        <v>10500</v>
      </c>
      <c r="E137049" t="s">
        <v>29194</v>
      </c>
      <c r="F137049" t="s">
        <v>2210</v>
      </c>
      <c r="J137049">
        <v>41211.17</v>
      </c>
      <c r="K137049">
        <v>31720</v>
      </c>
    </row>
    <row r="137050" spans="2:11" hidden="1" x14ac:dyDescent="0.35">
      <c r="B137050" t="s">
        <v>705</v>
      </c>
      <c r="C137050" t="s">
        <v>107</v>
      </c>
      <c r="D137050" t="s">
        <v>19301</v>
      </c>
      <c r="E137050" t="s">
        <v>29292</v>
      </c>
      <c r="F137050" t="s">
        <v>17208</v>
      </c>
      <c r="J137050">
        <v>66803.23</v>
      </c>
      <c r="K137050">
        <v>58133</v>
      </c>
    </row>
    <row r="137051" spans="2:11" hidden="1" x14ac:dyDescent="0.35">
      <c r="B137051" t="s">
        <v>888</v>
      </c>
      <c r="C137051" t="s">
        <v>21</v>
      </c>
      <c r="D137051" t="s">
        <v>10509</v>
      </c>
      <c r="E137051" t="s">
        <v>30809</v>
      </c>
      <c r="F137051" t="s">
        <v>7691</v>
      </c>
      <c r="J137051">
        <v>77285.83</v>
      </c>
      <c r="K137051">
        <v>61104</v>
      </c>
    </row>
    <row r="137052" spans="2:11" hidden="1" x14ac:dyDescent="0.35">
      <c r="B137052" t="s">
        <v>469</v>
      </c>
      <c r="C137052" t="s">
        <v>8</v>
      </c>
      <c r="D137052" t="s">
        <v>32026</v>
      </c>
      <c r="E137052" t="s">
        <v>29277</v>
      </c>
      <c r="F137052" t="s">
        <v>30875</v>
      </c>
      <c r="K137052">
        <v>24960</v>
      </c>
    </row>
    <row r="137053" spans="2:11" hidden="1" x14ac:dyDescent="0.35">
      <c r="B137053" t="s">
        <v>33</v>
      </c>
      <c r="D137053" t="s">
        <v>10241</v>
      </c>
      <c r="E137053" t="s">
        <v>29194</v>
      </c>
      <c r="F137053" t="s">
        <v>2277</v>
      </c>
      <c r="J137053">
        <v>32491.71</v>
      </c>
      <c r="K137053">
        <v>34247</v>
      </c>
    </row>
    <row r="137054" spans="2:11" hidden="1" x14ac:dyDescent="0.35">
      <c r="B137054" t="s">
        <v>584</v>
      </c>
      <c r="D137054" t="s">
        <v>10241</v>
      </c>
      <c r="E137054" t="s">
        <v>30810</v>
      </c>
      <c r="F137054" t="s">
        <v>10519</v>
      </c>
      <c r="J137054">
        <v>43853.97</v>
      </c>
      <c r="K137054">
        <v>43887</v>
      </c>
    </row>
    <row r="137055" spans="2:11" hidden="1" x14ac:dyDescent="0.35">
      <c r="B137055" t="s">
        <v>469</v>
      </c>
      <c r="C137055" t="s">
        <v>38</v>
      </c>
      <c r="D137055" t="s">
        <v>10241</v>
      </c>
      <c r="E137055" t="s">
        <v>28086</v>
      </c>
      <c r="F137055" t="s">
        <v>3881</v>
      </c>
      <c r="J137055">
        <v>37970.35</v>
      </c>
      <c r="K137055">
        <v>36323</v>
      </c>
    </row>
    <row r="137056" spans="2:11" hidden="1" x14ac:dyDescent="0.35">
      <c r="B137056" t="s">
        <v>1021</v>
      </c>
      <c r="C137056" t="s">
        <v>60</v>
      </c>
      <c r="D137056" t="s">
        <v>10241</v>
      </c>
      <c r="E137056" t="s">
        <v>29187</v>
      </c>
      <c r="F137056" t="s">
        <v>15405</v>
      </c>
      <c r="J137056">
        <v>32031.22</v>
      </c>
      <c r="K137056">
        <v>32270</v>
      </c>
    </row>
    <row r="137057" spans="2:11" hidden="1" x14ac:dyDescent="0.35">
      <c r="B137057" t="s">
        <v>1856</v>
      </c>
      <c r="C137057" t="s">
        <v>112</v>
      </c>
      <c r="D137057" t="s">
        <v>10241</v>
      </c>
      <c r="E137057" t="s">
        <v>29271</v>
      </c>
      <c r="F137057" t="s">
        <v>29181</v>
      </c>
      <c r="J137057">
        <v>32709.38</v>
      </c>
      <c r="K137057">
        <v>32270</v>
      </c>
    </row>
    <row r="137058" spans="2:11" hidden="1" x14ac:dyDescent="0.35">
      <c r="B137058" t="s">
        <v>10525</v>
      </c>
      <c r="C137058" t="s">
        <v>38</v>
      </c>
      <c r="D137058" t="s">
        <v>10241</v>
      </c>
      <c r="E137058" t="s">
        <v>29407</v>
      </c>
      <c r="F137058" t="s">
        <v>458</v>
      </c>
      <c r="J137058">
        <v>50905.43</v>
      </c>
      <c r="K137058">
        <v>33256</v>
      </c>
    </row>
    <row r="137059" spans="2:11" hidden="1" x14ac:dyDescent="0.35">
      <c r="B137059" t="s">
        <v>10528</v>
      </c>
      <c r="D137059" t="s">
        <v>10241</v>
      </c>
      <c r="E137059" t="s">
        <v>29360</v>
      </c>
      <c r="F137059" t="s">
        <v>3069</v>
      </c>
      <c r="J137059">
        <v>97015.87</v>
      </c>
      <c r="K137059">
        <v>59593</v>
      </c>
    </row>
    <row r="137060" spans="2:11" hidden="1" x14ac:dyDescent="0.35">
      <c r="B137060" t="s">
        <v>10534</v>
      </c>
      <c r="C137060" t="s">
        <v>634</v>
      </c>
      <c r="D137060" t="s">
        <v>10241</v>
      </c>
      <c r="E137060" t="s">
        <v>27855</v>
      </c>
      <c r="F137060" t="s">
        <v>1988</v>
      </c>
      <c r="J137060">
        <v>42139.22</v>
      </c>
      <c r="K137060">
        <v>42846</v>
      </c>
    </row>
    <row r="137061" spans="2:11" hidden="1" x14ac:dyDescent="0.35">
      <c r="B137061" t="s">
        <v>1141</v>
      </c>
      <c r="C137061" t="s">
        <v>139</v>
      </c>
      <c r="D137061" t="s">
        <v>10241</v>
      </c>
      <c r="E137061" t="s">
        <v>30849</v>
      </c>
      <c r="F137061" t="s">
        <v>30859</v>
      </c>
      <c r="J137061">
        <v>3463.65</v>
      </c>
      <c r="K137061">
        <v>40248</v>
      </c>
    </row>
    <row r="137062" spans="2:11" hidden="1" x14ac:dyDescent="0.35">
      <c r="B137062" t="s">
        <v>401</v>
      </c>
      <c r="C137062" t="s">
        <v>124</v>
      </c>
      <c r="D137062" t="s">
        <v>10241</v>
      </c>
      <c r="E137062" t="s">
        <v>30811</v>
      </c>
      <c r="F137062" t="s">
        <v>10539</v>
      </c>
      <c r="J137062">
        <v>59314.42</v>
      </c>
      <c r="K137062">
        <v>53940</v>
      </c>
    </row>
    <row r="137063" spans="2:11" hidden="1" x14ac:dyDescent="0.35">
      <c r="B137063" t="s">
        <v>8532</v>
      </c>
      <c r="C137063" t="s">
        <v>112</v>
      </c>
      <c r="D137063" t="s">
        <v>9868</v>
      </c>
      <c r="E137063" t="s">
        <v>29270</v>
      </c>
      <c r="F137063" t="s">
        <v>29597</v>
      </c>
      <c r="J137063">
        <v>53032.91</v>
      </c>
      <c r="K137063">
        <v>36396</v>
      </c>
    </row>
    <row r="137064" spans="2:11" hidden="1" x14ac:dyDescent="0.35">
      <c r="B137064" t="s">
        <v>31</v>
      </c>
      <c r="C137064" t="s">
        <v>21</v>
      </c>
      <c r="D137064" t="s">
        <v>9868</v>
      </c>
      <c r="E137064" t="s">
        <v>34</v>
      </c>
      <c r="F137064" t="s">
        <v>10131</v>
      </c>
      <c r="J137064">
        <v>60154.37</v>
      </c>
      <c r="K137064">
        <v>60200</v>
      </c>
    </row>
    <row r="137065" spans="2:11" hidden="1" x14ac:dyDescent="0.35">
      <c r="B137065" t="s">
        <v>31</v>
      </c>
      <c r="C137065" t="s">
        <v>21</v>
      </c>
      <c r="D137065" t="s">
        <v>9868</v>
      </c>
      <c r="E137065" t="s">
        <v>25971</v>
      </c>
      <c r="F137065" t="s">
        <v>10134</v>
      </c>
      <c r="J137065">
        <v>83042.2</v>
      </c>
      <c r="K137065">
        <v>85765</v>
      </c>
    </row>
    <row r="137066" spans="2:11" hidden="1" x14ac:dyDescent="0.35">
      <c r="B137066" t="s">
        <v>664</v>
      </c>
      <c r="C137066" t="s">
        <v>47</v>
      </c>
      <c r="D137066" t="s">
        <v>9868</v>
      </c>
      <c r="E137066" t="s">
        <v>26003</v>
      </c>
      <c r="F137066" t="s">
        <v>29597</v>
      </c>
      <c r="J137066">
        <v>127894.32</v>
      </c>
      <c r="K137066">
        <v>127500</v>
      </c>
    </row>
    <row r="137067" spans="2:11" hidden="1" x14ac:dyDescent="0.35">
      <c r="B137067" t="s">
        <v>3830</v>
      </c>
      <c r="C137067" t="s">
        <v>42</v>
      </c>
      <c r="D137067" t="s">
        <v>9868</v>
      </c>
      <c r="E137067" t="s">
        <v>29194</v>
      </c>
      <c r="F137067" t="s">
        <v>10145</v>
      </c>
      <c r="J137067">
        <v>44645.14</v>
      </c>
      <c r="K137067">
        <v>36203</v>
      </c>
    </row>
    <row r="137068" spans="2:11" hidden="1" x14ac:dyDescent="0.35">
      <c r="B137068" t="s">
        <v>10152</v>
      </c>
      <c r="C137068" t="s">
        <v>634</v>
      </c>
      <c r="D137068" t="s">
        <v>9868</v>
      </c>
      <c r="E137068" t="s">
        <v>27864</v>
      </c>
      <c r="F137068" t="s">
        <v>3729</v>
      </c>
      <c r="J137068">
        <v>91827.98</v>
      </c>
      <c r="K137068">
        <v>81045</v>
      </c>
    </row>
    <row r="137069" spans="2:11" hidden="1" x14ac:dyDescent="0.35">
      <c r="B137069" t="s">
        <v>10154</v>
      </c>
      <c r="C137069" t="s">
        <v>8</v>
      </c>
      <c r="D137069" t="s">
        <v>9868</v>
      </c>
      <c r="E137069" t="s">
        <v>27934</v>
      </c>
      <c r="F137069" t="s">
        <v>28080</v>
      </c>
      <c r="J137069">
        <v>40809.449999999997</v>
      </c>
      <c r="K137069">
        <v>35383</v>
      </c>
    </row>
    <row r="137070" spans="2:11" hidden="1" x14ac:dyDescent="0.35">
      <c r="B137070" t="s">
        <v>10154</v>
      </c>
      <c r="C137070" t="s">
        <v>14</v>
      </c>
      <c r="D137070" t="s">
        <v>9868</v>
      </c>
      <c r="E137070" t="s">
        <v>23460</v>
      </c>
      <c r="F137070" t="s">
        <v>2239</v>
      </c>
      <c r="J137070">
        <v>81256.83</v>
      </c>
      <c r="K137070">
        <v>69595</v>
      </c>
    </row>
    <row r="137071" spans="2:11" hidden="1" x14ac:dyDescent="0.35">
      <c r="B137071" t="s">
        <v>3610</v>
      </c>
      <c r="C137071" t="s">
        <v>47</v>
      </c>
      <c r="D137071" t="s">
        <v>9868</v>
      </c>
      <c r="E137071" t="s">
        <v>29188</v>
      </c>
      <c r="F137071" t="s">
        <v>10158</v>
      </c>
      <c r="J137071">
        <v>53193.4</v>
      </c>
      <c r="K137071">
        <v>43856</v>
      </c>
    </row>
    <row r="137072" spans="2:11" hidden="1" x14ac:dyDescent="0.35">
      <c r="B137072" t="s">
        <v>1761</v>
      </c>
      <c r="D137072" t="s">
        <v>9868</v>
      </c>
      <c r="E137072" t="s">
        <v>29397</v>
      </c>
      <c r="F137072" t="s">
        <v>30945</v>
      </c>
      <c r="J137072">
        <v>15367.44</v>
      </c>
      <c r="K137072">
        <v>21008</v>
      </c>
    </row>
    <row r="137073" spans="2:11" hidden="1" x14ac:dyDescent="0.35">
      <c r="B137073" t="s">
        <v>88</v>
      </c>
      <c r="C137073" t="s">
        <v>21</v>
      </c>
      <c r="D137073" t="s">
        <v>9868</v>
      </c>
      <c r="E137073" t="s">
        <v>7855</v>
      </c>
      <c r="F137073" t="s">
        <v>28180</v>
      </c>
      <c r="J137073">
        <v>55528.47</v>
      </c>
      <c r="K137073">
        <v>56919</v>
      </c>
    </row>
    <row r="137074" spans="2:11" hidden="1" x14ac:dyDescent="0.35">
      <c r="B137074" t="s">
        <v>88</v>
      </c>
      <c r="C137074" t="s">
        <v>112</v>
      </c>
      <c r="D137074" t="s">
        <v>9868</v>
      </c>
      <c r="E137074" t="s">
        <v>28109</v>
      </c>
      <c r="F137074" t="s">
        <v>26058</v>
      </c>
      <c r="J137074">
        <v>35295.629999999997</v>
      </c>
      <c r="K137074">
        <v>37543</v>
      </c>
    </row>
    <row r="137075" spans="2:11" hidden="1" x14ac:dyDescent="0.35">
      <c r="B137075" t="s">
        <v>10163</v>
      </c>
      <c r="C137075" t="s">
        <v>14</v>
      </c>
      <c r="D137075" t="s">
        <v>9868</v>
      </c>
      <c r="E137075" t="s">
        <v>29926</v>
      </c>
      <c r="F137075" t="s">
        <v>5894</v>
      </c>
      <c r="J137075">
        <v>45623.6</v>
      </c>
      <c r="K137075">
        <v>43540</v>
      </c>
    </row>
    <row r="137076" spans="2:11" hidden="1" x14ac:dyDescent="0.35">
      <c r="B137076" t="s">
        <v>503</v>
      </c>
      <c r="D137076" t="s">
        <v>9868</v>
      </c>
      <c r="E137076" t="s">
        <v>29194</v>
      </c>
      <c r="F137076" t="s">
        <v>1490</v>
      </c>
      <c r="J137076">
        <v>37452.14</v>
      </c>
      <c r="K137076">
        <v>33270</v>
      </c>
    </row>
    <row r="137077" spans="2:11" hidden="1" x14ac:dyDescent="0.35">
      <c r="B137077" t="s">
        <v>27839</v>
      </c>
      <c r="C137077" t="s">
        <v>112</v>
      </c>
      <c r="D137077" t="s">
        <v>9868</v>
      </c>
      <c r="E137077" t="s">
        <v>27188</v>
      </c>
      <c r="F137077" t="s">
        <v>27840</v>
      </c>
      <c r="J137077">
        <v>56011.97</v>
      </c>
      <c r="K137077">
        <v>59429</v>
      </c>
    </row>
    <row r="137078" spans="2:11" hidden="1" x14ac:dyDescent="0.35">
      <c r="B137078" t="s">
        <v>80</v>
      </c>
      <c r="C137078" t="s">
        <v>60</v>
      </c>
      <c r="D137078" t="s">
        <v>9868</v>
      </c>
      <c r="E137078" t="s">
        <v>29194</v>
      </c>
      <c r="F137078" t="s">
        <v>27168</v>
      </c>
      <c r="J137078">
        <v>54085.32</v>
      </c>
      <c r="K137078">
        <v>31720</v>
      </c>
    </row>
    <row r="137079" spans="2:11" hidden="1" x14ac:dyDescent="0.35">
      <c r="B137079" t="s">
        <v>7797</v>
      </c>
      <c r="C137079" t="s">
        <v>107</v>
      </c>
      <c r="D137079" t="s">
        <v>9868</v>
      </c>
      <c r="E137079" t="s">
        <v>27864</v>
      </c>
      <c r="F137079" t="s">
        <v>4048</v>
      </c>
      <c r="J137079">
        <v>134757.76999999999</v>
      </c>
      <c r="K137079">
        <v>92548</v>
      </c>
    </row>
    <row r="137080" spans="2:11" hidden="1" x14ac:dyDescent="0.35">
      <c r="B137080" t="s">
        <v>25411</v>
      </c>
      <c r="C137080" t="s">
        <v>375</v>
      </c>
      <c r="D137080" t="s">
        <v>9868</v>
      </c>
      <c r="E137080" t="s">
        <v>29316</v>
      </c>
      <c r="F137080" t="s">
        <v>16961</v>
      </c>
      <c r="J137080">
        <v>29082.14</v>
      </c>
      <c r="K137080">
        <v>28313</v>
      </c>
    </row>
    <row r="137081" spans="2:11" hidden="1" x14ac:dyDescent="0.35">
      <c r="B137081" t="s">
        <v>6351</v>
      </c>
      <c r="D137081" t="s">
        <v>9868</v>
      </c>
      <c r="E137081" t="s">
        <v>29545</v>
      </c>
      <c r="F137081" t="s">
        <v>9879</v>
      </c>
      <c r="J137081">
        <v>18521.29</v>
      </c>
      <c r="K137081">
        <v>30160</v>
      </c>
    </row>
    <row r="137082" spans="2:11" hidden="1" x14ac:dyDescent="0.35">
      <c r="B137082" t="s">
        <v>2235</v>
      </c>
      <c r="C137082" t="s">
        <v>8</v>
      </c>
      <c r="D137082" t="s">
        <v>9868</v>
      </c>
      <c r="E137082" t="s">
        <v>29501</v>
      </c>
      <c r="F137082" t="s">
        <v>1530</v>
      </c>
      <c r="J137082">
        <v>38839.82</v>
      </c>
      <c r="K137082">
        <v>39420</v>
      </c>
    </row>
    <row r="137083" spans="2:11" hidden="1" x14ac:dyDescent="0.35">
      <c r="B137083" t="s">
        <v>10377</v>
      </c>
      <c r="D137083" t="s">
        <v>9868</v>
      </c>
      <c r="E137083" t="s">
        <v>29188</v>
      </c>
      <c r="F137083" t="s">
        <v>27988</v>
      </c>
      <c r="J137083">
        <v>57802.3</v>
      </c>
      <c r="K137083">
        <v>45873</v>
      </c>
    </row>
    <row r="137084" spans="2:11" hidden="1" x14ac:dyDescent="0.35">
      <c r="B137084" t="s">
        <v>26940</v>
      </c>
      <c r="C137084" t="s">
        <v>112</v>
      </c>
      <c r="D137084" t="s">
        <v>9868</v>
      </c>
      <c r="E137084" t="s">
        <v>29277</v>
      </c>
      <c r="F137084" t="s">
        <v>25845</v>
      </c>
      <c r="J137084">
        <v>9293.07</v>
      </c>
      <c r="K137084">
        <v>21008</v>
      </c>
    </row>
    <row r="137085" spans="2:11" hidden="1" x14ac:dyDescent="0.35">
      <c r="B137085" t="s">
        <v>1840</v>
      </c>
      <c r="C137085" t="s">
        <v>375</v>
      </c>
      <c r="D137085" t="s">
        <v>9868</v>
      </c>
      <c r="E137085" t="s">
        <v>29679</v>
      </c>
      <c r="F137085" t="s">
        <v>24113</v>
      </c>
      <c r="J137085">
        <v>53092.97</v>
      </c>
      <c r="K137085">
        <v>53134</v>
      </c>
    </row>
    <row r="137086" spans="2:11" hidden="1" x14ac:dyDescent="0.35">
      <c r="B137086" t="s">
        <v>1840</v>
      </c>
      <c r="C137086" t="s">
        <v>107</v>
      </c>
      <c r="D137086" t="s">
        <v>9868</v>
      </c>
      <c r="E137086" t="s">
        <v>29194</v>
      </c>
      <c r="F137086" t="s">
        <v>27016</v>
      </c>
      <c r="J137086">
        <v>47252.14</v>
      </c>
      <c r="K137086">
        <v>31720</v>
      </c>
    </row>
    <row r="137087" spans="2:11" hidden="1" x14ac:dyDescent="0.35">
      <c r="B137087" t="s">
        <v>26941</v>
      </c>
      <c r="D137087" t="s">
        <v>9868</v>
      </c>
      <c r="E137087" t="s">
        <v>29435</v>
      </c>
      <c r="F137087" t="s">
        <v>26127</v>
      </c>
      <c r="J137087">
        <v>44630.67</v>
      </c>
      <c r="K137087">
        <v>44061</v>
      </c>
    </row>
    <row r="137088" spans="2:11" hidden="1" x14ac:dyDescent="0.35">
      <c r="B137088" t="s">
        <v>4523</v>
      </c>
      <c r="C137088" t="s">
        <v>14</v>
      </c>
      <c r="D137088" t="s">
        <v>9868</v>
      </c>
      <c r="E137088" t="s">
        <v>29655</v>
      </c>
      <c r="F137088" t="s">
        <v>9885</v>
      </c>
      <c r="J137088">
        <v>35958.79</v>
      </c>
      <c r="K137088">
        <v>35711</v>
      </c>
    </row>
    <row r="137089" spans="2:11" hidden="1" x14ac:dyDescent="0.35">
      <c r="B137089" t="s">
        <v>23220</v>
      </c>
      <c r="C137089" t="s">
        <v>112</v>
      </c>
      <c r="D137089" t="s">
        <v>9868</v>
      </c>
      <c r="E137089" t="s">
        <v>29291</v>
      </c>
      <c r="F137089" t="s">
        <v>6972</v>
      </c>
      <c r="J137089">
        <v>40019.120000000003</v>
      </c>
      <c r="K137089">
        <v>41995</v>
      </c>
    </row>
    <row r="137090" spans="2:11" hidden="1" x14ac:dyDescent="0.35">
      <c r="B137090" t="s">
        <v>23221</v>
      </c>
      <c r="C137090" t="s">
        <v>107</v>
      </c>
      <c r="D137090" t="s">
        <v>9868</v>
      </c>
      <c r="E137090" t="s">
        <v>29487</v>
      </c>
      <c r="F137090" t="s">
        <v>19357</v>
      </c>
      <c r="J137090">
        <v>3540.05</v>
      </c>
      <c r="K137090">
        <v>21008</v>
      </c>
    </row>
    <row r="137091" spans="2:11" hidden="1" x14ac:dyDescent="0.35">
      <c r="B137091" t="s">
        <v>2168</v>
      </c>
      <c r="C137091" t="s">
        <v>668</v>
      </c>
      <c r="D137091" t="s">
        <v>9868</v>
      </c>
      <c r="E137091" t="s">
        <v>29313</v>
      </c>
      <c r="F137091" t="s">
        <v>3682</v>
      </c>
      <c r="J137091">
        <v>35151.83</v>
      </c>
      <c r="K137091">
        <v>34701</v>
      </c>
    </row>
    <row r="137092" spans="2:11" hidden="1" x14ac:dyDescent="0.35">
      <c r="B137092" t="s">
        <v>1541</v>
      </c>
      <c r="C137092" t="s">
        <v>2428</v>
      </c>
      <c r="D137092" t="s">
        <v>9868</v>
      </c>
      <c r="E137092" t="s">
        <v>29472</v>
      </c>
      <c r="F137092" t="s">
        <v>1117</v>
      </c>
      <c r="J137092">
        <v>98034.18</v>
      </c>
      <c r="K137092">
        <v>83038</v>
      </c>
    </row>
    <row r="137093" spans="2:11" hidden="1" x14ac:dyDescent="0.35">
      <c r="B137093" t="s">
        <v>667</v>
      </c>
      <c r="C137093" t="s">
        <v>124</v>
      </c>
      <c r="D137093" t="s">
        <v>9868</v>
      </c>
      <c r="E137093" t="s">
        <v>27864</v>
      </c>
      <c r="F137093" t="s">
        <v>9888</v>
      </c>
      <c r="J137093">
        <v>100792.09</v>
      </c>
      <c r="K137093">
        <v>79544</v>
      </c>
    </row>
    <row r="137094" spans="2:11" hidden="1" x14ac:dyDescent="0.35">
      <c r="B137094" t="s">
        <v>3554</v>
      </c>
      <c r="C137094" t="s">
        <v>47</v>
      </c>
      <c r="D137094" t="s">
        <v>9868</v>
      </c>
      <c r="E137094" t="s">
        <v>29468</v>
      </c>
      <c r="F137094" t="s">
        <v>10140</v>
      </c>
      <c r="J137094">
        <v>28068.03</v>
      </c>
      <c r="K137094">
        <v>32131</v>
      </c>
    </row>
    <row r="137095" spans="2:11" hidden="1" x14ac:dyDescent="0.35">
      <c r="B137095" t="s">
        <v>13888</v>
      </c>
      <c r="C137095" t="s">
        <v>42</v>
      </c>
      <c r="D137095" t="s">
        <v>9868</v>
      </c>
      <c r="E137095" t="s">
        <v>29440</v>
      </c>
      <c r="F137095" t="s">
        <v>10626</v>
      </c>
      <c r="J137095">
        <v>59285.29</v>
      </c>
      <c r="K137095">
        <v>49097</v>
      </c>
    </row>
    <row r="137096" spans="2:11" hidden="1" x14ac:dyDescent="0.35">
      <c r="B137096" t="s">
        <v>4193</v>
      </c>
      <c r="C137096" t="s">
        <v>42</v>
      </c>
      <c r="D137096" t="s">
        <v>9868</v>
      </c>
      <c r="E137096" t="s">
        <v>29188</v>
      </c>
      <c r="F137096" t="s">
        <v>28003</v>
      </c>
      <c r="J137096">
        <v>53818.58</v>
      </c>
      <c r="K137096">
        <v>52268</v>
      </c>
    </row>
    <row r="137097" spans="2:11" hidden="1" x14ac:dyDescent="0.35">
      <c r="B137097" t="s">
        <v>3558</v>
      </c>
      <c r="C137097" t="s">
        <v>112</v>
      </c>
      <c r="D137097" t="s">
        <v>9868</v>
      </c>
      <c r="E137097" t="s">
        <v>905</v>
      </c>
      <c r="F137097" t="s">
        <v>821</v>
      </c>
      <c r="J137097">
        <v>90246.71</v>
      </c>
      <c r="K137097">
        <v>72622</v>
      </c>
    </row>
    <row r="137098" spans="2:11" hidden="1" x14ac:dyDescent="0.35">
      <c r="B137098" t="s">
        <v>17694</v>
      </c>
      <c r="C137098" t="s">
        <v>42</v>
      </c>
      <c r="D137098" t="s">
        <v>9868</v>
      </c>
      <c r="E137098" t="s">
        <v>29187</v>
      </c>
      <c r="F137098" t="s">
        <v>29417</v>
      </c>
      <c r="J137098">
        <v>23254.11</v>
      </c>
      <c r="K137098">
        <v>31488</v>
      </c>
    </row>
    <row r="137099" spans="2:11" hidden="1" x14ac:dyDescent="0.35">
      <c r="B137099" t="s">
        <v>2222</v>
      </c>
      <c r="C137099" t="s">
        <v>47</v>
      </c>
      <c r="D137099" t="s">
        <v>9868</v>
      </c>
      <c r="E137099" t="s">
        <v>29379</v>
      </c>
      <c r="F137099" t="s">
        <v>409</v>
      </c>
      <c r="J137099">
        <v>61418.78</v>
      </c>
      <c r="K137099">
        <v>53939</v>
      </c>
    </row>
    <row r="137100" spans="2:11" hidden="1" x14ac:dyDescent="0.35">
      <c r="B137100" t="s">
        <v>8749</v>
      </c>
      <c r="D137100" t="s">
        <v>9868</v>
      </c>
      <c r="E137100" t="s">
        <v>30719</v>
      </c>
      <c r="F137100" t="s">
        <v>29256</v>
      </c>
      <c r="J137100">
        <v>73665.64</v>
      </c>
      <c r="K137100">
        <v>73440</v>
      </c>
    </row>
    <row r="137101" spans="2:11" hidden="1" x14ac:dyDescent="0.35">
      <c r="B137101" t="s">
        <v>2299</v>
      </c>
      <c r="C137101" t="s">
        <v>21</v>
      </c>
      <c r="D137101" t="s">
        <v>9868</v>
      </c>
      <c r="E137101" t="s">
        <v>29187</v>
      </c>
      <c r="F137101" t="s">
        <v>29701</v>
      </c>
      <c r="J137101">
        <v>36642.04</v>
      </c>
      <c r="K137101">
        <v>31488</v>
      </c>
    </row>
    <row r="137102" spans="2:11" hidden="1" x14ac:dyDescent="0.35">
      <c r="B137102" t="s">
        <v>2299</v>
      </c>
      <c r="C137102" t="s">
        <v>139</v>
      </c>
      <c r="D137102" t="s">
        <v>9868</v>
      </c>
      <c r="E137102" t="s">
        <v>27975</v>
      </c>
      <c r="F137102" t="s">
        <v>587</v>
      </c>
      <c r="J137102">
        <v>77153.37</v>
      </c>
      <c r="K137102">
        <v>78154</v>
      </c>
    </row>
    <row r="137103" spans="2:11" hidden="1" x14ac:dyDescent="0.35">
      <c r="B137103" t="s">
        <v>2299</v>
      </c>
      <c r="C137103" t="s">
        <v>42</v>
      </c>
      <c r="D137103" t="s">
        <v>9868</v>
      </c>
      <c r="E137103" t="s">
        <v>26095</v>
      </c>
      <c r="F137103" t="s">
        <v>27093</v>
      </c>
      <c r="J137103">
        <v>45409.87</v>
      </c>
      <c r="K137103">
        <v>49046</v>
      </c>
    </row>
    <row r="137104" spans="2:11" hidden="1" x14ac:dyDescent="0.35">
      <c r="B137104" t="s">
        <v>8459</v>
      </c>
      <c r="C137104" t="s">
        <v>297</v>
      </c>
      <c r="D137104" t="s">
        <v>9868</v>
      </c>
      <c r="E137104" t="s">
        <v>27864</v>
      </c>
      <c r="F137104" t="s">
        <v>9895</v>
      </c>
      <c r="J137104">
        <v>75272.240000000005</v>
      </c>
      <c r="K137104">
        <v>78791</v>
      </c>
    </row>
    <row r="137105" spans="2:11" hidden="1" x14ac:dyDescent="0.35">
      <c r="B137105" t="s">
        <v>7205</v>
      </c>
      <c r="D137105" t="s">
        <v>9868</v>
      </c>
      <c r="E137105" t="s">
        <v>16937</v>
      </c>
      <c r="F137105" t="s">
        <v>17037</v>
      </c>
      <c r="J137105">
        <v>5559.28</v>
      </c>
      <c r="K137105">
        <v>10974</v>
      </c>
    </row>
    <row r="137106" spans="2:11" hidden="1" x14ac:dyDescent="0.35">
      <c r="B137106" t="s">
        <v>952</v>
      </c>
      <c r="C137106" t="s">
        <v>124</v>
      </c>
      <c r="D137106" t="s">
        <v>9868</v>
      </c>
      <c r="E137106" t="s">
        <v>23502</v>
      </c>
      <c r="F137106" t="s">
        <v>308</v>
      </c>
      <c r="J137106">
        <v>59530.61</v>
      </c>
      <c r="K137106">
        <v>54728</v>
      </c>
    </row>
    <row r="137107" spans="2:11" hidden="1" x14ac:dyDescent="0.35">
      <c r="B137107" t="s">
        <v>9897</v>
      </c>
      <c r="C137107" t="s">
        <v>197</v>
      </c>
      <c r="D137107" t="s">
        <v>9868</v>
      </c>
      <c r="E137107" t="s">
        <v>29188</v>
      </c>
      <c r="F137107" t="s">
        <v>5862</v>
      </c>
      <c r="J137107">
        <v>65647.070000000007</v>
      </c>
      <c r="K137107">
        <v>54728</v>
      </c>
    </row>
    <row r="137108" spans="2:11" hidden="1" x14ac:dyDescent="0.35">
      <c r="B137108" t="s">
        <v>2537</v>
      </c>
      <c r="C137108" t="s">
        <v>14</v>
      </c>
      <c r="D137108" t="s">
        <v>9868</v>
      </c>
      <c r="E137108" t="s">
        <v>26059</v>
      </c>
      <c r="F137108" t="s">
        <v>4893</v>
      </c>
      <c r="K137108">
        <v>79500</v>
      </c>
    </row>
    <row r="137109" spans="2:11" hidden="1" x14ac:dyDescent="0.35">
      <c r="B137109" t="s">
        <v>2005</v>
      </c>
      <c r="C137109" t="s">
        <v>47</v>
      </c>
      <c r="D137109" t="s">
        <v>9868</v>
      </c>
      <c r="E137109" t="s">
        <v>27873</v>
      </c>
      <c r="F137109" t="s">
        <v>7427</v>
      </c>
      <c r="J137109">
        <v>68801.5</v>
      </c>
      <c r="K137109">
        <v>52704</v>
      </c>
    </row>
    <row r="137110" spans="2:11" hidden="1" x14ac:dyDescent="0.35">
      <c r="B137110" t="s">
        <v>6186</v>
      </c>
      <c r="C137110" t="s">
        <v>112</v>
      </c>
      <c r="D137110" t="s">
        <v>9868</v>
      </c>
      <c r="E137110" t="s">
        <v>29185</v>
      </c>
      <c r="F137110" t="s">
        <v>646</v>
      </c>
      <c r="J137110">
        <v>33589</v>
      </c>
      <c r="K137110">
        <v>36398</v>
      </c>
    </row>
    <row r="137111" spans="2:11" hidden="1" x14ac:dyDescent="0.35">
      <c r="B137111" t="s">
        <v>4502</v>
      </c>
      <c r="D137111" t="s">
        <v>9868</v>
      </c>
      <c r="E137111" t="s">
        <v>27934</v>
      </c>
      <c r="F137111" t="s">
        <v>27982</v>
      </c>
      <c r="J137111">
        <v>47820.959999999999</v>
      </c>
      <c r="K137111">
        <v>36398</v>
      </c>
    </row>
    <row r="137112" spans="2:11" hidden="1" x14ac:dyDescent="0.35">
      <c r="B137112" t="s">
        <v>1377</v>
      </c>
      <c r="D137112" t="s">
        <v>9868</v>
      </c>
      <c r="E137112" t="s">
        <v>16937</v>
      </c>
      <c r="F137112" t="s">
        <v>30994</v>
      </c>
      <c r="J137112">
        <v>7447.4</v>
      </c>
      <c r="K137112">
        <v>10054</v>
      </c>
    </row>
    <row r="137113" spans="2:11" hidden="1" x14ac:dyDescent="0.35">
      <c r="B137113" t="s">
        <v>1152</v>
      </c>
      <c r="D137113" t="s">
        <v>9868</v>
      </c>
      <c r="E137113" t="s">
        <v>29291</v>
      </c>
      <c r="F137113" t="s">
        <v>13334</v>
      </c>
      <c r="J137113">
        <v>5769.92</v>
      </c>
      <c r="K137113">
        <v>35214</v>
      </c>
    </row>
    <row r="137114" spans="2:11" hidden="1" x14ac:dyDescent="0.35">
      <c r="B137114" t="s">
        <v>1141</v>
      </c>
      <c r="C137114" t="s">
        <v>112</v>
      </c>
      <c r="D137114" t="s">
        <v>9868</v>
      </c>
      <c r="E137114" t="s">
        <v>29187</v>
      </c>
      <c r="F137114" t="s">
        <v>29417</v>
      </c>
      <c r="J137114">
        <v>30267.41</v>
      </c>
      <c r="K137114">
        <v>31488</v>
      </c>
    </row>
    <row r="137115" spans="2:11" hidden="1" x14ac:dyDescent="0.35">
      <c r="B137115" t="s">
        <v>1141</v>
      </c>
      <c r="C137115" t="s">
        <v>107</v>
      </c>
      <c r="D137115" t="s">
        <v>9868</v>
      </c>
      <c r="E137115" t="s">
        <v>29311</v>
      </c>
      <c r="F137115" t="s">
        <v>27958</v>
      </c>
      <c r="J137115">
        <v>39874.94</v>
      </c>
      <c r="K137115">
        <v>36561</v>
      </c>
    </row>
    <row r="137116" spans="2:11" hidden="1" x14ac:dyDescent="0.35">
      <c r="B137116" t="s">
        <v>2817</v>
      </c>
      <c r="C137116" t="s">
        <v>14</v>
      </c>
      <c r="D137116" t="s">
        <v>9868</v>
      </c>
      <c r="E137116" t="s">
        <v>29416</v>
      </c>
      <c r="F137116" t="s">
        <v>2126</v>
      </c>
      <c r="J137116">
        <v>56134.65</v>
      </c>
      <c r="K137116">
        <v>44323</v>
      </c>
    </row>
    <row r="137117" spans="2:11" hidden="1" x14ac:dyDescent="0.35">
      <c r="B137117" t="s">
        <v>616</v>
      </c>
      <c r="C137117" t="s">
        <v>42</v>
      </c>
      <c r="D137117" t="s">
        <v>9868</v>
      </c>
      <c r="E137117" t="s">
        <v>29411</v>
      </c>
      <c r="F137117" t="s">
        <v>10016</v>
      </c>
      <c r="J137117">
        <v>80421.679999999993</v>
      </c>
      <c r="K137117">
        <v>78948</v>
      </c>
    </row>
    <row r="137118" spans="2:11" hidden="1" x14ac:dyDescent="0.35">
      <c r="B137118" t="s">
        <v>8806</v>
      </c>
      <c r="D137118" t="s">
        <v>9868</v>
      </c>
      <c r="E137118" t="s">
        <v>29194</v>
      </c>
      <c r="F137118" t="s">
        <v>27004</v>
      </c>
      <c r="J137118">
        <v>52009.68</v>
      </c>
      <c r="K137118">
        <v>31720</v>
      </c>
    </row>
    <row r="137119" spans="2:11" hidden="1" x14ac:dyDescent="0.35">
      <c r="B137119" t="s">
        <v>314</v>
      </c>
      <c r="C137119" t="s">
        <v>197</v>
      </c>
      <c r="D137119" t="s">
        <v>9868</v>
      </c>
      <c r="E137119" t="s">
        <v>29491</v>
      </c>
      <c r="F137119" t="s">
        <v>4480</v>
      </c>
      <c r="J137119">
        <v>52521.72</v>
      </c>
      <c r="K137119">
        <v>51714</v>
      </c>
    </row>
    <row r="137120" spans="2:11" hidden="1" x14ac:dyDescent="0.35">
      <c r="B137120" t="s">
        <v>1172</v>
      </c>
      <c r="C137120" t="s">
        <v>14</v>
      </c>
      <c r="D137120" t="s">
        <v>9868</v>
      </c>
      <c r="E137120" t="s">
        <v>29211</v>
      </c>
      <c r="F137120" t="s">
        <v>1320</v>
      </c>
      <c r="J137120">
        <v>52058.11</v>
      </c>
      <c r="K137120">
        <v>47025</v>
      </c>
    </row>
    <row r="137121" spans="2:11" hidden="1" x14ac:dyDescent="0.35">
      <c r="B137121" t="s">
        <v>2876</v>
      </c>
      <c r="C137121" t="s">
        <v>38</v>
      </c>
      <c r="D137121" t="s">
        <v>9868</v>
      </c>
      <c r="E137121" t="s">
        <v>29338</v>
      </c>
      <c r="F137121" t="s">
        <v>23858</v>
      </c>
      <c r="J137121">
        <v>37723.660000000003</v>
      </c>
      <c r="K137121">
        <v>35298</v>
      </c>
    </row>
    <row r="137122" spans="2:11" hidden="1" x14ac:dyDescent="0.35">
      <c r="B137122" t="s">
        <v>4773</v>
      </c>
      <c r="C137122" t="s">
        <v>47</v>
      </c>
      <c r="D137122" t="s">
        <v>9868</v>
      </c>
      <c r="E137122" t="s">
        <v>29322</v>
      </c>
      <c r="F137122" t="s">
        <v>7884</v>
      </c>
      <c r="J137122">
        <v>96391.31</v>
      </c>
      <c r="K137122">
        <v>93602</v>
      </c>
    </row>
    <row r="137123" spans="2:11" hidden="1" x14ac:dyDescent="0.35">
      <c r="B137123" t="s">
        <v>10079</v>
      </c>
      <c r="C137123" t="s">
        <v>383</v>
      </c>
      <c r="D137123" t="s">
        <v>9868</v>
      </c>
      <c r="E137123" t="s">
        <v>29771</v>
      </c>
      <c r="F137123" t="s">
        <v>9267</v>
      </c>
      <c r="J137123">
        <v>51312.04</v>
      </c>
      <c r="K137123">
        <v>50712</v>
      </c>
    </row>
    <row r="137124" spans="2:11" hidden="1" x14ac:dyDescent="0.35">
      <c r="B137124" t="s">
        <v>759</v>
      </c>
      <c r="C137124" t="s">
        <v>375</v>
      </c>
      <c r="D137124" t="s">
        <v>9868</v>
      </c>
      <c r="E137124" t="s">
        <v>29390</v>
      </c>
      <c r="F137124" t="s">
        <v>352</v>
      </c>
      <c r="J137124">
        <v>83257.09</v>
      </c>
      <c r="K137124">
        <v>71572</v>
      </c>
    </row>
    <row r="137125" spans="2:11" hidden="1" x14ac:dyDescent="0.35">
      <c r="B137125" t="s">
        <v>1238</v>
      </c>
      <c r="C137125" t="s">
        <v>112</v>
      </c>
      <c r="D137125" t="s">
        <v>9868</v>
      </c>
      <c r="E137125" t="s">
        <v>29372</v>
      </c>
      <c r="F137125" t="s">
        <v>4480</v>
      </c>
      <c r="J137125">
        <v>49889.49</v>
      </c>
      <c r="K137125">
        <v>44381</v>
      </c>
    </row>
    <row r="137126" spans="2:11" hidden="1" x14ac:dyDescent="0.35">
      <c r="B137126" t="s">
        <v>1511</v>
      </c>
      <c r="C137126" t="s">
        <v>14</v>
      </c>
      <c r="D137126" t="s">
        <v>9868</v>
      </c>
      <c r="E137126" t="s">
        <v>27864</v>
      </c>
      <c r="F137126" t="s">
        <v>28397</v>
      </c>
      <c r="J137126">
        <v>70890.009999999995</v>
      </c>
      <c r="K137126">
        <v>54454</v>
      </c>
    </row>
    <row r="137127" spans="2:11" hidden="1" x14ac:dyDescent="0.35">
      <c r="B137127" t="s">
        <v>1511</v>
      </c>
      <c r="C137127" t="s">
        <v>42</v>
      </c>
      <c r="D137127" t="s">
        <v>9868</v>
      </c>
      <c r="E137127" t="s">
        <v>27864</v>
      </c>
      <c r="F137127" t="s">
        <v>10137</v>
      </c>
      <c r="J137127">
        <v>134163.31</v>
      </c>
      <c r="K137127">
        <v>92548</v>
      </c>
    </row>
    <row r="137128" spans="2:11" hidden="1" x14ac:dyDescent="0.35">
      <c r="B137128" t="s">
        <v>10146</v>
      </c>
      <c r="C137128" t="s">
        <v>38</v>
      </c>
      <c r="D137128" t="s">
        <v>9868</v>
      </c>
      <c r="E137128" t="s">
        <v>27856</v>
      </c>
      <c r="F137128" t="s">
        <v>30960</v>
      </c>
      <c r="J137128">
        <v>25154.080000000002</v>
      </c>
      <c r="K137128">
        <v>53512</v>
      </c>
    </row>
    <row r="137129" spans="2:11" hidden="1" x14ac:dyDescent="0.35">
      <c r="B137129" t="s">
        <v>10150</v>
      </c>
      <c r="C137129" t="s">
        <v>112</v>
      </c>
      <c r="D137129" t="s">
        <v>9868</v>
      </c>
      <c r="E137129" t="s">
        <v>25960</v>
      </c>
      <c r="F137129" t="s">
        <v>1223</v>
      </c>
      <c r="J137129">
        <v>77116.83</v>
      </c>
      <c r="K137129">
        <v>75800</v>
      </c>
    </row>
    <row r="137130" spans="2:11" hidden="1" x14ac:dyDescent="0.35">
      <c r="B137130" t="s">
        <v>1082</v>
      </c>
      <c r="C137130" t="s">
        <v>297</v>
      </c>
      <c r="D137130" t="s">
        <v>9868</v>
      </c>
      <c r="E137130" t="s">
        <v>30319</v>
      </c>
      <c r="F137130" t="s">
        <v>1918</v>
      </c>
      <c r="J137130">
        <v>41665.440000000002</v>
      </c>
      <c r="K137130">
        <v>40327</v>
      </c>
    </row>
    <row r="137131" spans="2:11" hidden="1" x14ac:dyDescent="0.35">
      <c r="B137131" t="s">
        <v>10155</v>
      </c>
      <c r="C137131" t="s">
        <v>375</v>
      </c>
      <c r="D137131" t="s">
        <v>9868</v>
      </c>
      <c r="E137131" t="s">
        <v>29268</v>
      </c>
      <c r="F137131" t="s">
        <v>1381</v>
      </c>
      <c r="J137131">
        <v>118369.95</v>
      </c>
      <c r="K137131">
        <v>94635</v>
      </c>
    </row>
    <row r="137132" spans="2:11" hidden="1" x14ac:dyDescent="0.35">
      <c r="B137132" t="s">
        <v>1241</v>
      </c>
      <c r="C137132" t="s">
        <v>21</v>
      </c>
      <c r="D137132" t="s">
        <v>9868</v>
      </c>
      <c r="E137132" t="s">
        <v>29537</v>
      </c>
      <c r="F137132" t="s">
        <v>10161</v>
      </c>
      <c r="J137132">
        <v>60667.53</v>
      </c>
      <c r="K137132">
        <v>59587</v>
      </c>
    </row>
    <row r="137133" spans="2:11" hidden="1" x14ac:dyDescent="0.35">
      <c r="B137133" t="s">
        <v>29168</v>
      </c>
      <c r="C137133" t="s">
        <v>124</v>
      </c>
      <c r="D137133" t="s">
        <v>9868</v>
      </c>
      <c r="E137133" t="s">
        <v>29194</v>
      </c>
      <c r="F137133" t="s">
        <v>27231</v>
      </c>
      <c r="J137133">
        <v>32931.730000000003</v>
      </c>
      <c r="K137133">
        <v>31256</v>
      </c>
    </row>
    <row r="137134" spans="2:11" hidden="1" x14ac:dyDescent="0.35">
      <c r="B137134" t="s">
        <v>1677</v>
      </c>
      <c r="C137134" t="s">
        <v>47</v>
      </c>
      <c r="D137134" t="s">
        <v>9868</v>
      </c>
      <c r="E137134" t="s">
        <v>29208</v>
      </c>
      <c r="F137134" t="s">
        <v>27115</v>
      </c>
      <c r="J137134">
        <v>69959.87</v>
      </c>
      <c r="K137134">
        <v>71600</v>
      </c>
    </row>
    <row r="137135" spans="2:11" hidden="1" x14ac:dyDescent="0.35">
      <c r="B137135" t="s">
        <v>1681</v>
      </c>
      <c r="D137135" t="s">
        <v>9868</v>
      </c>
      <c r="E137135" t="s">
        <v>34</v>
      </c>
      <c r="F137135" t="s">
        <v>360</v>
      </c>
      <c r="J137135">
        <v>45340.46</v>
      </c>
      <c r="K137135">
        <v>45375</v>
      </c>
    </row>
    <row r="137136" spans="2:11" hidden="1" x14ac:dyDescent="0.35">
      <c r="B137136" t="s">
        <v>23210</v>
      </c>
      <c r="D137136" t="s">
        <v>9868</v>
      </c>
      <c r="E137136" t="s">
        <v>29279</v>
      </c>
      <c r="F137136" t="s">
        <v>19504</v>
      </c>
      <c r="J137136">
        <v>47771.53</v>
      </c>
      <c r="K137136">
        <v>34633</v>
      </c>
    </row>
    <row r="137137" spans="2:11" hidden="1" x14ac:dyDescent="0.35">
      <c r="B137137" t="s">
        <v>10273</v>
      </c>
      <c r="C137137" t="s">
        <v>42</v>
      </c>
      <c r="D137137" t="s">
        <v>9868</v>
      </c>
      <c r="E137137" t="s">
        <v>27856</v>
      </c>
      <c r="F137137" t="s">
        <v>1046</v>
      </c>
      <c r="J137137">
        <v>25150.880000000001</v>
      </c>
      <c r="K137137">
        <v>53512</v>
      </c>
    </row>
    <row r="137138" spans="2:11" hidden="1" x14ac:dyDescent="0.35">
      <c r="B137138" t="s">
        <v>9937</v>
      </c>
      <c r="C137138" t="s">
        <v>42</v>
      </c>
      <c r="D137138" t="s">
        <v>9868</v>
      </c>
      <c r="E137138" t="s">
        <v>27864</v>
      </c>
      <c r="F137138" t="s">
        <v>9938</v>
      </c>
      <c r="J137138">
        <v>99227.91</v>
      </c>
      <c r="K137138">
        <v>87151</v>
      </c>
    </row>
    <row r="137139" spans="2:11" hidden="1" x14ac:dyDescent="0.35">
      <c r="B137139" t="s">
        <v>866</v>
      </c>
      <c r="C137139" t="s">
        <v>42</v>
      </c>
      <c r="D137139" t="s">
        <v>9868</v>
      </c>
      <c r="E137139" t="s">
        <v>27864</v>
      </c>
      <c r="F137139" t="s">
        <v>9939</v>
      </c>
      <c r="J137139">
        <v>70630.14</v>
      </c>
      <c r="K137139">
        <v>81795</v>
      </c>
    </row>
    <row r="137140" spans="2:11" hidden="1" x14ac:dyDescent="0.35">
      <c r="B137140" t="s">
        <v>10002</v>
      </c>
      <c r="D137140" t="s">
        <v>9868</v>
      </c>
      <c r="E137140" t="s">
        <v>29194</v>
      </c>
      <c r="F137140" t="s">
        <v>3804</v>
      </c>
      <c r="J137140">
        <v>43138.19</v>
      </c>
      <c r="K137140">
        <v>36202</v>
      </c>
    </row>
    <row r="137141" spans="2:11" hidden="1" x14ac:dyDescent="0.35">
      <c r="B137141" t="s">
        <v>30797</v>
      </c>
      <c r="C137141" t="s">
        <v>21</v>
      </c>
      <c r="D137141" t="s">
        <v>9868</v>
      </c>
      <c r="E137141" t="s">
        <v>29468</v>
      </c>
      <c r="F137141" t="s">
        <v>28085</v>
      </c>
      <c r="J137141">
        <v>15422.04</v>
      </c>
      <c r="K137141">
        <v>32131</v>
      </c>
    </row>
    <row r="137142" spans="2:11" hidden="1" x14ac:dyDescent="0.35">
      <c r="B137142" t="s">
        <v>10009</v>
      </c>
      <c r="C137142" t="s">
        <v>60</v>
      </c>
      <c r="D137142" t="s">
        <v>9868</v>
      </c>
      <c r="E137142" t="s">
        <v>29416</v>
      </c>
      <c r="F137142" t="s">
        <v>10010</v>
      </c>
      <c r="J137142">
        <v>55549.55</v>
      </c>
      <c r="K137142">
        <v>46395</v>
      </c>
    </row>
    <row r="137143" spans="2:11" hidden="1" x14ac:dyDescent="0.35">
      <c r="B137143" t="s">
        <v>3062</v>
      </c>
      <c r="C137143" t="s">
        <v>21</v>
      </c>
      <c r="D137143" t="s">
        <v>9868</v>
      </c>
      <c r="E137143" t="s">
        <v>26044</v>
      </c>
      <c r="F137143" t="s">
        <v>30875</v>
      </c>
      <c r="K137143">
        <v>120000</v>
      </c>
    </row>
    <row r="137144" spans="2:11" hidden="1" x14ac:dyDescent="0.35">
      <c r="B137144" t="s">
        <v>522</v>
      </c>
      <c r="C137144" t="s">
        <v>38</v>
      </c>
      <c r="D137144" t="s">
        <v>9868</v>
      </c>
      <c r="E137144" t="s">
        <v>29188</v>
      </c>
      <c r="F137144" t="s">
        <v>1700</v>
      </c>
      <c r="J137144">
        <v>65527.66</v>
      </c>
      <c r="K137144">
        <v>61104</v>
      </c>
    </row>
    <row r="137145" spans="2:11" hidden="1" x14ac:dyDescent="0.35">
      <c r="B137145" t="s">
        <v>522</v>
      </c>
      <c r="C137145" t="s">
        <v>2699</v>
      </c>
      <c r="D137145" t="s">
        <v>9868</v>
      </c>
      <c r="E137145" t="s">
        <v>27934</v>
      </c>
      <c r="F137145" t="s">
        <v>23794</v>
      </c>
      <c r="J137145">
        <v>61649.83</v>
      </c>
      <c r="K137145">
        <v>37723</v>
      </c>
    </row>
    <row r="137146" spans="2:11" hidden="1" x14ac:dyDescent="0.35">
      <c r="B137146" t="s">
        <v>10065</v>
      </c>
      <c r="C137146" t="s">
        <v>21</v>
      </c>
      <c r="D137146" t="s">
        <v>9868</v>
      </c>
      <c r="E137146" t="s">
        <v>27864</v>
      </c>
      <c r="F137146" t="s">
        <v>10066</v>
      </c>
      <c r="J137146">
        <v>117238.15</v>
      </c>
      <c r="K137146">
        <v>87924</v>
      </c>
    </row>
    <row r="137147" spans="2:11" hidden="1" x14ac:dyDescent="0.35">
      <c r="B137147" t="s">
        <v>7197</v>
      </c>
      <c r="D137147" t="s">
        <v>9868</v>
      </c>
      <c r="E137147" t="s">
        <v>29550</v>
      </c>
      <c r="F137147" t="s">
        <v>6745</v>
      </c>
      <c r="J137147">
        <v>67737.33</v>
      </c>
      <c r="K137147">
        <v>61104</v>
      </c>
    </row>
    <row r="137148" spans="2:11" hidden="1" x14ac:dyDescent="0.35">
      <c r="B137148" t="s">
        <v>30798</v>
      </c>
      <c r="D137148" t="s">
        <v>9868</v>
      </c>
      <c r="E137148" t="s">
        <v>29267</v>
      </c>
      <c r="F137148" t="s">
        <v>29754</v>
      </c>
      <c r="J137148">
        <v>33787.65</v>
      </c>
      <c r="K137148">
        <v>33199</v>
      </c>
    </row>
    <row r="137149" spans="2:11" hidden="1" x14ac:dyDescent="0.35">
      <c r="B137149" t="s">
        <v>32027</v>
      </c>
      <c r="C137149" t="s">
        <v>8</v>
      </c>
      <c r="D137149" t="s">
        <v>9868</v>
      </c>
      <c r="E137149" t="s">
        <v>29397</v>
      </c>
      <c r="F137149" t="s">
        <v>27231</v>
      </c>
      <c r="J137149">
        <v>740.63</v>
      </c>
      <c r="K137149">
        <v>21008</v>
      </c>
    </row>
    <row r="137150" spans="2:11" hidden="1" x14ac:dyDescent="0.35">
      <c r="B137150" t="s">
        <v>1264</v>
      </c>
      <c r="D137150" t="s">
        <v>9868</v>
      </c>
      <c r="E137150" t="s">
        <v>29194</v>
      </c>
      <c r="F137150" t="s">
        <v>1171</v>
      </c>
      <c r="J137150">
        <v>33404.29</v>
      </c>
      <c r="K137150">
        <v>34248</v>
      </c>
    </row>
    <row r="137151" spans="2:11" hidden="1" x14ac:dyDescent="0.35">
      <c r="B137151" t="s">
        <v>1862</v>
      </c>
      <c r="C137151" t="s">
        <v>112</v>
      </c>
      <c r="D137151" t="s">
        <v>9868</v>
      </c>
      <c r="E137151" t="s">
        <v>29194</v>
      </c>
      <c r="F137151" t="s">
        <v>27004</v>
      </c>
      <c r="J137151">
        <v>31081.31</v>
      </c>
      <c r="K137151">
        <v>31720</v>
      </c>
    </row>
    <row r="137152" spans="2:11" hidden="1" x14ac:dyDescent="0.35">
      <c r="B137152" t="s">
        <v>2509</v>
      </c>
      <c r="C137152" t="s">
        <v>21</v>
      </c>
      <c r="D137152" t="s">
        <v>9868</v>
      </c>
      <c r="E137152" t="s">
        <v>855</v>
      </c>
      <c r="F137152" t="s">
        <v>4640</v>
      </c>
      <c r="J137152">
        <v>40621.360000000001</v>
      </c>
      <c r="K137152">
        <v>40188</v>
      </c>
    </row>
    <row r="137153" spans="2:11" hidden="1" x14ac:dyDescent="0.35">
      <c r="B137153" t="s">
        <v>22518</v>
      </c>
      <c r="D137153" t="s">
        <v>9868</v>
      </c>
      <c r="E137153" t="s">
        <v>29193</v>
      </c>
      <c r="F137153" t="s">
        <v>29343</v>
      </c>
      <c r="J137153">
        <v>18562</v>
      </c>
      <c r="K137153">
        <v>33280</v>
      </c>
    </row>
    <row r="137154" spans="2:11" hidden="1" x14ac:dyDescent="0.35">
      <c r="B137154" t="s">
        <v>10121</v>
      </c>
      <c r="C137154" t="s">
        <v>42</v>
      </c>
      <c r="D137154" t="s">
        <v>9868</v>
      </c>
      <c r="E137154" t="s">
        <v>29440</v>
      </c>
      <c r="F137154" t="s">
        <v>10122</v>
      </c>
      <c r="J137154">
        <v>63809.61</v>
      </c>
      <c r="K137154">
        <v>51799</v>
      </c>
    </row>
    <row r="137155" spans="2:11" hidden="1" x14ac:dyDescent="0.35">
      <c r="B137155" t="s">
        <v>705</v>
      </c>
      <c r="C137155" t="s">
        <v>21</v>
      </c>
      <c r="D137155" t="s">
        <v>9868</v>
      </c>
      <c r="E137155" t="s">
        <v>29185</v>
      </c>
      <c r="F137155" t="s">
        <v>5784</v>
      </c>
      <c r="J137155">
        <v>52507.12</v>
      </c>
      <c r="K137155">
        <v>39969</v>
      </c>
    </row>
    <row r="137156" spans="2:11" hidden="1" x14ac:dyDescent="0.35">
      <c r="B137156" t="s">
        <v>705</v>
      </c>
      <c r="C137156" t="s">
        <v>21</v>
      </c>
      <c r="D137156" t="s">
        <v>9868</v>
      </c>
      <c r="E137156" t="s">
        <v>29694</v>
      </c>
      <c r="F137156" t="s">
        <v>10127</v>
      </c>
      <c r="J137156">
        <v>44850.67</v>
      </c>
      <c r="K137156">
        <v>43137</v>
      </c>
    </row>
    <row r="137157" spans="2:11" hidden="1" x14ac:dyDescent="0.35">
      <c r="B137157" t="s">
        <v>3323</v>
      </c>
      <c r="C137157" t="s">
        <v>47</v>
      </c>
      <c r="D137157" t="s">
        <v>9868</v>
      </c>
      <c r="E137157" t="s">
        <v>29759</v>
      </c>
      <c r="F137157" t="s">
        <v>808</v>
      </c>
      <c r="J137157">
        <v>89502.76</v>
      </c>
      <c r="K137157">
        <v>87298</v>
      </c>
    </row>
    <row r="137158" spans="2:11" hidden="1" x14ac:dyDescent="0.35">
      <c r="B137158" t="s">
        <v>10136</v>
      </c>
      <c r="C137158" t="s">
        <v>8</v>
      </c>
      <c r="D137158" t="s">
        <v>9868</v>
      </c>
      <c r="E137158" t="s">
        <v>29187</v>
      </c>
      <c r="F137158" t="s">
        <v>3191</v>
      </c>
      <c r="J137158">
        <v>42845.75</v>
      </c>
      <c r="K137158">
        <v>41757</v>
      </c>
    </row>
    <row r="137159" spans="2:11" hidden="1" x14ac:dyDescent="0.35">
      <c r="B137159" t="s">
        <v>10147</v>
      </c>
      <c r="C137159" t="s">
        <v>42</v>
      </c>
      <c r="D137159" t="s">
        <v>9868</v>
      </c>
      <c r="E137159" t="s">
        <v>1424</v>
      </c>
      <c r="F137159" t="s">
        <v>10148</v>
      </c>
      <c r="J137159">
        <v>56274.36</v>
      </c>
      <c r="K137159">
        <v>60700</v>
      </c>
    </row>
    <row r="137160" spans="2:11" hidden="1" x14ac:dyDescent="0.35">
      <c r="B137160" t="s">
        <v>10153</v>
      </c>
      <c r="D137160" t="s">
        <v>9868</v>
      </c>
      <c r="E137160" t="s">
        <v>16937</v>
      </c>
      <c r="F137160" t="s">
        <v>4510</v>
      </c>
      <c r="J137160">
        <v>3613.42</v>
      </c>
      <c r="K137160">
        <v>10974</v>
      </c>
    </row>
    <row r="137161" spans="2:11" hidden="1" x14ac:dyDescent="0.35">
      <c r="B137161" t="s">
        <v>1241</v>
      </c>
      <c r="C137161" t="s">
        <v>47</v>
      </c>
      <c r="D137161" t="s">
        <v>5773</v>
      </c>
      <c r="E137161" t="s">
        <v>29411</v>
      </c>
      <c r="F137161" t="s">
        <v>28158</v>
      </c>
      <c r="J137161">
        <v>80518.17</v>
      </c>
      <c r="K137161">
        <v>78948</v>
      </c>
    </row>
    <row r="137162" spans="2:11" hidden="1" x14ac:dyDescent="0.35">
      <c r="B137162" t="s">
        <v>1264</v>
      </c>
      <c r="D137162" t="s">
        <v>5773</v>
      </c>
      <c r="E137162" t="s">
        <v>29194</v>
      </c>
      <c r="F137162" t="s">
        <v>2987</v>
      </c>
      <c r="J137162">
        <v>33345.83</v>
      </c>
      <c r="K137162">
        <v>33270</v>
      </c>
    </row>
    <row r="137163" spans="2:11" hidden="1" x14ac:dyDescent="0.35">
      <c r="B137163" t="s">
        <v>510</v>
      </c>
      <c r="C137163" t="s">
        <v>112</v>
      </c>
      <c r="D137163" t="s">
        <v>5773</v>
      </c>
      <c r="E137163" t="s">
        <v>905</v>
      </c>
      <c r="F137163" t="s">
        <v>1117</v>
      </c>
      <c r="J137163">
        <v>83968.960000000006</v>
      </c>
      <c r="K137163">
        <v>72622</v>
      </c>
    </row>
    <row r="137164" spans="2:11" hidden="1" x14ac:dyDescent="0.35">
      <c r="B137164" t="s">
        <v>9954</v>
      </c>
      <c r="C137164" t="s">
        <v>383</v>
      </c>
      <c r="D137164" t="s">
        <v>5773</v>
      </c>
      <c r="E137164" t="s">
        <v>27864</v>
      </c>
      <c r="F137164" t="s">
        <v>1558</v>
      </c>
      <c r="J137164">
        <v>83520.19</v>
      </c>
      <c r="K137164">
        <v>87924</v>
      </c>
    </row>
    <row r="137165" spans="2:11" hidden="1" x14ac:dyDescent="0.35">
      <c r="B137165" t="s">
        <v>3255</v>
      </c>
      <c r="D137165" t="s">
        <v>5773</v>
      </c>
      <c r="E137165" t="s">
        <v>27874</v>
      </c>
      <c r="F137165" t="s">
        <v>30879</v>
      </c>
      <c r="K137165">
        <v>43718</v>
      </c>
    </row>
    <row r="137166" spans="2:11" hidden="1" x14ac:dyDescent="0.35">
      <c r="B137166" t="s">
        <v>301</v>
      </c>
      <c r="C137166" t="s">
        <v>21</v>
      </c>
      <c r="D137166" t="s">
        <v>32028</v>
      </c>
      <c r="E137166" t="s">
        <v>29194</v>
      </c>
      <c r="F137166" t="s">
        <v>19421</v>
      </c>
      <c r="J137166">
        <v>31274.61</v>
      </c>
      <c r="K137166">
        <v>31256</v>
      </c>
    </row>
    <row r="137167" spans="2:11" hidden="1" x14ac:dyDescent="0.35">
      <c r="B137167" t="s">
        <v>536</v>
      </c>
      <c r="C137167" t="s">
        <v>60</v>
      </c>
      <c r="D137167" t="s">
        <v>9956</v>
      </c>
      <c r="E137167" t="s">
        <v>27852</v>
      </c>
      <c r="F137167" t="s">
        <v>9957</v>
      </c>
      <c r="J137167">
        <v>127143.54</v>
      </c>
      <c r="K137167">
        <v>107364</v>
      </c>
    </row>
    <row r="137168" spans="2:11" hidden="1" x14ac:dyDescent="0.35">
      <c r="B137168" t="s">
        <v>832</v>
      </c>
      <c r="C137168" t="s">
        <v>124</v>
      </c>
      <c r="D137168" t="s">
        <v>9958</v>
      </c>
      <c r="E137168" t="s">
        <v>29891</v>
      </c>
      <c r="F137168" t="s">
        <v>9960</v>
      </c>
      <c r="J137168">
        <v>66486.95</v>
      </c>
      <c r="K137168">
        <v>66537</v>
      </c>
    </row>
    <row r="137169" spans="2:11" hidden="1" x14ac:dyDescent="0.35">
      <c r="B137169" t="s">
        <v>2425</v>
      </c>
      <c r="C137169" t="s">
        <v>2699</v>
      </c>
      <c r="D137169" t="s">
        <v>29165</v>
      </c>
      <c r="E137169" t="s">
        <v>29678</v>
      </c>
      <c r="F137169" t="s">
        <v>28004</v>
      </c>
      <c r="J137169">
        <v>20660.97</v>
      </c>
      <c r="K137169">
        <v>39102</v>
      </c>
    </row>
    <row r="137170" spans="2:11" hidden="1" x14ac:dyDescent="0.35">
      <c r="B137170" t="s">
        <v>9965</v>
      </c>
      <c r="C137170" t="s">
        <v>14</v>
      </c>
      <c r="D137170" t="s">
        <v>9966</v>
      </c>
      <c r="E137170" t="s">
        <v>29216</v>
      </c>
      <c r="F137170" t="s">
        <v>2822</v>
      </c>
      <c r="J137170">
        <v>78361.95</v>
      </c>
      <c r="K137170">
        <v>58568</v>
      </c>
    </row>
    <row r="137171" spans="2:11" hidden="1" x14ac:dyDescent="0.35">
      <c r="B137171" t="s">
        <v>9968</v>
      </c>
      <c r="D137171" t="s">
        <v>9966</v>
      </c>
      <c r="E137171" t="s">
        <v>29565</v>
      </c>
      <c r="F137171" t="s">
        <v>1897</v>
      </c>
      <c r="J137171">
        <v>59159.07</v>
      </c>
      <c r="K137171">
        <v>58762</v>
      </c>
    </row>
    <row r="137172" spans="2:11" hidden="1" x14ac:dyDescent="0.35">
      <c r="B137172" t="s">
        <v>7286</v>
      </c>
      <c r="C137172" t="s">
        <v>112</v>
      </c>
      <c r="D137172" t="s">
        <v>9966</v>
      </c>
      <c r="E137172" t="s">
        <v>29480</v>
      </c>
      <c r="F137172" t="s">
        <v>1484</v>
      </c>
      <c r="J137172">
        <v>47808.480000000003</v>
      </c>
      <c r="K137172">
        <v>42374</v>
      </c>
    </row>
    <row r="137173" spans="2:11" hidden="1" x14ac:dyDescent="0.35">
      <c r="B137173" t="s">
        <v>7109</v>
      </c>
      <c r="D137173" t="s">
        <v>9969</v>
      </c>
      <c r="E137173" t="s">
        <v>29279</v>
      </c>
      <c r="F137173" t="s">
        <v>1230</v>
      </c>
      <c r="J137173">
        <v>43033.4</v>
      </c>
      <c r="K137173">
        <v>37752</v>
      </c>
    </row>
    <row r="137174" spans="2:11" hidden="1" x14ac:dyDescent="0.35">
      <c r="B137174" t="s">
        <v>3317</v>
      </c>
      <c r="C137174" t="s">
        <v>38</v>
      </c>
      <c r="D137174" t="s">
        <v>9970</v>
      </c>
      <c r="E137174" t="s">
        <v>16937</v>
      </c>
      <c r="F137174" t="s">
        <v>2210</v>
      </c>
      <c r="J137174">
        <v>9682.61</v>
      </c>
      <c r="K137174">
        <v>10181</v>
      </c>
    </row>
    <row r="137175" spans="2:11" hidden="1" x14ac:dyDescent="0.35">
      <c r="B137175" t="s">
        <v>30785</v>
      </c>
      <c r="C137175" t="s">
        <v>42</v>
      </c>
      <c r="D137175" t="s">
        <v>9970</v>
      </c>
      <c r="E137175" t="s">
        <v>1424</v>
      </c>
      <c r="F137175" t="s">
        <v>30786</v>
      </c>
      <c r="J137175">
        <v>68346</v>
      </c>
      <c r="K137175">
        <v>66300</v>
      </c>
    </row>
    <row r="137176" spans="2:11" hidden="1" x14ac:dyDescent="0.35">
      <c r="B137176" t="s">
        <v>9972</v>
      </c>
      <c r="C137176" t="s">
        <v>8</v>
      </c>
      <c r="D137176" t="s">
        <v>9973</v>
      </c>
      <c r="E137176" t="s">
        <v>29458</v>
      </c>
      <c r="F137176" t="s">
        <v>2296</v>
      </c>
      <c r="J137176">
        <v>36952.769999999997</v>
      </c>
      <c r="K137176">
        <v>37401</v>
      </c>
    </row>
    <row r="137177" spans="2:11" hidden="1" x14ac:dyDescent="0.35">
      <c r="B137177" t="s">
        <v>9974</v>
      </c>
      <c r="C137177" t="s">
        <v>5653</v>
      </c>
      <c r="D137177" t="s">
        <v>9975</v>
      </c>
      <c r="E137177" t="s">
        <v>29187</v>
      </c>
      <c r="F137177" t="s">
        <v>9976</v>
      </c>
      <c r="J137177">
        <v>48973.52</v>
      </c>
      <c r="K137177">
        <v>42483</v>
      </c>
    </row>
    <row r="137178" spans="2:11" hidden="1" x14ac:dyDescent="0.35">
      <c r="B137178" t="s">
        <v>915</v>
      </c>
      <c r="C137178" t="s">
        <v>42</v>
      </c>
      <c r="D137178" t="s">
        <v>9975</v>
      </c>
      <c r="E137178" t="s">
        <v>16937</v>
      </c>
      <c r="F137178" t="s">
        <v>3210</v>
      </c>
      <c r="J137178">
        <v>10639.85</v>
      </c>
      <c r="K137178">
        <v>10974</v>
      </c>
    </row>
    <row r="137179" spans="2:11" hidden="1" x14ac:dyDescent="0.35">
      <c r="B137179" t="s">
        <v>915</v>
      </c>
      <c r="C137179" t="s">
        <v>42</v>
      </c>
      <c r="D137179" t="s">
        <v>9975</v>
      </c>
      <c r="E137179" t="s">
        <v>16937</v>
      </c>
      <c r="F137179" t="s">
        <v>328</v>
      </c>
      <c r="K137179">
        <v>23941</v>
      </c>
    </row>
    <row r="137180" spans="2:11" hidden="1" x14ac:dyDescent="0.35">
      <c r="B137180" t="s">
        <v>1330</v>
      </c>
      <c r="C137180" t="s">
        <v>112</v>
      </c>
      <c r="D137180" t="s">
        <v>9975</v>
      </c>
      <c r="E137180" t="s">
        <v>29463</v>
      </c>
      <c r="F137180" t="s">
        <v>9601</v>
      </c>
      <c r="J137180">
        <v>31869.24</v>
      </c>
      <c r="K137180">
        <v>34039</v>
      </c>
    </row>
    <row r="137181" spans="2:11" hidden="1" x14ac:dyDescent="0.35">
      <c r="B137181" t="s">
        <v>9979</v>
      </c>
      <c r="C137181" t="s">
        <v>2428</v>
      </c>
      <c r="D137181" t="s">
        <v>9975</v>
      </c>
      <c r="E137181" t="s">
        <v>25948</v>
      </c>
      <c r="F137181" t="s">
        <v>609</v>
      </c>
      <c r="J137181">
        <v>88967.039999999994</v>
      </c>
      <c r="K137181">
        <v>73964</v>
      </c>
    </row>
    <row r="137182" spans="2:11" hidden="1" x14ac:dyDescent="0.35">
      <c r="B137182" t="s">
        <v>1241</v>
      </c>
      <c r="C137182" t="s">
        <v>134</v>
      </c>
      <c r="D137182" t="s">
        <v>29166</v>
      </c>
      <c r="E137182" t="s">
        <v>26095</v>
      </c>
      <c r="F137182" t="s">
        <v>27868</v>
      </c>
      <c r="J137182">
        <v>42810.93</v>
      </c>
      <c r="K137182">
        <v>37728</v>
      </c>
    </row>
    <row r="137183" spans="2:11" hidden="1" x14ac:dyDescent="0.35">
      <c r="B137183" t="s">
        <v>1682</v>
      </c>
      <c r="C137183" t="s">
        <v>42</v>
      </c>
      <c r="D137183" t="s">
        <v>26948</v>
      </c>
      <c r="E137183" t="s">
        <v>26095</v>
      </c>
      <c r="F137183" t="s">
        <v>26096</v>
      </c>
      <c r="J137183">
        <v>56489.13</v>
      </c>
      <c r="K137183">
        <v>49046</v>
      </c>
    </row>
    <row r="137184" spans="2:11" hidden="1" x14ac:dyDescent="0.35">
      <c r="B137184" t="s">
        <v>32029</v>
      </c>
      <c r="D137184" t="s">
        <v>32030</v>
      </c>
      <c r="E137184" t="s">
        <v>29277</v>
      </c>
      <c r="F137184" t="s">
        <v>30910</v>
      </c>
      <c r="K137184">
        <v>24960</v>
      </c>
    </row>
    <row r="137185" spans="2:11" hidden="1" x14ac:dyDescent="0.35">
      <c r="B137185" t="s">
        <v>664</v>
      </c>
      <c r="C137185" t="s">
        <v>47</v>
      </c>
      <c r="D137185" t="s">
        <v>32031</v>
      </c>
      <c r="E137185" t="s">
        <v>29421</v>
      </c>
      <c r="F137185" t="s">
        <v>30966</v>
      </c>
      <c r="J137185">
        <v>36743.519999999997</v>
      </c>
      <c r="K137185">
        <v>47604</v>
      </c>
    </row>
    <row r="137186" spans="2:11" hidden="1" x14ac:dyDescent="0.35">
      <c r="B137186" t="s">
        <v>5613</v>
      </c>
      <c r="D137186" t="s">
        <v>9985</v>
      </c>
      <c r="E137186" t="s">
        <v>16937</v>
      </c>
      <c r="F137186" t="s">
        <v>6555</v>
      </c>
      <c r="J137186">
        <v>9865.56</v>
      </c>
      <c r="K137186">
        <v>11632</v>
      </c>
    </row>
    <row r="137187" spans="2:11" hidden="1" x14ac:dyDescent="0.35">
      <c r="B137187" t="s">
        <v>1249</v>
      </c>
      <c r="C137187" t="s">
        <v>124</v>
      </c>
      <c r="D137187" t="s">
        <v>9986</v>
      </c>
      <c r="E137187" t="s">
        <v>27864</v>
      </c>
      <c r="F137187" t="s">
        <v>2543</v>
      </c>
      <c r="J137187">
        <v>112696.62</v>
      </c>
      <c r="K137187">
        <v>92548</v>
      </c>
    </row>
    <row r="137188" spans="2:11" hidden="1" x14ac:dyDescent="0.35">
      <c r="B137188" t="s">
        <v>9987</v>
      </c>
      <c r="D137188" t="s">
        <v>9986</v>
      </c>
      <c r="E137188" t="s">
        <v>30787</v>
      </c>
      <c r="F137188" t="s">
        <v>7807</v>
      </c>
      <c r="J137188">
        <v>65574.97</v>
      </c>
      <c r="K137188">
        <v>65000</v>
      </c>
    </row>
    <row r="137189" spans="2:11" hidden="1" x14ac:dyDescent="0.35">
      <c r="B137189" t="s">
        <v>220</v>
      </c>
      <c r="C137189" t="s">
        <v>38</v>
      </c>
      <c r="D137189" t="s">
        <v>9859</v>
      </c>
      <c r="E137189" t="s">
        <v>29390</v>
      </c>
      <c r="F137189" t="s">
        <v>1065</v>
      </c>
      <c r="J137189">
        <v>79897.11</v>
      </c>
      <c r="K137189">
        <v>73969</v>
      </c>
    </row>
    <row r="137190" spans="2:11" hidden="1" x14ac:dyDescent="0.35">
      <c r="B137190" t="s">
        <v>1082</v>
      </c>
      <c r="C137190" t="s">
        <v>21</v>
      </c>
      <c r="D137190" t="s">
        <v>9859</v>
      </c>
      <c r="E137190" t="s">
        <v>905</v>
      </c>
      <c r="F137190" t="s">
        <v>1113</v>
      </c>
      <c r="J137190">
        <v>85303.24</v>
      </c>
      <c r="K137190">
        <v>75054</v>
      </c>
    </row>
    <row r="137191" spans="2:11" hidden="1" x14ac:dyDescent="0.35">
      <c r="B137191" t="s">
        <v>1281</v>
      </c>
      <c r="C137191" t="s">
        <v>139</v>
      </c>
      <c r="D137191" t="s">
        <v>9859</v>
      </c>
      <c r="E137191" t="s">
        <v>29378</v>
      </c>
      <c r="F137191" t="s">
        <v>29834</v>
      </c>
      <c r="J137191">
        <v>54709.63</v>
      </c>
      <c r="K137191">
        <v>54541</v>
      </c>
    </row>
    <row r="137192" spans="2:11" hidden="1" x14ac:dyDescent="0.35">
      <c r="B137192" t="s">
        <v>1520</v>
      </c>
      <c r="C137192" t="s">
        <v>21</v>
      </c>
      <c r="D137192" t="s">
        <v>9859</v>
      </c>
      <c r="E137192" t="s">
        <v>28059</v>
      </c>
      <c r="F137192" t="s">
        <v>29432</v>
      </c>
      <c r="J137192">
        <v>76734.960000000006</v>
      </c>
      <c r="K137192">
        <v>76500</v>
      </c>
    </row>
    <row r="137193" spans="2:11" hidden="1" x14ac:dyDescent="0.35">
      <c r="B137193" t="s">
        <v>4035</v>
      </c>
      <c r="C137193" t="s">
        <v>47</v>
      </c>
      <c r="D137193" t="s">
        <v>9859</v>
      </c>
      <c r="E137193" t="s">
        <v>29277</v>
      </c>
      <c r="F137193" t="s">
        <v>4888</v>
      </c>
      <c r="K137193">
        <v>31200</v>
      </c>
    </row>
    <row r="137194" spans="2:11" hidden="1" x14ac:dyDescent="0.35">
      <c r="B137194" t="s">
        <v>436</v>
      </c>
      <c r="C137194" t="s">
        <v>21</v>
      </c>
      <c r="D137194" t="s">
        <v>25881</v>
      </c>
      <c r="E137194" t="s">
        <v>29194</v>
      </c>
      <c r="F137194" t="s">
        <v>25990</v>
      </c>
      <c r="J137194">
        <v>33908.050000000003</v>
      </c>
      <c r="K137194">
        <v>32292</v>
      </c>
    </row>
    <row r="137195" spans="2:11" hidden="1" x14ac:dyDescent="0.35">
      <c r="B137195" t="s">
        <v>1172</v>
      </c>
      <c r="C137195" t="s">
        <v>47</v>
      </c>
      <c r="D137195" t="s">
        <v>25881</v>
      </c>
      <c r="E137195" t="s">
        <v>29353</v>
      </c>
      <c r="F137195" t="s">
        <v>1490</v>
      </c>
      <c r="J137195">
        <v>34128.800000000003</v>
      </c>
      <c r="K137195">
        <v>37427</v>
      </c>
    </row>
    <row r="137196" spans="2:11" hidden="1" x14ac:dyDescent="0.35">
      <c r="B137196" t="s">
        <v>1134</v>
      </c>
      <c r="C137196" t="s">
        <v>112</v>
      </c>
      <c r="D137196" t="s">
        <v>25881</v>
      </c>
      <c r="E137196" t="s">
        <v>27852</v>
      </c>
      <c r="F137196" t="s">
        <v>9862</v>
      </c>
      <c r="J137196">
        <v>142224.99</v>
      </c>
      <c r="K137196">
        <v>107364</v>
      </c>
    </row>
    <row r="137197" spans="2:11" hidden="1" x14ac:dyDescent="0.35">
      <c r="B137197" t="s">
        <v>27822</v>
      </c>
      <c r="C137197" t="s">
        <v>27823</v>
      </c>
      <c r="D137197" t="s">
        <v>25881</v>
      </c>
      <c r="E137197" t="s">
        <v>29190</v>
      </c>
      <c r="F137197" t="s">
        <v>27103</v>
      </c>
      <c r="J137197">
        <v>71221.59</v>
      </c>
      <c r="K137197">
        <v>71402</v>
      </c>
    </row>
    <row r="137198" spans="2:11" hidden="1" x14ac:dyDescent="0.35">
      <c r="B137198" t="s">
        <v>4332</v>
      </c>
      <c r="D137198" t="s">
        <v>9866</v>
      </c>
      <c r="E137198" t="s">
        <v>29195</v>
      </c>
      <c r="F137198" t="s">
        <v>6386</v>
      </c>
      <c r="J137198">
        <v>62682.38</v>
      </c>
      <c r="K137198">
        <v>67214</v>
      </c>
    </row>
    <row r="137199" spans="2:11" hidden="1" x14ac:dyDescent="0.35">
      <c r="B137199" t="s">
        <v>361</v>
      </c>
      <c r="C137199" t="s">
        <v>197</v>
      </c>
      <c r="D137199" t="s">
        <v>9868</v>
      </c>
      <c r="E137199" t="s">
        <v>29611</v>
      </c>
      <c r="F137199" t="s">
        <v>29434</v>
      </c>
      <c r="J137199">
        <v>26865.89</v>
      </c>
      <c r="K137199">
        <v>25086</v>
      </c>
    </row>
    <row r="137200" spans="2:11" hidden="1" x14ac:dyDescent="0.35">
      <c r="B137200" t="s">
        <v>361</v>
      </c>
      <c r="C137200" t="s">
        <v>197</v>
      </c>
      <c r="D137200" t="s">
        <v>9868</v>
      </c>
      <c r="E137200" t="s">
        <v>27091</v>
      </c>
      <c r="F137200" t="s">
        <v>29318</v>
      </c>
      <c r="J137200">
        <v>2207.7199999999998</v>
      </c>
      <c r="K137200">
        <v>29016</v>
      </c>
    </row>
    <row r="137201" spans="2:11" hidden="1" x14ac:dyDescent="0.35">
      <c r="B137201" t="s">
        <v>4474</v>
      </c>
      <c r="C137201" t="s">
        <v>124</v>
      </c>
      <c r="D137201" t="s">
        <v>9868</v>
      </c>
      <c r="E137201" t="s">
        <v>27856</v>
      </c>
      <c r="F137201" t="s">
        <v>30923</v>
      </c>
      <c r="J137201">
        <v>2801.67</v>
      </c>
      <c r="K137201">
        <v>53512</v>
      </c>
    </row>
    <row r="137202" spans="2:11" hidden="1" x14ac:dyDescent="0.35">
      <c r="B137202" t="s">
        <v>2712</v>
      </c>
      <c r="C137202" t="s">
        <v>42</v>
      </c>
      <c r="D137202" t="s">
        <v>9868</v>
      </c>
      <c r="E137202" t="s">
        <v>29734</v>
      </c>
      <c r="F137202" t="s">
        <v>29482</v>
      </c>
      <c r="J137202">
        <v>40612.11</v>
      </c>
      <c r="K137202">
        <v>42328</v>
      </c>
    </row>
    <row r="137203" spans="2:11" hidden="1" x14ac:dyDescent="0.35">
      <c r="B137203" t="s">
        <v>2278</v>
      </c>
      <c r="C137203" t="s">
        <v>139</v>
      </c>
      <c r="D137203" t="s">
        <v>9868</v>
      </c>
      <c r="E137203" t="s">
        <v>27921</v>
      </c>
      <c r="F137203" t="s">
        <v>40</v>
      </c>
      <c r="J137203">
        <v>7628.22</v>
      </c>
      <c r="K137203">
        <v>26000</v>
      </c>
    </row>
    <row r="137204" spans="2:11" hidden="1" x14ac:dyDescent="0.35">
      <c r="B137204" t="s">
        <v>1129</v>
      </c>
      <c r="C137204" t="s">
        <v>112</v>
      </c>
      <c r="D137204" t="s">
        <v>9868</v>
      </c>
      <c r="E137204" t="s">
        <v>20583</v>
      </c>
      <c r="F137204" t="s">
        <v>29167</v>
      </c>
      <c r="J137204">
        <v>60679.28</v>
      </c>
      <c r="K137204">
        <v>64505</v>
      </c>
    </row>
    <row r="137205" spans="2:11" hidden="1" x14ac:dyDescent="0.35">
      <c r="B137205" t="s">
        <v>436</v>
      </c>
      <c r="C137205" t="s">
        <v>112</v>
      </c>
      <c r="D137205" t="s">
        <v>9868</v>
      </c>
      <c r="E137205" t="s">
        <v>30788</v>
      </c>
      <c r="F137205" t="s">
        <v>9936</v>
      </c>
      <c r="J137205">
        <v>66554.52</v>
      </c>
      <c r="K137205">
        <v>65231</v>
      </c>
    </row>
    <row r="137206" spans="2:11" hidden="1" x14ac:dyDescent="0.35">
      <c r="B137206" t="s">
        <v>1869</v>
      </c>
      <c r="C137206" t="s">
        <v>42</v>
      </c>
      <c r="D137206" t="s">
        <v>9868</v>
      </c>
      <c r="E137206" t="s">
        <v>27864</v>
      </c>
      <c r="F137206" t="s">
        <v>3713</v>
      </c>
      <c r="J137206">
        <v>164309.97</v>
      </c>
      <c r="K137206">
        <v>91780</v>
      </c>
    </row>
    <row r="137207" spans="2:11" hidden="1" x14ac:dyDescent="0.35">
      <c r="B137207" t="s">
        <v>6024</v>
      </c>
      <c r="D137207" t="s">
        <v>9868</v>
      </c>
      <c r="E137207" t="s">
        <v>16937</v>
      </c>
      <c r="F137207" t="s">
        <v>3231</v>
      </c>
      <c r="J137207">
        <v>10906.49</v>
      </c>
      <c r="K137207">
        <v>11303</v>
      </c>
    </row>
    <row r="137208" spans="2:11" hidden="1" x14ac:dyDescent="0.35">
      <c r="B137208" t="s">
        <v>6024</v>
      </c>
      <c r="D137208" t="s">
        <v>9868</v>
      </c>
      <c r="E137208" t="s">
        <v>16937</v>
      </c>
      <c r="F137208" t="s">
        <v>1371</v>
      </c>
      <c r="K137208">
        <v>23941</v>
      </c>
    </row>
    <row r="137209" spans="2:11" hidden="1" x14ac:dyDescent="0.35">
      <c r="B137209" t="s">
        <v>18504</v>
      </c>
      <c r="C137209" t="s">
        <v>8</v>
      </c>
      <c r="D137209" t="s">
        <v>9868</v>
      </c>
      <c r="E137209" t="s">
        <v>29188</v>
      </c>
      <c r="F137209" t="s">
        <v>27988</v>
      </c>
      <c r="J137209">
        <v>61235.81</v>
      </c>
      <c r="K137209">
        <v>45873</v>
      </c>
    </row>
    <row r="137210" spans="2:11" hidden="1" x14ac:dyDescent="0.35">
      <c r="B137210" t="s">
        <v>410</v>
      </c>
      <c r="C137210" t="s">
        <v>21</v>
      </c>
      <c r="D137210" t="s">
        <v>411</v>
      </c>
      <c r="E137210" t="s">
        <v>29340</v>
      </c>
      <c r="F137210" t="s">
        <v>414</v>
      </c>
      <c r="J137210">
        <v>54525.48</v>
      </c>
      <c r="K137210">
        <v>51265</v>
      </c>
    </row>
    <row r="137211" spans="2:11" hidden="1" x14ac:dyDescent="0.35">
      <c r="B137211" t="s">
        <v>410</v>
      </c>
      <c r="C137211" t="s">
        <v>21</v>
      </c>
      <c r="D137211" t="s">
        <v>411</v>
      </c>
      <c r="E137211" t="s">
        <v>32033</v>
      </c>
      <c r="F137211" t="s">
        <v>17017</v>
      </c>
      <c r="J137211">
        <v>165</v>
      </c>
      <c r="K137211">
        <v>0</v>
      </c>
    </row>
    <row r="137212" spans="2:11" hidden="1" x14ac:dyDescent="0.35">
      <c r="B137212" t="s">
        <v>432</v>
      </c>
      <c r="C137212" t="s">
        <v>42</v>
      </c>
      <c r="D137212" t="s">
        <v>433</v>
      </c>
      <c r="E137212" t="s">
        <v>29188</v>
      </c>
      <c r="F137212" t="s">
        <v>435</v>
      </c>
      <c r="J137212">
        <v>62641.8</v>
      </c>
      <c r="K137212">
        <v>58012</v>
      </c>
    </row>
    <row r="137213" spans="2:11" hidden="1" x14ac:dyDescent="0.35">
      <c r="B137213" t="s">
        <v>16880</v>
      </c>
      <c r="C137213" t="s">
        <v>47</v>
      </c>
      <c r="D137213" t="s">
        <v>30916</v>
      </c>
      <c r="E137213" t="s">
        <v>29479</v>
      </c>
      <c r="F137213" t="s">
        <v>30917</v>
      </c>
      <c r="J137213">
        <v>81935.990000000005</v>
      </c>
      <c r="K137213">
        <v>79950</v>
      </c>
    </row>
    <row r="137214" spans="2:11" hidden="1" x14ac:dyDescent="0.35">
      <c r="B137214" t="s">
        <v>5757</v>
      </c>
      <c r="C137214" t="s">
        <v>427</v>
      </c>
      <c r="D137214" t="s">
        <v>30918</v>
      </c>
      <c r="E137214" t="s">
        <v>27864</v>
      </c>
      <c r="F137214" t="s">
        <v>30919</v>
      </c>
      <c r="J137214">
        <v>64704.99</v>
      </c>
      <c r="K137214">
        <v>53640</v>
      </c>
    </row>
    <row r="137215" spans="2:11" hidden="1" x14ac:dyDescent="0.35">
      <c r="B137215" t="s">
        <v>185</v>
      </c>
      <c r="D137215" t="s">
        <v>26954</v>
      </c>
      <c r="E137215" t="s">
        <v>29189</v>
      </c>
      <c r="F137215" t="s">
        <v>189</v>
      </c>
      <c r="J137215">
        <v>46081.96</v>
      </c>
      <c r="K137215">
        <v>45922</v>
      </c>
    </row>
    <row r="137216" spans="2:11" hidden="1" x14ac:dyDescent="0.35">
      <c r="B137216" t="s">
        <v>51</v>
      </c>
      <c r="D137216" t="s">
        <v>10424</v>
      </c>
      <c r="E137216" t="s">
        <v>28248</v>
      </c>
      <c r="F137216" t="s">
        <v>5977</v>
      </c>
      <c r="J137216">
        <v>25359.99</v>
      </c>
      <c r="K137216">
        <v>39497</v>
      </c>
    </row>
    <row r="137217" spans="2:11" hidden="1" x14ac:dyDescent="0.35">
      <c r="B137217" t="s">
        <v>1314</v>
      </c>
      <c r="D137217" t="s">
        <v>27902</v>
      </c>
      <c r="E137217" t="s">
        <v>855</v>
      </c>
      <c r="F137217" t="s">
        <v>27903</v>
      </c>
      <c r="J137217">
        <v>26324.76</v>
      </c>
      <c r="K137217">
        <v>26124</v>
      </c>
    </row>
    <row r="137218" spans="2:11" hidden="1" x14ac:dyDescent="0.35">
      <c r="B137218" t="s">
        <v>30922</v>
      </c>
      <c r="C137218" t="s">
        <v>2699</v>
      </c>
      <c r="D137218" t="s">
        <v>455</v>
      </c>
      <c r="E137218" t="s">
        <v>27871</v>
      </c>
      <c r="F137218" t="s">
        <v>30923</v>
      </c>
      <c r="J137218">
        <v>3803.64</v>
      </c>
      <c r="K137218">
        <v>23920</v>
      </c>
    </row>
    <row r="137219" spans="2:11" hidden="1" x14ac:dyDescent="0.35">
      <c r="B137219" t="s">
        <v>18112</v>
      </c>
      <c r="C137219" t="s">
        <v>14</v>
      </c>
      <c r="D137219" t="s">
        <v>26010</v>
      </c>
      <c r="E137219" t="s">
        <v>29190</v>
      </c>
      <c r="F137219" t="s">
        <v>17523</v>
      </c>
      <c r="J137219">
        <v>69506.66</v>
      </c>
      <c r="K137219">
        <v>69475</v>
      </c>
    </row>
    <row r="137220" spans="2:11" hidden="1" x14ac:dyDescent="0.35">
      <c r="B137220" t="s">
        <v>1295</v>
      </c>
      <c r="C137220" t="s">
        <v>38</v>
      </c>
      <c r="D137220" t="s">
        <v>32034</v>
      </c>
      <c r="E137220" t="s">
        <v>29696</v>
      </c>
      <c r="F137220" t="s">
        <v>32035</v>
      </c>
      <c r="J137220">
        <v>4460.96</v>
      </c>
      <c r="K137220">
        <v>10000</v>
      </c>
    </row>
    <row r="137221" spans="2:11" hidden="1" x14ac:dyDescent="0.35">
      <c r="B137221" t="s">
        <v>10108</v>
      </c>
      <c r="C137221" t="s">
        <v>134</v>
      </c>
      <c r="D137221" t="s">
        <v>32036</v>
      </c>
      <c r="E137221" t="s">
        <v>27856</v>
      </c>
      <c r="F137221" t="s">
        <v>32037</v>
      </c>
      <c r="J137221">
        <v>21109.57</v>
      </c>
      <c r="K137221">
        <v>53512</v>
      </c>
    </row>
    <row r="137222" spans="2:11" hidden="1" x14ac:dyDescent="0.35">
      <c r="B137222" t="s">
        <v>1566</v>
      </c>
      <c r="C137222" t="s">
        <v>47</v>
      </c>
      <c r="D137222" t="s">
        <v>27904</v>
      </c>
      <c r="E137222" t="s">
        <v>29191</v>
      </c>
      <c r="F137222" t="s">
        <v>27905</v>
      </c>
      <c r="J137222">
        <v>54117.17</v>
      </c>
      <c r="K137222">
        <v>56178</v>
      </c>
    </row>
    <row r="137223" spans="2:11" hidden="1" x14ac:dyDescent="0.35">
      <c r="B137223" t="s">
        <v>32038</v>
      </c>
      <c r="C137223" t="s">
        <v>42</v>
      </c>
      <c r="D137223" t="s">
        <v>32039</v>
      </c>
      <c r="E137223" t="s">
        <v>29206</v>
      </c>
      <c r="F137223" t="s">
        <v>32040</v>
      </c>
      <c r="J137223">
        <v>54928.51</v>
      </c>
      <c r="K137223">
        <v>171600</v>
      </c>
    </row>
    <row r="137224" spans="2:11" hidden="1" x14ac:dyDescent="0.35">
      <c r="B137224" t="s">
        <v>23394</v>
      </c>
      <c r="D137224" t="s">
        <v>16859</v>
      </c>
      <c r="E137224" t="s">
        <v>29192</v>
      </c>
      <c r="F137224" t="s">
        <v>23395</v>
      </c>
      <c r="J137224">
        <v>74418.97</v>
      </c>
      <c r="K137224">
        <v>74421</v>
      </c>
    </row>
    <row r="137225" spans="2:11" hidden="1" x14ac:dyDescent="0.35">
      <c r="B137225" t="s">
        <v>2943</v>
      </c>
      <c r="D137225" t="s">
        <v>16859</v>
      </c>
      <c r="E137225" t="s">
        <v>29193</v>
      </c>
      <c r="F137225" t="s">
        <v>3210</v>
      </c>
      <c r="J137225">
        <v>1602</v>
      </c>
      <c r="K137225">
        <v>24960</v>
      </c>
    </row>
    <row r="137226" spans="2:11" hidden="1" x14ac:dyDescent="0.35">
      <c r="B137226" t="s">
        <v>11188</v>
      </c>
      <c r="C137226" t="s">
        <v>124</v>
      </c>
      <c r="D137226" t="s">
        <v>791</v>
      </c>
      <c r="E137226" t="s">
        <v>29277</v>
      </c>
      <c r="F137226" t="s">
        <v>27872</v>
      </c>
      <c r="J137226">
        <v>1212</v>
      </c>
      <c r="K137226">
        <v>22880</v>
      </c>
    </row>
    <row r="137227" spans="2:11" hidden="1" x14ac:dyDescent="0.35">
      <c r="B137227" t="s">
        <v>866</v>
      </c>
      <c r="C137227" t="s">
        <v>112</v>
      </c>
      <c r="D137227" t="s">
        <v>867</v>
      </c>
      <c r="E137227" t="s">
        <v>27889</v>
      </c>
      <c r="F137227" t="s">
        <v>869</v>
      </c>
      <c r="J137227">
        <v>48703.63</v>
      </c>
      <c r="K137227">
        <v>37751</v>
      </c>
    </row>
    <row r="137228" spans="2:11" hidden="1" x14ac:dyDescent="0.35">
      <c r="B137228" t="s">
        <v>884</v>
      </c>
      <c r="D137228" t="s">
        <v>867</v>
      </c>
      <c r="E137228" t="s">
        <v>29535</v>
      </c>
      <c r="F137228" t="s">
        <v>887</v>
      </c>
      <c r="J137228">
        <v>66710.350000000006</v>
      </c>
      <c r="K137228">
        <v>68440</v>
      </c>
    </row>
    <row r="137229" spans="2:11" hidden="1" x14ac:dyDescent="0.35">
      <c r="B137229" t="s">
        <v>432</v>
      </c>
      <c r="C137229" t="s">
        <v>42</v>
      </c>
      <c r="D137229" t="s">
        <v>867</v>
      </c>
      <c r="E137229" t="s">
        <v>29196</v>
      </c>
      <c r="F137229" t="s">
        <v>903</v>
      </c>
      <c r="J137229">
        <v>57775.31</v>
      </c>
      <c r="K137229">
        <v>57177</v>
      </c>
    </row>
    <row r="137230" spans="2:11" hidden="1" x14ac:dyDescent="0.35">
      <c r="B137230" t="s">
        <v>4796</v>
      </c>
      <c r="C137230" t="s">
        <v>124</v>
      </c>
      <c r="D137230" t="s">
        <v>867</v>
      </c>
      <c r="E137230" t="s">
        <v>29197</v>
      </c>
      <c r="F137230" t="s">
        <v>26982</v>
      </c>
      <c r="J137230">
        <v>85350.76</v>
      </c>
      <c r="K137230">
        <v>88377</v>
      </c>
    </row>
    <row r="137231" spans="2:11" hidden="1" x14ac:dyDescent="0.35">
      <c r="B137231" t="s">
        <v>1141</v>
      </c>
      <c r="C137231" t="s">
        <v>21</v>
      </c>
      <c r="D137231" t="s">
        <v>26011</v>
      </c>
      <c r="E137231" t="s">
        <v>27864</v>
      </c>
      <c r="F137231" t="s">
        <v>26012</v>
      </c>
      <c r="J137231">
        <v>76197.69</v>
      </c>
      <c r="K137231">
        <v>72254</v>
      </c>
    </row>
    <row r="137232" spans="2:11" hidden="1" x14ac:dyDescent="0.35">
      <c r="B137232" t="s">
        <v>918</v>
      </c>
      <c r="D137232" t="s">
        <v>919</v>
      </c>
      <c r="E137232" t="s">
        <v>29199</v>
      </c>
      <c r="F137232" t="s">
        <v>922</v>
      </c>
      <c r="J137232">
        <v>32764.84</v>
      </c>
      <c r="K137232">
        <v>41208</v>
      </c>
    </row>
    <row r="137233" spans="2:11" hidden="1" x14ac:dyDescent="0.35">
      <c r="B137233" t="s">
        <v>4213</v>
      </c>
      <c r="D137233" t="s">
        <v>919</v>
      </c>
      <c r="E137233" t="s">
        <v>29277</v>
      </c>
      <c r="F137233" t="s">
        <v>23382</v>
      </c>
      <c r="J137233">
        <v>4101</v>
      </c>
      <c r="K137233">
        <v>24960</v>
      </c>
    </row>
    <row r="137234" spans="2:11" hidden="1" x14ac:dyDescent="0.35">
      <c r="B137234" t="s">
        <v>1047</v>
      </c>
      <c r="D137234" t="s">
        <v>1048</v>
      </c>
      <c r="E137234" t="s">
        <v>29203</v>
      </c>
      <c r="F137234" t="s">
        <v>1050</v>
      </c>
      <c r="J137234">
        <v>68304</v>
      </c>
      <c r="K137234">
        <v>66321</v>
      </c>
    </row>
    <row r="137235" spans="2:11" hidden="1" x14ac:dyDescent="0.35">
      <c r="B137235" t="s">
        <v>1047</v>
      </c>
      <c r="D137235" t="s">
        <v>1048</v>
      </c>
      <c r="E137235" t="s">
        <v>32043</v>
      </c>
      <c r="F137235" t="s">
        <v>32044</v>
      </c>
      <c r="J137235">
        <v>0</v>
      </c>
      <c r="K137235">
        <v>76648</v>
      </c>
    </row>
    <row r="137236" spans="2:11" hidden="1" x14ac:dyDescent="0.35">
      <c r="B137236" t="s">
        <v>16374</v>
      </c>
      <c r="D137236" t="s">
        <v>16864</v>
      </c>
      <c r="E137236" t="s">
        <v>29637</v>
      </c>
      <c r="F137236" t="s">
        <v>16865</v>
      </c>
      <c r="J137236">
        <v>72671.570000000007</v>
      </c>
      <c r="K137236">
        <v>73473</v>
      </c>
    </row>
    <row r="137237" spans="2:11" hidden="1" x14ac:dyDescent="0.35">
      <c r="B137237" t="s">
        <v>30863</v>
      </c>
      <c r="C137237" t="s">
        <v>42</v>
      </c>
      <c r="D137237" t="s">
        <v>32045</v>
      </c>
      <c r="E137237" t="s">
        <v>26003</v>
      </c>
      <c r="F137237" t="s">
        <v>2798</v>
      </c>
      <c r="J137237">
        <v>91901.18</v>
      </c>
      <c r="K137237">
        <v>94548</v>
      </c>
    </row>
    <row r="137238" spans="2:11" hidden="1" x14ac:dyDescent="0.35">
      <c r="B137238" t="s">
        <v>27908</v>
      </c>
      <c r="C137238" t="s">
        <v>42</v>
      </c>
      <c r="D137238" t="s">
        <v>23399</v>
      </c>
      <c r="E137238" t="s">
        <v>29576</v>
      </c>
      <c r="F137238" t="s">
        <v>27909</v>
      </c>
      <c r="J137238">
        <v>41560.089999999997</v>
      </c>
      <c r="K137238">
        <v>45383</v>
      </c>
    </row>
    <row r="137239" spans="2:11" hidden="1" x14ac:dyDescent="0.35">
      <c r="B137239" t="s">
        <v>797</v>
      </c>
      <c r="C137239" t="s">
        <v>124</v>
      </c>
      <c r="D137239" t="s">
        <v>29205</v>
      </c>
      <c r="E137239" t="s">
        <v>29206</v>
      </c>
      <c r="F137239" t="s">
        <v>29202</v>
      </c>
      <c r="J137239">
        <v>57095.53</v>
      </c>
      <c r="K137239">
        <v>81245</v>
      </c>
    </row>
    <row r="137240" spans="2:11" hidden="1" x14ac:dyDescent="0.35">
      <c r="B137240" t="s">
        <v>26272</v>
      </c>
      <c r="C137240" t="s">
        <v>14</v>
      </c>
      <c r="D137240" t="s">
        <v>30872</v>
      </c>
      <c r="E137240" t="s">
        <v>29526</v>
      </c>
      <c r="F137240" t="s">
        <v>26222</v>
      </c>
      <c r="J137240">
        <v>71328.27</v>
      </c>
      <c r="K137240">
        <v>75850</v>
      </c>
    </row>
    <row r="137241" spans="2:11" hidden="1" x14ac:dyDescent="0.35">
      <c r="B137241" t="s">
        <v>1103</v>
      </c>
      <c r="D137241" t="s">
        <v>1104</v>
      </c>
      <c r="E137241" t="s">
        <v>29207</v>
      </c>
      <c r="F137241" t="s">
        <v>1106</v>
      </c>
      <c r="J137241">
        <v>6675.19</v>
      </c>
      <c r="K137241">
        <v>22880</v>
      </c>
    </row>
    <row r="137242" spans="2:11" hidden="1" x14ac:dyDescent="0.35">
      <c r="B137242" t="s">
        <v>17055</v>
      </c>
      <c r="C137242" t="s">
        <v>14</v>
      </c>
      <c r="D137242" t="s">
        <v>1104</v>
      </c>
      <c r="E137242" t="s">
        <v>29188</v>
      </c>
      <c r="F137242" t="s">
        <v>27854</v>
      </c>
      <c r="J137242">
        <v>52901.57</v>
      </c>
      <c r="K137242">
        <v>53836</v>
      </c>
    </row>
    <row r="137243" spans="2:11" hidden="1" x14ac:dyDescent="0.35">
      <c r="B137243" t="s">
        <v>6584</v>
      </c>
      <c r="D137243" t="s">
        <v>27910</v>
      </c>
      <c r="E137243" t="s">
        <v>27864</v>
      </c>
      <c r="F137243" t="s">
        <v>27911</v>
      </c>
      <c r="J137243">
        <v>67466.539999999994</v>
      </c>
      <c r="K137243">
        <v>64431</v>
      </c>
    </row>
    <row r="137244" spans="2:11" hidden="1" x14ac:dyDescent="0.35">
      <c r="B137244" t="s">
        <v>415</v>
      </c>
      <c r="C137244" t="s">
        <v>42</v>
      </c>
      <c r="D137244" t="s">
        <v>27913</v>
      </c>
      <c r="E137244" t="s">
        <v>29387</v>
      </c>
      <c r="F137244" t="s">
        <v>32046</v>
      </c>
      <c r="J137244">
        <v>4492.5</v>
      </c>
      <c r="K137244">
        <v>31200</v>
      </c>
    </row>
    <row r="137245" spans="2:11" hidden="1" x14ac:dyDescent="0.35">
      <c r="B137245" t="s">
        <v>30873</v>
      </c>
      <c r="C137245" t="s">
        <v>124</v>
      </c>
      <c r="D137245" t="s">
        <v>27913</v>
      </c>
      <c r="E137245" t="s">
        <v>27856</v>
      </c>
      <c r="F137245" t="s">
        <v>30871</v>
      </c>
      <c r="J137245">
        <v>55592.14</v>
      </c>
      <c r="K137245">
        <v>53512</v>
      </c>
    </row>
    <row r="137246" spans="2:11" hidden="1" x14ac:dyDescent="0.35">
      <c r="B137246" t="s">
        <v>32047</v>
      </c>
      <c r="C137246" t="s">
        <v>124</v>
      </c>
      <c r="D137246" t="s">
        <v>27913</v>
      </c>
      <c r="E137246" t="s">
        <v>27856</v>
      </c>
      <c r="F137246" t="s">
        <v>32048</v>
      </c>
      <c r="J137246">
        <v>4534.75</v>
      </c>
      <c r="K137246">
        <v>53512</v>
      </c>
    </row>
    <row r="137247" spans="2:11" hidden="1" x14ac:dyDescent="0.35">
      <c r="B137247" t="s">
        <v>27912</v>
      </c>
      <c r="C137247" t="s">
        <v>21</v>
      </c>
      <c r="D137247" t="s">
        <v>27913</v>
      </c>
      <c r="E137247" t="s">
        <v>27864</v>
      </c>
      <c r="F137247" t="s">
        <v>27914</v>
      </c>
      <c r="J137247">
        <v>79117.58</v>
      </c>
      <c r="K137247">
        <v>64431</v>
      </c>
    </row>
    <row r="137248" spans="2:11" hidden="1" x14ac:dyDescent="0.35">
      <c r="B137248" t="s">
        <v>23407</v>
      </c>
      <c r="D137248" t="s">
        <v>23408</v>
      </c>
      <c r="E137248" t="s">
        <v>29208</v>
      </c>
      <c r="F137248" t="s">
        <v>23409</v>
      </c>
      <c r="J137248">
        <v>76503.09</v>
      </c>
      <c r="K137248">
        <v>76574</v>
      </c>
    </row>
    <row r="137249" spans="2:11" hidden="1" x14ac:dyDescent="0.35">
      <c r="B137249" t="s">
        <v>1110</v>
      </c>
      <c r="C137249" t="s">
        <v>112</v>
      </c>
      <c r="D137249" t="s">
        <v>1111</v>
      </c>
      <c r="E137249" t="s">
        <v>25948</v>
      </c>
      <c r="F137249" t="s">
        <v>1113</v>
      </c>
      <c r="J137249">
        <v>85099.95</v>
      </c>
      <c r="K137249">
        <v>76441</v>
      </c>
    </row>
    <row r="137250" spans="2:11" hidden="1" x14ac:dyDescent="0.35">
      <c r="B137250" t="s">
        <v>30874</v>
      </c>
      <c r="C137250" t="s">
        <v>634</v>
      </c>
      <c r="D137250" t="s">
        <v>27887</v>
      </c>
      <c r="E137250" t="s">
        <v>29463</v>
      </c>
      <c r="F137250" t="s">
        <v>40</v>
      </c>
      <c r="J137250">
        <v>45838.45</v>
      </c>
      <c r="K137250">
        <v>36389</v>
      </c>
    </row>
    <row r="137251" spans="2:11" hidden="1" x14ac:dyDescent="0.35">
      <c r="B137251" t="s">
        <v>27886</v>
      </c>
      <c r="C137251" t="s">
        <v>14</v>
      </c>
      <c r="D137251" t="s">
        <v>27887</v>
      </c>
      <c r="E137251" t="s">
        <v>29210</v>
      </c>
      <c r="F137251" t="s">
        <v>2210</v>
      </c>
      <c r="J137251">
        <v>37519.269999999997</v>
      </c>
      <c r="K137251">
        <v>36823</v>
      </c>
    </row>
    <row r="137252" spans="2:11" hidden="1" x14ac:dyDescent="0.35">
      <c r="B137252" t="s">
        <v>339</v>
      </c>
      <c r="C137252" t="s">
        <v>14</v>
      </c>
      <c r="D137252" t="s">
        <v>27887</v>
      </c>
      <c r="E137252" t="s">
        <v>29397</v>
      </c>
      <c r="F137252" t="s">
        <v>30875</v>
      </c>
      <c r="J137252">
        <v>15930.96</v>
      </c>
      <c r="K137252">
        <v>24960</v>
      </c>
    </row>
    <row r="137253" spans="2:11" hidden="1" x14ac:dyDescent="0.35">
      <c r="B137253" t="s">
        <v>30876</v>
      </c>
      <c r="C137253" t="s">
        <v>42</v>
      </c>
      <c r="D137253" t="s">
        <v>6761</v>
      </c>
      <c r="E137253" t="s">
        <v>27871</v>
      </c>
      <c r="F137253" t="s">
        <v>30875</v>
      </c>
      <c r="J137253">
        <v>9505.1299999999992</v>
      </c>
      <c r="K137253">
        <v>23920</v>
      </c>
    </row>
    <row r="137254" spans="2:11" hidden="1" x14ac:dyDescent="0.35">
      <c r="B137254" t="s">
        <v>335</v>
      </c>
      <c r="D137254" t="s">
        <v>1116</v>
      </c>
      <c r="E137254" t="s">
        <v>905</v>
      </c>
      <c r="F137254" t="s">
        <v>1117</v>
      </c>
      <c r="J137254">
        <v>78560.52</v>
      </c>
      <c r="K137254">
        <v>75054</v>
      </c>
    </row>
    <row r="137255" spans="2:11" hidden="1" x14ac:dyDescent="0.35">
      <c r="B137255" t="s">
        <v>1407</v>
      </c>
      <c r="D137255" t="s">
        <v>30877</v>
      </c>
      <c r="E137255" t="s">
        <v>855</v>
      </c>
      <c r="F137255" t="s">
        <v>30878</v>
      </c>
      <c r="J137255">
        <v>2487.38</v>
      </c>
      <c r="K137255">
        <v>26695.75</v>
      </c>
    </row>
    <row r="137256" spans="2:11" hidden="1" x14ac:dyDescent="0.35">
      <c r="B137256" t="s">
        <v>705</v>
      </c>
      <c r="C137256" t="s">
        <v>97</v>
      </c>
      <c r="D137256" t="s">
        <v>1122</v>
      </c>
      <c r="E137256" t="s">
        <v>29211</v>
      </c>
      <c r="F137256" t="s">
        <v>1123</v>
      </c>
      <c r="J137256">
        <v>47272.65</v>
      </c>
      <c r="K137256">
        <v>45653</v>
      </c>
    </row>
    <row r="137257" spans="2:11" hidden="1" x14ac:dyDescent="0.35">
      <c r="B137257" t="s">
        <v>770</v>
      </c>
      <c r="C137257" t="s">
        <v>21</v>
      </c>
      <c r="D137257" t="s">
        <v>1122</v>
      </c>
      <c r="E137257" t="s">
        <v>27852</v>
      </c>
      <c r="F137257" t="s">
        <v>1133</v>
      </c>
      <c r="J137257">
        <v>127130.57</v>
      </c>
      <c r="K137257">
        <v>104649</v>
      </c>
    </row>
    <row r="137258" spans="2:11" hidden="1" x14ac:dyDescent="0.35">
      <c r="B137258" t="s">
        <v>2888</v>
      </c>
      <c r="C137258" t="s">
        <v>197</v>
      </c>
      <c r="D137258" t="s">
        <v>27</v>
      </c>
      <c r="E137258" t="s">
        <v>29212</v>
      </c>
      <c r="F137258" t="s">
        <v>27915</v>
      </c>
      <c r="J137258">
        <v>32081.72</v>
      </c>
      <c r="K137258">
        <v>31225</v>
      </c>
    </row>
    <row r="137259" spans="2:11" hidden="1" x14ac:dyDescent="0.35">
      <c r="B137259" t="s">
        <v>1141</v>
      </c>
      <c r="C137259" t="s">
        <v>47</v>
      </c>
      <c r="D137259" t="s">
        <v>27</v>
      </c>
      <c r="E137259" t="s">
        <v>30866</v>
      </c>
      <c r="F137259" t="s">
        <v>1142</v>
      </c>
      <c r="J137259">
        <v>60416.01</v>
      </c>
      <c r="K137259">
        <v>41243</v>
      </c>
    </row>
    <row r="137260" spans="2:11" hidden="1" x14ac:dyDescent="0.35">
      <c r="B137260" t="s">
        <v>1155</v>
      </c>
      <c r="C137260" t="s">
        <v>47</v>
      </c>
      <c r="D137260" t="s">
        <v>27</v>
      </c>
      <c r="E137260" t="s">
        <v>23412</v>
      </c>
      <c r="F137260" t="s">
        <v>1157</v>
      </c>
      <c r="J137260">
        <v>72057.94</v>
      </c>
      <c r="K137260">
        <v>71659</v>
      </c>
    </row>
    <row r="137261" spans="2:11" hidden="1" x14ac:dyDescent="0.35">
      <c r="B137261" t="s">
        <v>273</v>
      </c>
      <c r="C137261" t="s">
        <v>112</v>
      </c>
      <c r="D137261" t="s">
        <v>274</v>
      </c>
      <c r="E137261" t="s">
        <v>25948</v>
      </c>
      <c r="F137261" t="s">
        <v>277</v>
      </c>
      <c r="J137261">
        <v>100454.58</v>
      </c>
      <c r="K137261">
        <v>86351</v>
      </c>
    </row>
    <row r="137262" spans="2:11" hidden="1" x14ac:dyDescent="0.35">
      <c r="B137262" t="s">
        <v>2019</v>
      </c>
      <c r="C137262" t="s">
        <v>124</v>
      </c>
      <c r="D137262" t="s">
        <v>10220</v>
      </c>
      <c r="E137262" t="s">
        <v>29279</v>
      </c>
      <c r="F137262" t="s">
        <v>5615</v>
      </c>
      <c r="J137262">
        <v>51587.44</v>
      </c>
      <c r="K137262">
        <v>35672</v>
      </c>
    </row>
    <row r="137263" spans="2:11" hidden="1" x14ac:dyDescent="0.35">
      <c r="B137263" t="s">
        <v>674</v>
      </c>
      <c r="C137263" t="s">
        <v>21</v>
      </c>
      <c r="D137263" t="s">
        <v>279</v>
      </c>
      <c r="E137263" t="s">
        <v>26095</v>
      </c>
      <c r="F137263" t="s">
        <v>30889</v>
      </c>
      <c r="J137263">
        <v>41345</v>
      </c>
      <c r="K137263">
        <v>37728</v>
      </c>
    </row>
    <row r="137264" spans="2:11" hidden="1" x14ac:dyDescent="0.35">
      <c r="B137264" t="s">
        <v>284</v>
      </c>
      <c r="C137264" t="s">
        <v>107</v>
      </c>
      <c r="D137264" t="s">
        <v>279</v>
      </c>
      <c r="E137264" t="s">
        <v>27864</v>
      </c>
      <c r="F137264" t="s">
        <v>286</v>
      </c>
      <c r="J137264">
        <v>125057.56</v>
      </c>
      <c r="K137264">
        <v>85609</v>
      </c>
    </row>
    <row r="137265" spans="2:11" hidden="1" x14ac:dyDescent="0.35">
      <c r="B137265" t="s">
        <v>287</v>
      </c>
      <c r="C137265" t="s">
        <v>21</v>
      </c>
      <c r="D137265" t="s">
        <v>290</v>
      </c>
      <c r="E137265" t="s">
        <v>29358</v>
      </c>
      <c r="F137265" t="s">
        <v>241</v>
      </c>
      <c r="J137265">
        <v>53789.41</v>
      </c>
      <c r="K137265">
        <v>50781</v>
      </c>
    </row>
    <row r="137266" spans="2:11" hidden="1" x14ac:dyDescent="0.35">
      <c r="B137266" t="s">
        <v>287</v>
      </c>
      <c r="C137266" t="s">
        <v>21</v>
      </c>
      <c r="D137266" t="s">
        <v>290</v>
      </c>
      <c r="E137266" t="s">
        <v>29293</v>
      </c>
      <c r="F137266" t="s">
        <v>291</v>
      </c>
      <c r="J137266">
        <v>59142.15</v>
      </c>
      <c r="K137266">
        <v>55092</v>
      </c>
    </row>
    <row r="137267" spans="2:11" hidden="1" x14ac:dyDescent="0.35">
      <c r="B137267" t="s">
        <v>3403</v>
      </c>
      <c r="C137267" t="s">
        <v>14</v>
      </c>
      <c r="D137267" t="s">
        <v>10560</v>
      </c>
      <c r="E137267" t="s">
        <v>27864</v>
      </c>
      <c r="F137267" t="s">
        <v>10561</v>
      </c>
      <c r="J137267">
        <v>107153.1</v>
      </c>
      <c r="K137267">
        <v>86379</v>
      </c>
    </row>
    <row r="137268" spans="2:11" hidden="1" x14ac:dyDescent="0.35">
      <c r="B137268" t="s">
        <v>296</v>
      </c>
      <c r="C137268" t="s">
        <v>297</v>
      </c>
      <c r="D137268" t="s">
        <v>298</v>
      </c>
      <c r="E137268" t="s">
        <v>29192</v>
      </c>
      <c r="F137268" t="s">
        <v>300</v>
      </c>
      <c r="J137268">
        <v>83670.850000000006</v>
      </c>
      <c r="K137268">
        <v>82718</v>
      </c>
    </row>
    <row r="137269" spans="2:11" hidden="1" x14ac:dyDescent="0.35">
      <c r="B137269" t="s">
        <v>988</v>
      </c>
      <c r="C137269" t="s">
        <v>107</v>
      </c>
      <c r="D137269" t="s">
        <v>26966</v>
      </c>
      <c r="E137269" t="s">
        <v>27864</v>
      </c>
      <c r="F137269" t="s">
        <v>29359</v>
      </c>
      <c r="J137269">
        <v>56863.3</v>
      </c>
      <c r="K137269">
        <v>53512</v>
      </c>
    </row>
    <row r="137270" spans="2:11" hidden="1" x14ac:dyDescent="0.35">
      <c r="B137270" t="s">
        <v>27916</v>
      </c>
      <c r="C137270" t="s">
        <v>8</v>
      </c>
      <c r="D137270" t="s">
        <v>27917</v>
      </c>
      <c r="E137270" t="s">
        <v>27864</v>
      </c>
      <c r="F137270" t="s">
        <v>27918</v>
      </c>
      <c r="J137270">
        <v>84383.59</v>
      </c>
      <c r="K137270">
        <v>64431</v>
      </c>
    </row>
    <row r="137271" spans="2:11" hidden="1" x14ac:dyDescent="0.35">
      <c r="B137271" t="s">
        <v>4780</v>
      </c>
      <c r="C137271" t="s">
        <v>14</v>
      </c>
      <c r="D137271" t="s">
        <v>30890</v>
      </c>
      <c r="E137271" t="s">
        <v>29203</v>
      </c>
      <c r="F137271" t="s">
        <v>30892</v>
      </c>
      <c r="J137271">
        <v>61910.32</v>
      </c>
      <c r="K137271">
        <v>59554</v>
      </c>
    </row>
    <row r="137272" spans="2:11" hidden="1" x14ac:dyDescent="0.35">
      <c r="B137272" t="s">
        <v>4780</v>
      </c>
      <c r="C137272" t="s">
        <v>14</v>
      </c>
      <c r="D137272" t="s">
        <v>30890</v>
      </c>
      <c r="E137272" t="s">
        <v>17657</v>
      </c>
      <c r="F137272" t="s">
        <v>30891</v>
      </c>
      <c r="J137272">
        <v>7012.85</v>
      </c>
      <c r="K137272">
        <v>74422</v>
      </c>
    </row>
    <row r="137273" spans="2:11" hidden="1" x14ac:dyDescent="0.35">
      <c r="B137273" t="s">
        <v>309</v>
      </c>
      <c r="C137273" t="s">
        <v>21</v>
      </c>
      <c r="D137273" t="s">
        <v>310</v>
      </c>
      <c r="E137273" t="s">
        <v>29192</v>
      </c>
      <c r="F137273" t="s">
        <v>313</v>
      </c>
      <c r="J137273">
        <v>80067.62</v>
      </c>
      <c r="K137273">
        <v>80007</v>
      </c>
    </row>
    <row r="137274" spans="2:11" hidden="1" x14ac:dyDescent="0.35">
      <c r="B137274" t="s">
        <v>13061</v>
      </c>
      <c r="C137274" t="s">
        <v>21</v>
      </c>
      <c r="D137274" t="s">
        <v>19439</v>
      </c>
      <c r="E137274" t="s">
        <v>27858</v>
      </c>
      <c r="F137274" t="s">
        <v>19441</v>
      </c>
      <c r="J137274">
        <v>84310.95</v>
      </c>
      <c r="K137274">
        <v>77635</v>
      </c>
    </row>
    <row r="137275" spans="2:11" hidden="1" x14ac:dyDescent="0.35">
      <c r="B137275" t="s">
        <v>27926</v>
      </c>
      <c r="C137275" t="s">
        <v>21</v>
      </c>
      <c r="D137275" t="s">
        <v>27927</v>
      </c>
      <c r="E137275" t="s">
        <v>29184</v>
      </c>
      <c r="F137275" t="s">
        <v>27898</v>
      </c>
      <c r="J137275">
        <v>43130.52</v>
      </c>
      <c r="K137275">
        <v>68880</v>
      </c>
    </row>
    <row r="137276" spans="2:11" hidden="1" x14ac:dyDescent="0.35">
      <c r="B137276" t="s">
        <v>15083</v>
      </c>
      <c r="C137276" t="s">
        <v>297</v>
      </c>
      <c r="D137276" t="s">
        <v>315</v>
      </c>
      <c r="E137276" t="s">
        <v>29308</v>
      </c>
      <c r="F137276" t="s">
        <v>27938</v>
      </c>
      <c r="J137276">
        <v>88730.84</v>
      </c>
      <c r="K137276">
        <v>87686</v>
      </c>
    </row>
    <row r="137277" spans="2:11" hidden="1" x14ac:dyDescent="0.35">
      <c r="B137277" t="s">
        <v>8807</v>
      </c>
      <c r="C137277" t="s">
        <v>21</v>
      </c>
      <c r="D137277" t="s">
        <v>25975</v>
      </c>
      <c r="E137277" t="s">
        <v>29199</v>
      </c>
      <c r="F137277" t="s">
        <v>25976</v>
      </c>
      <c r="J137277">
        <v>37964.910000000003</v>
      </c>
      <c r="K137277">
        <v>40042</v>
      </c>
    </row>
    <row r="137278" spans="2:11" hidden="1" x14ac:dyDescent="0.35">
      <c r="B137278" t="s">
        <v>318</v>
      </c>
      <c r="C137278" t="s">
        <v>3944</v>
      </c>
      <c r="D137278" t="s">
        <v>319</v>
      </c>
      <c r="E137278" t="s">
        <v>29293</v>
      </c>
      <c r="F137278" t="s">
        <v>321</v>
      </c>
      <c r="J137278">
        <v>57837.279999999999</v>
      </c>
      <c r="K137278">
        <v>55092</v>
      </c>
    </row>
    <row r="137279" spans="2:11" hidden="1" x14ac:dyDescent="0.35">
      <c r="B137279" t="s">
        <v>322</v>
      </c>
      <c r="C137279" t="s">
        <v>21</v>
      </c>
      <c r="D137279" t="s">
        <v>323</v>
      </c>
      <c r="E137279" t="s">
        <v>29315</v>
      </c>
      <c r="F137279" t="s">
        <v>325</v>
      </c>
      <c r="J137279">
        <v>99621.36</v>
      </c>
      <c r="K137279">
        <v>98093</v>
      </c>
    </row>
    <row r="137280" spans="2:11" hidden="1" x14ac:dyDescent="0.35">
      <c r="B137280" t="s">
        <v>25984</v>
      </c>
      <c r="C137280" t="s">
        <v>134</v>
      </c>
      <c r="D137280" t="s">
        <v>323</v>
      </c>
      <c r="E137280" t="s">
        <v>25971</v>
      </c>
      <c r="F137280" t="s">
        <v>23355</v>
      </c>
      <c r="J137280">
        <v>74904.990000000005</v>
      </c>
      <c r="K137280">
        <v>97375</v>
      </c>
    </row>
    <row r="137281" spans="2:11" hidden="1" x14ac:dyDescent="0.35">
      <c r="B137281" t="s">
        <v>30893</v>
      </c>
      <c r="C137281" t="s">
        <v>42</v>
      </c>
      <c r="D137281" t="s">
        <v>30894</v>
      </c>
      <c r="E137281" t="s">
        <v>29254</v>
      </c>
      <c r="F137281" t="s">
        <v>30895</v>
      </c>
      <c r="J137281">
        <v>33434.370000000003</v>
      </c>
      <c r="K137281">
        <v>40094</v>
      </c>
    </row>
    <row r="137282" spans="2:11" hidden="1" x14ac:dyDescent="0.35">
      <c r="B137282" t="s">
        <v>23421</v>
      </c>
      <c r="D137282" t="s">
        <v>327</v>
      </c>
      <c r="E137282" t="s">
        <v>27864</v>
      </c>
      <c r="F137282" t="s">
        <v>23422</v>
      </c>
      <c r="J137282">
        <v>4815.87</v>
      </c>
      <c r="K137282">
        <v>72254</v>
      </c>
    </row>
    <row r="137283" spans="2:11" hidden="1" x14ac:dyDescent="0.35">
      <c r="B137283" t="s">
        <v>32049</v>
      </c>
      <c r="C137283" t="s">
        <v>297</v>
      </c>
      <c r="D137283" t="s">
        <v>327</v>
      </c>
      <c r="E137283" t="s">
        <v>29922</v>
      </c>
      <c r="F137283" t="s">
        <v>32050</v>
      </c>
      <c r="J137283">
        <v>32326.38</v>
      </c>
      <c r="K137283">
        <v>41702</v>
      </c>
    </row>
    <row r="137284" spans="2:11" hidden="1" x14ac:dyDescent="0.35">
      <c r="B137284" t="s">
        <v>4059</v>
      </c>
      <c r="C137284" t="s">
        <v>42</v>
      </c>
      <c r="D137284" t="s">
        <v>23424</v>
      </c>
      <c r="E137284" t="s">
        <v>29184</v>
      </c>
      <c r="F137284" t="s">
        <v>23425</v>
      </c>
      <c r="J137284">
        <v>40256.83</v>
      </c>
      <c r="K137284">
        <v>66215</v>
      </c>
    </row>
    <row r="137285" spans="2:11" hidden="1" x14ac:dyDescent="0.35">
      <c r="B137285" t="s">
        <v>1805</v>
      </c>
      <c r="C137285" t="s">
        <v>21</v>
      </c>
      <c r="D137285" t="s">
        <v>332</v>
      </c>
      <c r="E137285" t="s">
        <v>29440</v>
      </c>
      <c r="F137285" t="s">
        <v>11762</v>
      </c>
      <c r="J137285">
        <v>62983.13</v>
      </c>
      <c r="K137285">
        <v>54283</v>
      </c>
    </row>
    <row r="137286" spans="2:11" hidden="1" x14ac:dyDescent="0.35">
      <c r="B137286" t="s">
        <v>331</v>
      </c>
      <c r="C137286" t="s">
        <v>38</v>
      </c>
      <c r="D137286" t="s">
        <v>332</v>
      </c>
      <c r="E137286" t="s">
        <v>27889</v>
      </c>
      <c r="F137286" t="s">
        <v>334</v>
      </c>
      <c r="J137286">
        <v>49257.25</v>
      </c>
      <c r="K137286">
        <v>36683</v>
      </c>
    </row>
    <row r="137287" spans="2:11" hidden="1" x14ac:dyDescent="0.35">
      <c r="B137287" t="s">
        <v>335</v>
      </c>
      <c r="D137287" t="s">
        <v>332</v>
      </c>
      <c r="E137287" t="s">
        <v>29360</v>
      </c>
      <c r="F137287" t="s">
        <v>338</v>
      </c>
      <c r="J137287">
        <v>47378.69</v>
      </c>
      <c r="K137287">
        <v>66537</v>
      </c>
    </row>
    <row r="137288" spans="2:11" hidden="1" x14ac:dyDescent="0.35">
      <c r="B137288" t="s">
        <v>339</v>
      </c>
      <c r="C137288" t="s">
        <v>112</v>
      </c>
      <c r="D137288" t="s">
        <v>332</v>
      </c>
      <c r="E137288" t="s">
        <v>29197</v>
      </c>
      <c r="F137288" t="s">
        <v>341</v>
      </c>
      <c r="J137288">
        <v>65223.42</v>
      </c>
      <c r="K137288">
        <v>91849</v>
      </c>
    </row>
    <row r="137289" spans="2:11" hidden="1" x14ac:dyDescent="0.35">
      <c r="B137289" t="s">
        <v>342</v>
      </c>
      <c r="D137289" t="s">
        <v>343</v>
      </c>
      <c r="E137289" t="s">
        <v>29361</v>
      </c>
      <c r="F137289" t="s">
        <v>346</v>
      </c>
      <c r="J137289">
        <v>133064.20000000001</v>
      </c>
      <c r="K137289">
        <v>131419</v>
      </c>
    </row>
    <row r="137290" spans="2:11" hidden="1" x14ac:dyDescent="0.35">
      <c r="B137290" t="s">
        <v>347</v>
      </c>
      <c r="C137290" t="s">
        <v>149</v>
      </c>
      <c r="D137290" t="s">
        <v>348</v>
      </c>
      <c r="E137290" t="s">
        <v>27864</v>
      </c>
      <c r="F137290" t="s">
        <v>349</v>
      </c>
      <c r="J137290">
        <v>137338.56</v>
      </c>
      <c r="K137290">
        <v>78791</v>
      </c>
    </row>
    <row r="137291" spans="2:11" hidden="1" x14ac:dyDescent="0.35">
      <c r="B137291" t="s">
        <v>32051</v>
      </c>
      <c r="C137291" t="s">
        <v>8</v>
      </c>
      <c r="D137291" t="s">
        <v>32052</v>
      </c>
      <c r="E137291" t="s">
        <v>29455</v>
      </c>
      <c r="F137291" t="s">
        <v>32050</v>
      </c>
      <c r="J137291">
        <v>5956.6</v>
      </c>
      <c r="K137291">
        <v>39208</v>
      </c>
    </row>
    <row r="137292" spans="2:11" hidden="1" x14ac:dyDescent="0.35">
      <c r="B137292" t="s">
        <v>212</v>
      </c>
      <c r="C137292" t="s">
        <v>38</v>
      </c>
      <c r="D137292" t="s">
        <v>350</v>
      </c>
      <c r="E137292" t="s">
        <v>23351</v>
      </c>
      <c r="F137292" t="s">
        <v>352</v>
      </c>
      <c r="J137292">
        <v>86537</v>
      </c>
      <c r="K137292">
        <v>69980</v>
      </c>
    </row>
    <row r="137293" spans="2:11" hidden="1" x14ac:dyDescent="0.35">
      <c r="B137293" t="s">
        <v>26973</v>
      </c>
      <c r="C137293" t="s">
        <v>197</v>
      </c>
      <c r="D137293" t="s">
        <v>26974</v>
      </c>
      <c r="E137293" t="s">
        <v>29208</v>
      </c>
      <c r="F137293" t="s">
        <v>26965</v>
      </c>
      <c r="J137293">
        <v>72810.55</v>
      </c>
      <c r="K137293">
        <v>72878</v>
      </c>
    </row>
    <row r="137294" spans="2:11" hidden="1" x14ac:dyDescent="0.35">
      <c r="B137294" t="s">
        <v>32053</v>
      </c>
      <c r="D137294" t="s">
        <v>32054</v>
      </c>
      <c r="E137294" t="s">
        <v>29277</v>
      </c>
      <c r="F137294" t="s">
        <v>30923</v>
      </c>
      <c r="J137294">
        <v>1040.3</v>
      </c>
      <c r="K137294">
        <v>22880</v>
      </c>
    </row>
    <row r="137295" spans="2:11" hidden="1" x14ac:dyDescent="0.35">
      <c r="B137295" t="s">
        <v>32055</v>
      </c>
      <c r="D137295" t="s">
        <v>32054</v>
      </c>
      <c r="E137295" t="s">
        <v>29277</v>
      </c>
      <c r="F137295" t="s">
        <v>32056</v>
      </c>
      <c r="J137295">
        <v>0</v>
      </c>
      <c r="K137295">
        <v>22880</v>
      </c>
    </row>
    <row r="137296" spans="2:11" hidden="1" x14ac:dyDescent="0.35">
      <c r="B137296" t="s">
        <v>353</v>
      </c>
      <c r="D137296" t="s">
        <v>354</v>
      </c>
      <c r="E137296" t="s">
        <v>25960</v>
      </c>
      <c r="F137296" t="s">
        <v>356</v>
      </c>
      <c r="J137296">
        <v>90478.31</v>
      </c>
      <c r="K137296">
        <v>89644</v>
      </c>
    </row>
    <row r="137297" spans="2:11" hidden="1" x14ac:dyDescent="0.35">
      <c r="B137297" t="s">
        <v>13</v>
      </c>
      <c r="C137297" t="s">
        <v>14</v>
      </c>
      <c r="D137297" t="s">
        <v>15</v>
      </c>
      <c r="E137297" t="s">
        <v>29334</v>
      </c>
      <c r="F137297" t="s">
        <v>19</v>
      </c>
      <c r="J137297">
        <v>46967.64</v>
      </c>
      <c r="K137297">
        <v>44029</v>
      </c>
    </row>
    <row r="137298" spans="2:11" hidden="1" x14ac:dyDescent="0.35">
      <c r="B137298" t="s">
        <v>27971</v>
      </c>
      <c r="C137298" t="s">
        <v>927</v>
      </c>
      <c r="D137298" t="s">
        <v>27972</v>
      </c>
      <c r="E137298" t="s">
        <v>29336</v>
      </c>
      <c r="F137298" t="s">
        <v>27973</v>
      </c>
      <c r="J137298">
        <v>62492.88</v>
      </c>
      <c r="K137298">
        <v>62223</v>
      </c>
    </row>
    <row r="137299" spans="2:11" hidden="1" x14ac:dyDescent="0.35">
      <c r="B137299" t="s">
        <v>96</v>
      </c>
      <c r="C137299" t="s">
        <v>97</v>
      </c>
      <c r="D137299" t="s">
        <v>98</v>
      </c>
      <c r="E137299" t="s">
        <v>27852</v>
      </c>
      <c r="F137299" t="s">
        <v>100</v>
      </c>
      <c r="J137299">
        <v>198839.22</v>
      </c>
      <c r="K137299">
        <v>94231</v>
      </c>
    </row>
    <row r="137300" spans="2:11" hidden="1" x14ac:dyDescent="0.35">
      <c r="B137300" t="s">
        <v>4026</v>
      </c>
      <c r="C137300" t="s">
        <v>124</v>
      </c>
      <c r="D137300" t="s">
        <v>32057</v>
      </c>
      <c r="E137300" t="s">
        <v>30719</v>
      </c>
      <c r="F137300" t="s">
        <v>32058</v>
      </c>
      <c r="J137300">
        <v>21623.360000000001</v>
      </c>
      <c r="K137300">
        <v>70276</v>
      </c>
    </row>
    <row r="137301" spans="2:11" hidden="1" x14ac:dyDescent="0.35">
      <c r="B137301" t="s">
        <v>30843</v>
      </c>
      <c r="C137301" t="s">
        <v>97</v>
      </c>
      <c r="D137301" t="s">
        <v>30844</v>
      </c>
      <c r="E137301" t="s">
        <v>29277</v>
      </c>
      <c r="F137301" t="s">
        <v>30845</v>
      </c>
      <c r="J137301">
        <v>1111</v>
      </c>
      <c r="K137301">
        <v>21008</v>
      </c>
    </row>
    <row r="137302" spans="2:11" hidden="1" x14ac:dyDescent="0.35">
      <c r="B137302" t="s">
        <v>119</v>
      </c>
      <c r="C137302" t="s">
        <v>38</v>
      </c>
      <c r="D137302" t="s">
        <v>120</v>
      </c>
      <c r="E137302" t="s">
        <v>26003</v>
      </c>
      <c r="F137302" t="s">
        <v>122</v>
      </c>
      <c r="J137302">
        <v>120685.49</v>
      </c>
      <c r="K137302">
        <v>119680</v>
      </c>
    </row>
    <row r="137303" spans="2:11" hidden="1" x14ac:dyDescent="0.35">
      <c r="B137303" t="s">
        <v>4066</v>
      </c>
      <c r="D137303" t="s">
        <v>23430</v>
      </c>
      <c r="E137303" t="s">
        <v>29698</v>
      </c>
      <c r="F137303" t="s">
        <v>19354</v>
      </c>
      <c r="J137303">
        <v>78809.119999999995</v>
      </c>
      <c r="K137303">
        <v>79003</v>
      </c>
    </row>
    <row r="137304" spans="2:11" hidden="1" x14ac:dyDescent="0.35">
      <c r="B137304" t="s">
        <v>5336</v>
      </c>
      <c r="C137304" t="s">
        <v>32</v>
      </c>
      <c r="D137304" t="s">
        <v>19410</v>
      </c>
      <c r="E137304" t="s">
        <v>32033</v>
      </c>
      <c r="F137304" t="s">
        <v>31387</v>
      </c>
      <c r="J137304">
        <v>165</v>
      </c>
      <c r="K137304">
        <v>0</v>
      </c>
    </row>
    <row r="137305" spans="2:11" hidden="1" x14ac:dyDescent="0.35">
      <c r="B137305" t="s">
        <v>26955</v>
      </c>
      <c r="D137305" t="s">
        <v>26956</v>
      </c>
      <c r="E137305" t="s">
        <v>29203</v>
      </c>
      <c r="F137305" t="s">
        <v>26957</v>
      </c>
      <c r="J137305">
        <v>62541.4</v>
      </c>
      <c r="K137305">
        <v>61041</v>
      </c>
    </row>
    <row r="137306" spans="2:11" hidden="1" x14ac:dyDescent="0.35">
      <c r="B137306" t="s">
        <v>26955</v>
      </c>
      <c r="D137306" t="s">
        <v>26956</v>
      </c>
      <c r="E137306" t="s">
        <v>17657</v>
      </c>
      <c r="F137306" t="s">
        <v>28755</v>
      </c>
      <c r="J137306">
        <v>6397.19</v>
      </c>
      <c r="K137306">
        <v>76253</v>
      </c>
    </row>
    <row r="137307" spans="2:11" hidden="1" x14ac:dyDescent="0.35">
      <c r="B137307" t="s">
        <v>31</v>
      </c>
      <c r="C137307" t="s">
        <v>8</v>
      </c>
      <c r="D137307" t="s">
        <v>32059</v>
      </c>
      <c r="E137307" t="s">
        <v>32033</v>
      </c>
      <c r="F137307" t="s">
        <v>29520</v>
      </c>
      <c r="J137307">
        <v>165</v>
      </c>
      <c r="K137307">
        <v>0</v>
      </c>
    </row>
    <row r="137308" spans="2:11" hidden="1" x14ac:dyDescent="0.35">
      <c r="B137308" t="s">
        <v>26958</v>
      </c>
      <c r="D137308" t="s">
        <v>26959</v>
      </c>
      <c r="E137308" t="s">
        <v>29348</v>
      </c>
      <c r="F137308" t="s">
        <v>26960</v>
      </c>
      <c r="J137308">
        <v>58828.62</v>
      </c>
      <c r="K137308">
        <v>58627</v>
      </c>
    </row>
    <row r="137309" spans="2:11" hidden="1" x14ac:dyDescent="0.35">
      <c r="B137309" t="s">
        <v>12594</v>
      </c>
      <c r="C137309" t="s">
        <v>42</v>
      </c>
      <c r="D137309" t="s">
        <v>19503</v>
      </c>
      <c r="E137309" t="s">
        <v>27864</v>
      </c>
      <c r="F137309" t="s">
        <v>19504</v>
      </c>
      <c r="J137309">
        <v>93703.03</v>
      </c>
      <c r="K137309">
        <v>75806</v>
      </c>
    </row>
    <row r="137310" spans="2:11" hidden="1" x14ac:dyDescent="0.35">
      <c r="B137310" t="s">
        <v>26007</v>
      </c>
      <c r="C137310" t="s">
        <v>634</v>
      </c>
      <c r="D137310" t="s">
        <v>26008</v>
      </c>
      <c r="E137310" t="s">
        <v>29363</v>
      </c>
      <c r="F137310" t="s">
        <v>26009</v>
      </c>
      <c r="J137310">
        <v>87633.21</v>
      </c>
      <c r="K137310">
        <v>87502</v>
      </c>
    </row>
    <row r="137311" spans="2:11" hidden="1" x14ac:dyDescent="0.35">
      <c r="B137311" t="s">
        <v>401</v>
      </c>
      <c r="C137311" t="s">
        <v>14</v>
      </c>
      <c r="D137311" t="s">
        <v>402</v>
      </c>
      <c r="E137311" t="s">
        <v>29364</v>
      </c>
      <c r="F137311" t="s">
        <v>403</v>
      </c>
      <c r="J137311">
        <v>83354.69</v>
      </c>
      <c r="K137311">
        <v>58319</v>
      </c>
    </row>
    <row r="137312" spans="2:11" hidden="1" x14ac:dyDescent="0.35">
      <c r="B137312" t="s">
        <v>410</v>
      </c>
      <c r="C137312" t="s">
        <v>21</v>
      </c>
      <c r="D137312" t="s">
        <v>446</v>
      </c>
      <c r="E137312" t="s">
        <v>29184</v>
      </c>
      <c r="F137312" t="s">
        <v>447</v>
      </c>
      <c r="J137312">
        <v>24613.87</v>
      </c>
      <c r="K137312">
        <v>75276</v>
      </c>
    </row>
    <row r="137313" spans="2:11" hidden="1" x14ac:dyDescent="0.35">
      <c r="B137313" t="s">
        <v>540</v>
      </c>
      <c r="C137313" t="s">
        <v>112</v>
      </c>
      <c r="D137313" t="s">
        <v>10537</v>
      </c>
      <c r="E137313" t="s">
        <v>16937</v>
      </c>
      <c r="F137313" t="s">
        <v>1131</v>
      </c>
      <c r="J137313">
        <v>10906.45</v>
      </c>
      <c r="K137313">
        <v>11303</v>
      </c>
    </row>
    <row r="137314" spans="2:11" hidden="1" x14ac:dyDescent="0.35">
      <c r="B137314" t="s">
        <v>10246</v>
      </c>
      <c r="D137314" t="s">
        <v>10247</v>
      </c>
      <c r="E137314" t="s">
        <v>29333</v>
      </c>
      <c r="F137314" t="s">
        <v>887</v>
      </c>
      <c r="J137314">
        <v>74156.06</v>
      </c>
      <c r="K137314">
        <v>73000</v>
      </c>
    </row>
    <row r="137315" spans="2:11" hidden="1" x14ac:dyDescent="0.35">
      <c r="B137315" t="s">
        <v>647</v>
      </c>
      <c r="D137315" t="s">
        <v>27</v>
      </c>
      <c r="E137315" t="s">
        <v>27889</v>
      </c>
      <c r="F137315" t="s">
        <v>32060</v>
      </c>
      <c r="J137315">
        <v>9669.56</v>
      </c>
      <c r="K137315">
        <v>33240</v>
      </c>
    </row>
    <row r="137316" spans="2:11" hidden="1" x14ac:dyDescent="0.35">
      <c r="B137316" t="s">
        <v>1034</v>
      </c>
      <c r="C137316" t="s">
        <v>8</v>
      </c>
      <c r="D137316" t="s">
        <v>10173</v>
      </c>
      <c r="E137316" t="s">
        <v>29440</v>
      </c>
      <c r="F137316" t="s">
        <v>1035</v>
      </c>
      <c r="J137316">
        <v>63337.54</v>
      </c>
      <c r="K137316">
        <v>47746</v>
      </c>
    </row>
    <row r="137317" spans="2:11" hidden="1" x14ac:dyDescent="0.35">
      <c r="B137317" t="s">
        <v>25926</v>
      </c>
      <c r="C137317" t="s">
        <v>42</v>
      </c>
      <c r="D137317" t="s">
        <v>10537</v>
      </c>
      <c r="E137317" t="s">
        <v>29421</v>
      </c>
      <c r="F137317" t="s">
        <v>23553</v>
      </c>
      <c r="J137317">
        <v>47489.47</v>
      </c>
      <c r="K137317">
        <v>56919</v>
      </c>
    </row>
    <row r="137318" spans="2:11" hidden="1" x14ac:dyDescent="0.35">
      <c r="B137318" t="s">
        <v>23407</v>
      </c>
      <c r="D137318" t="s">
        <v>25953</v>
      </c>
      <c r="E137318" t="s">
        <v>28103</v>
      </c>
      <c r="F137318" t="s">
        <v>24527</v>
      </c>
      <c r="J137318">
        <v>47256.31</v>
      </c>
      <c r="K137318">
        <v>43088</v>
      </c>
    </row>
    <row r="137319" spans="2:11" hidden="1" x14ac:dyDescent="0.35">
      <c r="B137319" t="s">
        <v>10540</v>
      </c>
      <c r="C137319" t="s">
        <v>47</v>
      </c>
      <c r="D137319" t="s">
        <v>10541</v>
      </c>
      <c r="E137319" t="s">
        <v>29868</v>
      </c>
      <c r="F137319" t="s">
        <v>10542</v>
      </c>
      <c r="J137319">
        <v>95812.42</v>
      </c>
      <c r="K137319">
        <v>58568</v>
      </c>
    </row>
    <row r="137320" spans="2:11" hidden="1" x14ac:dyDescent="0.35">
      <c r="B137320" t="s">
        <v>554</v>
      </c>
      <c r="C137320" t="s">
        <v>124</v>
      </c>
      <c r="D137320" t="s">
        <v>10562</v>
      </c>
      <c r="E137320" t="s">
        <v>29584</v>
      </c>
      <c r="F137320" t="s">
        <v>2490</v>
      </c>
      <c r="J137320">
        <v>169216.16</v>
      </c>
      <c r="K137320">
        <v>55512</v>
      </c>
    </row>
    <row r="137321" spans="2:11" hidden="1" x14ac:dyDescent="0.35">
      <c r="B137321" t="s">
        <v>5259</v>
      </c>
      <c r="C137321" t="s">
        <v>112</v>
      </c>
      <c r="D137321" t="s">
        <v>32061</v>
      </c>
      <c r="E137321" t="s">
        <v>16937</v>
      </c>
      <c r="F137321" t="s">
        <v>30997</v>
      </c>
      <c r="J137321">
        <v>1629.11</v>
      </c>
      <c r="K137321">
        <v>10054</v>
      </c>
    </row>
    <row r="137322" spans="2:11" hidden="1" x14ac:dyDescent="0.35">
      <c r="B137322" t="s">
        <v>2852</v>
      </c>
      <c r="C137322" t="s">
        <v>427</v>
      </c>
      <c r="D137322" t="s">
        <v>25935</v>
      </c>
      <c r="E137322" t="s">
        <v>29661</v>
      </c>
      <c r="F137322" t="s">
        <v>10553</v>
      </c>
      <c r="J137322">
        <v>63589.9</v>
      </c>
      <c r="K137322">
        <v>57916</v>
      </c>
    </row>
    <row r="137323" spans="2:11" hidden="1" x14ac:dyDescent="0.35">
      <c r="B137323" t="s">
        <v>8266</v>
      </c>
      <c r="C137323" t="s">
        <v>47</v>
      </c>
      <c r="D137323" t="s">
        <v>10550</v>
      </c>
      <c r="E137323" t="s">
        <v>29196</v>
      </c>
      <c r="F137323" t="s">
        <v>27898</v>
      </c>
      <c r="J137323">
        <v>42872.78</v>
      </c>
      <c r="K137323">
        <v>44061</v>
      </c>
    </row>
    <row r="137324" spans="2:11" hidden="1" x14ac:dyDescent="0.35">
      <c r="B137324" t="s">
        <v>2757</v>
      </c>
      <c r="C137324" t="s">
        <v>8</v>
      </c>
      <c r="D137324" t="s">
        <v>10239</v>
      </c>
      <c r="E137324" t="s">
        <v>27852</v>
      </c>
      <c r="F137324" t="s">
        <v>1438</v>
      </c>
      <c r="J137324">
        <v>112577.61</v>
      </c>
      <c r="K137324">
        <v>93089</v>
      </c>
    </row>
    <row r="137325" spans="2:11" hidden="1" x14ac:dyDescent="0.35">
      <c r="B137325" t="s">
        <v>858</v>
      </c>
      <c r="C137325" t="s">
        <v>375</v>
      </c>
      <c r="D137325" t="s">
        <v>10239</v>
      </c>
      <c r="E137325" t="s">
        <v>29285</v>
      </c>
      <c r="F137325" t="s">
        <v>29543</v>
      </c>
      <c r="J137325">
        <v>44720.88</v>
      </c>
      <c r="K137325">
        <v>45660</v>
      </c>
    </row>
    <row r="137326" spans="2:11" hidden="1" x14ac:dyDescent="0.35">
      <c r="B137326" t="s">
        <v>32062</v>
      </c>
      <c r="C137326" t="s">
        <v>32</v>
      </c>
      <c r="D137326" t="s">
        <v>10239</v>
      </c>
      <c r="E137326" t="s">
        <v>29279</v>
      </c>
      <c r="F137326" t="s">
        <v>31155</v>
      </c>
      <c r="J137326">
        <v>12979.15</v>
      </c>
      <c r="K137326">
        <v>33132</v>
      </c>
    </row>
    <row r="137327" spans="2:11" hidden="1" x14ac:dyDescent="0.35">
      <c r="B137327" t="s">
        <v>1677</v>
      </c>
      <c r="C137327" t="s">
        <v>112</v>
      </c>
      <c r="D137327" t="s">
        <v>10239</v>
      </c>
      <c r="E137327" t="s">
        <v>29216</v>
      </c>
      <c r="F137327" t="s">
        <v>10552</v>
      </c>
      <c r="J137327">
        <v>52519.49</v>
      </c>
      <c r="K137327">
        <v>53984</v>
      </c>
    </row>
    <row r="137328" spans="2:11" hidden="1" x14ac:dyDescent="0.35">
      <c r="B137328" t="s">
        <v>2964</v>
      </c>
      <c r="C137328" t="s">
        <v>10312</v>
      </c>
      <c r="D137328" t="s">
        <v>10239</v>
      </c>
      <c r="E137328" t="s">
        <v>27864</v>
      </c>
      <c r="F137328" t="s">
        <v>27104</v>
      </c>
      <c r="J137328">
        <v>88957.89</v>
      </c>
      <c r="K137328">
        <v>64431</v>
      </c>
    </row>
    <row r="137329" spans="2:11" hidden="1" x14ac:dyDescent="0.35">
      <c r="B137329" t="s">
        <v>2425</v>
      </c>
      <c r="C137329" t="s">
        <v>297</v>
      </c>
      <c r="D137329" t="s">
        <v>10239</v>
      </c>
      <c r="E137329" t="s">
        <v>29187</v>
      </c>
      <c r="F137329" t="s">
        <v>20680</v>
      </c>
      <c r="J137329">
        <v>36398.93</v>
      </c>
      <c r="K137329">
        <v>36312</v>
      </c>
    </row>
    <row r="137330" spans="2:11" hidden="1" x14ac:dyDescent="0.35">
      <c r="B137330" t="s">
        <v>70</v>
      </c>
      <c r="C137330" t="s">
        <v>112</v>
      </c>
      <c r="D137330" t="s">
        <v>10239</v>
      </c>
      <c r="E137330" t="s">
        <v>29338</v>
      </c>
      <c r="F137330" t="s">
        <v>7759</v>
      </c>
      <c r="J137330">
        <v>36326.480000000003</v>
      </c>
      <c r="K137330">
        <v>36357</v>
      </c>
    </row>
    <row r="137331" spans="2:11" hidden="1" x14ac:dyDescent="0.35">
      <c r="B137331" t="s">
        <v>5532</v>
      </c>
      <c r="D137331" t="s">
        <v>10239</v>
      </c>
      <c r="E137331" t="s">
        <v>26037</v>
      </c>
      <c r="F137331" t="s">
        <v>2650</v>
      </c>
      <c r="J137331">
        <v>119373.75999999999</v>
      </c>
      <c r="K137331">
        <v>129140</v>
      </c>
    </row>
    <row r="137332" spans="2:11" hidden="1" x14ac:dyDescent="0.35">
      <c r="B137332" t="s">
        <v>80</v>
      </c>
      <c r="C137332" t="s">
        <v>149</v>
      </c>
      <c r="D137332" t="s">
        <v>10239</v>
      </c>
      <c r="E137332" t="s">
        <v>29307</v>
      </c>
      <c r="F137332" t="s">
        <v>16951</v>
      </c>
      <c r="J137332">
        <v>10332.81</v>
      </c>
      <c r="K137332">
        <v>51800</v>
      </c>
    </row>
    <row r="137333" spans="2:11" hidden="1" x14ac:dyDescent="0.35">
      <c r="B137333" t="s">
        <v>1996</v>
      </c>
      <c r="C137333" t="s">
        <v>134</v>
      </c>
      <c r="D137333" t="s">
        <v>10239</v>
      </c>
      <c r="E137333" t="s">
        <v>29811</v>
      </c>
      <c r="F137333" t="s">
        <v>8652</v>
      </c>
      <c r="J137333">
        <v>43826.81</v>
      </c>
      <c r="K137333">
        <v>44584</v>
      </c>
    </row>
    <row r="137334" spans="2:11" hidden="1" x14ac:dyDescent="0.35">
      <c r="B137334" t="s">
        <v>3554</v>
      </c>
      <c r="C137334" t="s">
        <v>149</v>
      </c>
      <c r="D137334" t="s">
        <v>10239</v>
      </c>
      <c r="E137334" t="s">
        <v>26094</v>
      </c>
      <c r="F137334" t="s">
        <v>872</v>
      </c>
      <c r="J137334">
        <v>88030.56</v>
      </c>
      <c r="K137334">
        <v>88618</v>
      </c>
    </row>
    <row r="137335" spans="2:11" hidden="1" x14ac:dyDescent="0.35">
      <c r="B137335" t="s">
        <v>119</v>
      </c>
      <c r="C137335" t="s">
        <v>14</v>
      </c>
      <c r="D137335" t="s">
        <v>10239</v>
      </c>
      <c r="E137335" t="s">
        <v>29208</v>
      </c>
      <c r="F137335" t="s">
        <v>29219</v>
      </c>
      <c r="J137335">
        <v>68547.05</v>
      </c>
      <c r="K137335">
        <v>68600</v>
      </c>
    </row>
    <row r="137336" spans="2:11" hidden="1" x14ac:dyDescent="0.35">
      <c r="B137336" t="s">
        <v>1152</v>
      </c>
      <c r="D137336" t="s">
        <v>10267</v>
      </c>
      <c r="E137336" t="s">
        <v>4243</v>
      </c>
      <c r="F137336" t="s">
        <v>10268</v>
      </c>
      <c r="J137336">
        <v>65248.72</v>
      </c>
      <c r="K137336">
        <v>65298</v>
      </c>
    </row>
    <row r="137337" spans="2:11" hidden="1" x14ac:dyDescent="0.35">
      <c r="B137337" t="s">
        <v>2673</v>
      </c>
      <c r="C137337" t="s">
        <v>38</v>
      </c>
      <c r="D137337" t="s">
        <v>10267</v>
      </c>
      <c r="E137337" t="s">
        <v>29187</v>
      </c>
      <c r="F137337" t="s">
        <v>27895</v>
      </c>
      <c r="J137337">
        <v>35019.83</v>
      </c>
      <c r="K137337">
        <v>32270</v>
      </c>
    </row>
    <row r="137338" spans="2:11" hidden="1" x14ac:dyDescent="0.35">
      <c r="B137338" t="s">
        <v>1865</v>
      </c>
      <c r="C137338" t="s">
        <v>112</v>
      </c>
      <c r="D137338" t="s">
        <v>10267</v>
      </c>
      <c r="E137338" t="s">
        <v>29294</v>
      </c>
      <c r="F137338" t="s">
        <v>555</v>
      </c>
      <c r="J137338">
        <v>52823.68</v>
      </c>
      <c r="K137338">
        <v>53983</v>
      </c>
    </row>
    <row r="137339" spans="2:11" hidden="1" x14ac:dyDescent="0.35">
      <c r="B137339" t="s">
        <v>10382</v>
      </c>
      <c r="C137339" t="s">
        <v>927</v>
      </c>
      <c r="D137339" t="s">
        <v>10383</v>
      </c>
      <c r="E137339" t="s">
        <v>28116</v>
      </c>
      <c r="F137339" t="s">
        <v>10384</v>
      </c>
      <c r="J137339">
        <v>35212.79</v>
      </c>
      <c r="K137339">
        <v>34578</v>
      </c>
    </row>
    <row r="137340" spans="2:11" hidden="1" x14ac:dyDescent="0.35">
      <c r="B137340" t="s">
        <v>1021</v>
      </c>
      <c r="C137340" t="s">
        <v>32</v>
      </c>
      <c r="D137340" t="s">
        <v>29220</v>
      </c>
      <c r="E137340" t="s">
        <v>26095</v>
      </c>
      <c r="F137340" t="s">
        <v>27868</v>
      </c>
      <c r="J137340">
        <v>41467.64</v>
      </c>
      <c r="K137340">
        <v>37728</v>
      </c>
    </row>
    <row r="137341" spans="2:11" hidden="1" x14ac:dyDescent="0.35">
      <c r="B137341" t="s">
        <v>410</v>
      </c>
      <c r="C137341" t="s">
        <v>47</v>
      </c>
      <c r="D137341" t="s">
        <v>10399</v>
      </c>
      <c r="E137341" t="s">
        <v>23602</v>
      </c>
      <c r="F137341" t="s">
        <v>7227</v>
      </c>
      <c r="J137341">
        <v>79844.98</v>
      </c>
      <c r="K137341">
        <v>79043</v>
      </c>
    </row>
    <row r="137342" spans="2:11" hidden="1" x14ac:dyDescent="0.35">
      <c r="B137342" t="s">
        <v>301</v>
      </c>
      <c r="C137342" t="s">
        <v>112</v>
      </c>
      <c r="D137342" t="s">
        <v>10399</v>
      </c>
      <c r="E137342" t="s">
        <v>25948</v>
      </c>
      <c r="F137342" t="s">
        <v>1269</v>
      </c>
      <c r="J137342">
        <v>79643.7</v>
      </c>
      <c r="K137342">
        <v>72238</v>
      </c>
    </row>
    <row r="137343" spans="2:11" hidden="1" x14ac:dyDescent="0.35">
      <c r="B137343" t="s">
        <v>4237</v>
      </c>
      <c r="C137343" t="s">
        <v>38</v>
      </c>
      <c r="D137343" t="s">
        <v>26994</v>
      </c>
      <c r="E137343" t="s">
        <v>27947</v>
      </c>
      <c r="F137343" t="s">
        <v>26038</v>
      </c>
      <c r="J137343">
        <v>96530.75</v>
      </c>
      <c r="K137343">
        <v>73193</v>
      </c>
    </row>
    <row r="137344" spans="2:11" hidden="1" x14ac:dyDescent="0.35">
      <c r="B137344" t="s">
        <v>8732</v>
      </c>
      <c r="C137344" t="s">
        <v>38</v>
      </c>
      <c r="D137344" t="s">
        <v>10491</v>
      </c>
      <c r="E137344" t="s">
        <v>29187</v>
      </c>
      <c r="F137344" t="s">
        <v>10492</v>
      </c>
      <c r="J137344">
        <v>42207.37</v>
      </c>
      <c r="K137344">
        <v>41757</v>
      </c>
    </row>
    <row r="137345" spans="2:11" hidden="1" x14ac:dyDescent="0.35">
      <c r="B137345" t="s">
        <v>5058</v>
      </c>
      <c r="C137345" t="s">
        <v>32</v>
      </c>
      <c r="D137345" t="s">
        <v>10495</v>
      </c>
      <c r="E137345" t="s">
        <v>29194</v>
      </c>
      <c r="F137345" t="s">
        <v>3128</v>
      </c>
      <c r="J137345">
        <v>36579.15</v>
      </c>
      <c r="K137345">
        <v>35225</v>
      </c>
    </row>
    <row r="137346" spans="2:11" hidden="1" x14ac:dyDescent="0.35">
      <c r="B137346" t="s">
        <v>7159</v>
      </c>
      <c r="C137346" t="s">
        <v>21</v>
      </c>
      <c r="D137346" t="s">
        <v>10502</v>
      </c>
      <c r="E137346" t="s">
        <v>1424</v>
      </c>
      <c r="F137346" t="s">
        <v>10503</v>
      </c>
      <c r="J137346">
        <v>77484.66</v>
      </c>
      <c r="K137346">
        <v>76000</v>
      </c>
    </row>
    <row r="137347" spans="2:11" hidden="1" x14ac:dyDescent="0.35">
      <c r="B137347" t="s">
        <v>436</v>
      </c>
      <c r="C137347" t="s">
        <v>124</v>
      </c>
      <c r="D137347" t="s">
        <v>10508</v>
      </c>
      <c r="E137347" t="s">
        <v>23826</v>
      </c>
      <c r="F137347" t="s">
        <v>821</v>
      </c>
      <c r="J137347">
        <v>100672.31</v>
      </c>
      <c r="K137347">
        <v>93823</v>
      </c>
    </row>
    <row r="137348" spans="2:11" hidden="1" x14ac:dyDescent="0.35">
      <c r="B137348" t="s">
        <v>339</v>
      </c>
      <c r="C137348" t="s">
        <v>124</v>
      </c>
      <c r="D137348" t="s">
        <v>10512</v>
      </c>
      <c r="E137348" t="s">
        <v>26323</v>
      </c>
      <c r="F137348" t="s">
        <v>10513</v>
      </c>
      <c r="J137348">
        <v>141173.76000000001</v>
      </c>
      <c r="K137348">
        <v>146694</v>
      </c>
    </row>
    <row r="137349" spans="2:11" hidden="1" x14ac:dyDescent="0.35">
      <c r="B137349" t="s">
        <v>616</v>
      </c>
      <c r="C137349" t="s">
        <v>21</v>
      </c>
      <c r="D137349" t="s">
        <v>10516</v>
      </c>
      <c r="E137349" t="s">
        <v>29823</v>
      </c>
      <c r="F137349" t="s">
        <v>10517</v>
      </c>
      <c r="J137349">
        <v>68035.44</v>
      </c>
      <c r="K137349">
        <v>47838</v>
      </c>
    </row>
    <row r="137350" spans="2:11" hidden="1" x14ac:dyDescent="0.35">
      <c r="B137350" t="s">
        <v>4302</v>
      </c>
      <c r="C137350" t="s">
        <v>112</v>
      </c>
      <c r="D137350" t="s">
        <v>10521</v>
      </c>
      <c r="E137350" t="s">
        <v>27864</v>
      </c>
      <c r="F137350" t="s">
        <v>2024</v>
      </c>
      <c r="J137350">
        <v>91253.06</v>
      </c>
      <c r="K137350">
        <v>87151</v>
      </c>
    </row>
    <row r="137351" spans="2:11" hidden="1" x14ac:dyDescent="0.35">
      <c r="B137351" t="s">
        <v>1677</v>
      </c>
      <c r="C137351" t="s">
        <v>8</v>
      </c>
      <c r="D137351" t="s">
        <v>10523</v>
      </c>
      <c r="E137351" t="s">
        <v>29045</v>
      </c>
      <c r="F137351" t="s">
        <v>10524</v>
      </c>
      <c r="J137351">
        <v>72242.929999999993</v>
      </c>
      <c r="K137351">
        <v>74973</v>
      </c>
    </row>
    <row r="137352" spans="2:11" hidden="1" x14ac:dyDescent="0.35">
      <c r="B137352" t="s">
        <v>15497</v>
      </c>
      <c r="C137352" t="s">
        <v>8</v>
      </c>
      <c r="D137352" t="s">
        <v>10523</v>
      </c>
      <c r="E137352" t="s">
        <v>29207</v>
      </c>
      <c r="F137352" t="s">
        <v>23553</v>
      </c>
      <c r="J137352">
        <v>9426.5499999999993</v>
      </c>
      <c r="K137352">
        <v>21008</v>
      </c>
    </row>
    <row r="137353" spans="2:11" hidden="1" x14ac:dyDescent="0.35">
      <c r="B137353" t="s">
        <v>10527</v>
      </c>
      <c r="C137353" t="s">
        <v>47</v>
      </c>
      <c r="D137353" t="s">
        <v>10523</v>
      </c>
      <c r="E137353" t="s">
        <v>27836</v>
      </c>
      <c r="F137353" t="s">
        <v>1269</v>
      </c>
      <c r="J137353">
        <v>78181.240000000005</v>
      </c>
      <c r="K137353">
        <v>75968</v>
      </c>
    </row>
    <row r="137354" spans="2:11" hidden="1" x14ac:dyDescent="0.35">
      <c r="B137354" t="s">
        <v>754</v>
      </c>
      <c r="D137354" t="s">
        <v>10523</v>
      </c>
      <c r="E137354" t="s">
        <v>29421</v>
      </c>
      <c r="F137354" t="s">
        <v>9951</v>
      </c>
      <c r="J137354">
        <v>67642.899999999994</v>
      </c>
      <c r="K137354">
        <v>67694</v>
      </c>
    </row>
    <row r="137355" spans="2:11" hidden="1" x14ac:dyDescent="0.35">
      <c r="B137355" t="s">
        <v>1134</v>
      </c>
      <c r="C137355" t="s">
        <v>14</v>
      </c>
      <c r="D137355" t="s">
        <v>10523</v>
      </c>
      <c r="E137355" t="s">
        <v>27852</v>
      </c>
      <c r="F137355" t="s">
        <v>5567</v>
      </c>
      <c r="J137355">
        <v>98319.98</v>
      </c>
      <c r="K137355">
        <v>98393</v>
      </c>
    </row>
    <row r="137356" spans="2:11" hidden="1" x14ac:dyDescent="0.35">
      <c r="B137356" t="s">
        <v>583</v>
      </c>
      <c r="C137356" t="s">
        <v>47</v>
      </c>
      <c r="D137356" t="s">
        <v>10523</v>
      </c>
      <c r="E137356" t="s">
        <v>27864</v>
      </c>
      <c r="F137356" t="s">
        <v>17375</v>
      </c>
      <c r="J137356">
        <v>105639</v>
      </c>
      <c r="K137356">
        <v>75806</v>
      </c>
    </row>
    <row r="137357" spans="2:11" hidden="1" x14ac:dyDescent="0.35">
      <c r="B137357" t="s">
        <v>436</v>
      </c>
      <c r="C137357" t="s">
        <v>112</v>
      </c>
      <c r="D137357" t="s">
        <v>10536</v>
      </c>
      <c r="E137357" t="s">
        <v>29643</v>
      </c>
      <c r="F137357" t="s">
        <v>7548</v>
      </c>
      <c r="J137357">
        <v>67997.440000000002</v>
      </c>
      <c r="K137357">
        <v>65599</v>
      </c>
    </row>
    <row r="137358" spans="2:11" hidden="1" x14ac:dyDescent="0.35">
      <c r="B137358" t="s">
        <v>1333</v>
      </c>
      <c r="C137358" t="s">
        <v>42</v>
      </c>
      <c r="D137358" t="s">
        <v>10536</v>
      </c>
      <c r="E137358" t="s">
        <v>27864</v>
      </c>
      <c r="F137358" t="s">
        <v>7899</v>
      </c>
      <c r="J137358">
        <v>128913.48</v>
      </c>
      <c r="K137358">
        <v>79544</v>
      </c>
    </row>
    <row r="137359" spans="2:11" hidden="1" x14ac:dyDescent="0.35">
      <c r="B137359" t="s">
        <v>1238</v>
      </c>
      <c r="C137359" t="s">
        <v>149</v>
      </c>
      <c r="D137359" t="s">
        <v>10543</v>
      </c>
      <c r="E137359" t="s">
        <v>29776</v>
      </c>
      <c r="F137359" t="s">
        <v>31011</v>
      </c>
      <c r="J137359">
        <v>5690.07</v>
      </c>
      <c r="K137359">
        <v>27826</v>
      </c>
    </row>
    <row r="137360" spans="2:11" hidden="1" x14ac:dyDescent="0.35">
      <c r="B137360" t="s">
        <v>3562</v>
      </c>
      <c r="C137360" t="s">
        <v>47</v>
      </c>
      <c r="D137360" t="s">
        <v>10545</v>
      </c>
      <c r="E137360" t="s">
        <v>27996</v>
      </c>
      <c r="F137360" t="s">
        <v>5388</v>
      </c>
      <c r="J137360">
        <v>151470.12</v>
      </c>
      <c r="K137360">
        <v>115881</v>
      </c>
    </row>
    <row r="137361" spans="2:11" hidden="1" x14ac:dyDescent="0.35">
      <c r="B137361" t="s">
        <v>4345</v>
      </c>
      <c r="C137361" t="s">
        <v>47</v>
      </c>
      <c r="D137361" t="s">
        <v>10554</v>
      </c>
      <c r="E137361" t="s">
        <v>27947</v>
      </c>
      <c r="F137361" t="s">
        <v>2100</v>
      </c>
      <c r="J137361">
        <v>83285.06</v>
      </c>
      <c r="K137361">
        <v>73193</v>
      </c>
    </row>
    <row r="137362" spans="2:11" hidden="1" x14ac:dyDescent="0.35">
      <c r="B137362" t="s">
        <v>4783</v>
      </c>
      <c r="C137362" t="s">
        <v>42</v>
      </c>
      <c r="D137362" t="s">
        <v>10555</v>
      </c>
      <c r="E137362" t="s">
        <v>29185</v>
      </c>
      <c r="F137362" t="s">
        <v>891</v>
      </c>
      <c r="J137362">
        <v>50075.33</v>
      </c>
      <c r="K137362">
        <v>38846</v>
      </c>
    </row>
    <row r="137363" spans="2:11" hidden="1" x14ac:dyDescent="0.35">
      <c r="B137363" t="s">
        <v>510</v>
      </c>
      <c r="C137363" t="s">
        <v>8</v>
      </c>
      <c r="D137363" t="s">
        <v>10555</v>
      </c>
      <c r="E137363" t="s">
        <v>29407</v>
      </c>
      <c r="F137363" t="s">
        <v>29543</v>
      </c>
      <c r="J137363">
        <v>40967.93</v>
      </c>
      <c r="K137363">
        <v>28681</v>
      </c>
    </row>
    <row r="137364" spans="2:11" hidden="1" x14ac:dyDescent="0.35">
      <c r="B137364" t="s">
        <v>705</v>
      </c>
      <c r="C137364" t="s">
        <v>139</v>
      </c>
      <c r="D137364" t="s">
        <v>10556</v>
      </c>
      <c r="E137364" t="s">
        <v>27966</v>
      </c>
      <c r="F137364" t="s">
        <v>1174</v>
      </c>
      <c r="J137364">
        <v>47870.400000000001</v>
      </c>
      <c r="K137364">
        <v>42519</v>
      </c>
    </row>
    <row r="137365" spans="2:11" hidden="1" x14ac:dyDescent="0.35">
      <c r="B137365" t="s">
        <v>4347</v>
      </c>
      <c r="C137365" t="s">
        <v>42</v>
      </c>
      <c r="D137365" t="s">
        <v>32063</v>
      </c>
      <c r="E137365" t="s">
        <v>29277</v>
      </c>
      <c r="F137365" t="s">
        <v>32064</v>
      </c>
      <c r="J137365">
        <v>5726.44</v>
      </c>
      <c r="K137365">
        <v>22880</v>
      </c>
    </row>
    <row r="137366" spans="2:11" hidden="1" x14ac:dyDescent="0.35">
      <c r="B137366" t="s">
        <v>10557</v>
      </c>
      <c r="C137366" t="s">
        <v>42</v>
      </c>
      <c r="D137366" t="s">
        <v>10558</v>
      </c>
      <c r="E137366" t="s">
        <v>29187</v>
      </c>
      <c r="F137366" t="s">
        <v>10559</v>
      </c>
      <c r="J137366">
        <v>68012.009999999995</v>
      </c>
      <c r="K137366">
        <v>41757</v>
      </c>
    </row>
    <row r="137367" spans="2:11" hidden="1" x14ac:dyDescent="0.35">
      <c r="B137367" t="s">
        <v>12928</v>
      </c>
      <c r="D137367" t="s">
        <v>30815</v>
      </c>
      <c r="E137367" t="s">
        <v>1331</v>
      </c>
      <c r="F137367" t="s">
        <v>40</v>
      </c>
      <c r="J137367">
        <v>48903.6</v>
      </c>
      <c r="K137367">
        <v>49440</v>
      </c>
    </row>
    <row r="137368" spans="2:11" hidden="1" x14ac:dyDescent="0.35">
      <c r="B137368" t="s">
        <v>4614</v>
      </c>
      <c r="C137368" t="s">
        <v>8</v>
      </c>
      <c r="D137368" t="s">
        <v>10173</v>
      </c>
      <c r="E137368" t="s">
        <v>27864</v>
      </c>
      <c r="F137368" t="s">
        <v>28464</v>
      </c>
      <c r="J137368">
        <v>63333.62</v>
      </c>
      <c r="K137368">
        <v>54454</v>
      </c>
    </row>
    <row r="137369" spans="2:11" hidden="1" x14ac:dyDescent="0.35">
      <c r="B137369" t="s">
        <v>2569</v>
      </c>
      <c r="C137369" t="s">
        <v>112</v>
      </c>
      <c r="D137369" t="s">
        <v>10173</v>
      </c>
      <c r="E137369" t="s">
        <v>29212</v>
      </c>
      <c r="F137369" t="s">
        <v>10425</v>
      </c>
      <c r="J137369">
        <v>38190.46</v>
      </c>
      <c r="K137369">
        <v>33689</v>
      </c>
    </row>
    <row r="137370" spans="2:11" hidden="1" x14ac:dyDescent="0.35">
      <c r="B137370" t="s">
        <v>1220</v>
      </c>
      <c r="C137370" t="s">
        <v>42</v>
      </c>
      <c r="D137370" t="s">
        <v>10173</v>
      </c>
      <c r="E137370" t="s">
        <v>29610</v>
      </c>
      <c r="F137370" t="s">
        <v>19734</v>
      </c>
      <c r="J137370">
        <v>73962.73</v>
      </c>
      <c r="K137370">
        <v>50928</v>
      </c>
    </row>
    <row r="137371" spans="2:11" hidden="1" x14ac:dyDescent="0.35">
      <c r="B137371" t="s">
        <v>1152</v>
      </c>
      <c r="D137371" t="s">
        <v>10173</v>
      </c>
      <c r="E137371" t="s">
        <v>29602</v>
      </c>
      <c r="F137371" t="s">
        <v>10426</v>
      </c>
      <c r="J137371">
        <v>67522.12</v>
      </c>
      <c r="K137371">
        <v>66537</v>
      </c>
    </row>
    <row r="137372" spans="2:11" hidden="1" x14ac:dyDescent="0.35">
      <c r="B137372" t="s">
        <v>2872</v>
      </c>
      <c r="C137372" t="s">
        <v>8</v>
      </c>
      <c r="D137372" t="s">
        <v>10173</v>
      </c>
      <c r="E137372" t="s">
        <v>30556</v>
      </c>
      <c r="F137372" t="s">
        <v>10428</v>
      </c>
      <c r="J137372">
        <v>127984.88</v>
      </c>
      <c r="K137372">
        <v>184832</v>
      </c>
    </row>
    <row r="137373" spans="2:11" hidden="1" x14ac:dyDescent="0.35">
      <c r="B137373" t="s">
        <v>8566</v>
      </c>
      <c r="D137373" t="s">
        <v>10173</v>
      </c>
      <c r="E137373" t="s">
        <v>28036</v>
      </c>
      <c r="F137373" t="s">
        <v>3360</v>
      </c>
      <c r="J137373">
        <v>58470.78</v>
      </c>
      <c r="K137373">
        <v>35965</v>
      </c>
    </row>
    <row r="137374" spans="2:11" hidden="1" x14ac:dyDescent="0.35">
      <c r="B137374" t="s">
        <v>10429</v>
      </c>
      <c r="C137374" t="s">
        <v>21</v>
      </c>
      <c r="D137374" t="s">
        <v>10173</v>
      </c>
      <c r="E137374" t="s">
        <v>29598</v>
      </c>
      <c r="F137374" t="s">
        <v>10430</v>
      </c>
      <c r="J137374">
        <v>70542.070000000007</v>
      </c>
      <c r="K137374">
        <v>74579</v>
      </c>
    </row>
    <row r="137375" spans="2:11" hidden="1" x14ac:dyDescent="0.35">
      <c r="B137375" t="s">
        <v>5114</v>
      </c>
      <c r="C137375" t="s">
        <v>38</v>
      </c>
      <c r="D137375" t="s">
        <v>10173</v>
      </c>
      <c r="E137375" t="s">
        <v>29192</v>
      </c>
      <c r="F137375" t="s">
        <v>5009</v>
      </c>
      <c r="J137375">
        <v>91957.73</v>
      </c>
      <c r="K137375">
        <v>92309</v>
      </c>
    </row>
    <row r="137376" spans="2:11" hidden="1" x14ac:dyDescent="0.35">
      <c r="B137376" t="s">
        <v>32065</v>
      </c>
      <c r="C137376" t="s">
        <v>21</v>
      </c>
      <c r="D137376" t="s">
        <v>10173</v>
      </c>
      <c r="E137376" t="s">
        <v>25960</v>
      </c>
      <c r="F137376" t="s">
        <v>27129</v>
      </c>
      <c r="K137376">
        <v>78966</v>
      </c>
    </row>
    <row r="137377" spans="2:11" hidden="1" x14ac:dyDescent="0.35">
      <c r="B137377" t="s">
        <v>32066</v>
      </c>
      <c r="D137377" t="s">
        <v>10173</v>
      </c>
      <c r="E137377" t="s">
        <v>29487</v>
      </c>
      <c r="F137377" t="s">
        <v>31155</v>
      </c>
      <c r="J137377">
        <v>202</v>
      </c>
      <c r="K137377">
        <v>21008</v>
      </c>
    </row>
    <row r="137378" spans="2:11" hidden="1" x14ac:dyDescent="0.35">
      <c r="B137378" t="s">
        <v>1813</v>
      </c>
      <c r="C137378" t="s">
        <v>375</v>
      </c>
      <c r="D137378" t="s">
        <v>10173</v>
      </c>
      <c r="E137378" t="s">
        <v>28629</v>
      </c>
      <c r="F137378" t="s">
        <v>30895</v>
      </c>
      <c r="K137378">
        <v>85000</v>
      </c>
    </row>
    <row r="137379" spans="2:11" hidden="1" x14ac:dyDescent="0.35">
      <c r="B137379" t="s">
        <v>1310</v>
      </c>
      <c r="C137379" t="s">
        <v>124</v>
      </c>
      <c r="D137379" t="s">
        <v>10173</v>
      </c>
      <c r="E137379" t="s">
        <v>27864</v>
      </c>
      <c r="F137379" t="s">
        <v>10432</v>
      </c>
      <c r="J137379">
        <v>86764.58</v>
      </c>
      <c r="K137379">
        <v>87924</v>
      </c>
    </row>
    <row r="137380" spans="2:11" hidden="1" x14ac:dyDescent="0.35">
      <c r="B137380" t="s">
        <v>1467</v>
      </c>
      <c r="C137380" t="s">
        <v>38</v>
      </c>
      <c r="D137380" t="s">
        <v>10173</v>
      </c>
      <c r="E137380" t="s">
        <v>29277</v>
      </c>
      <c r="F137380" t="s">
        <v>23392</v>
      </c>
      <c r="K137380">
        <v>24960</v>
      </c>
    </row>
    <row r="137381" spans="2:11" hidden="1" x14ac:dyDescent="0.35">
      <c r="B137381" t="s">
        <v>2442</v>
      </c>
      <c r="C137381" t="s">
        <v>124</v>
      </c>
      <c r="D137381" t="s">
        <v>10173</v>
      </c>
      <c r="E137381" t="s">
        <v>29372</v>
      </c>
      <c r="F137381" t="s">
        <v>8795</v>
      </c>
      <c r="J137381">
        <v>67962.13</v>
      </c>
      <c r="K137381">
        <v>49553</v>
      </c>
    </row>
    <row r="137382" spans="2:11" hidden="1" x14ac:dyDescent="0.35">
      <c r="B137382" t="s">
        <v>2442</v>
      </c>
      <c r="C137382" t="s">
        <v>134</v>
      </c>
      <c r="D137382" t="s">
        <v>10173</v>
      </c>
      <c r="E137382" t="s">
        <v>29292</v>
      </c>
      <c r="F137382" t="s">
        <v>26258</v>
      </c>
      <c r="J137382">
        <v>55820.83</v>
      </c>
      <c r="K137382">
        <v>52921</v>
      </c>
    </row>
    <row r="137383" spans="2:11" hidden="1" x14ac:dyDescent="0.35">
      <c r="B137383" t="s">
        <v>14569</v>
      </c>
      <c r="D137383" t="s">
        <v>10173</v>
      </c>
      <c r="E137383" t="s">
        <v>26003</v>
      </c>
      <c r="F137383" t="s">
        <v>27193</v>
      </c>
      <c r="J137383">
        <v>95857.84</v>
      </c>
      <c r="K137383">
        <v>95987</v>
      </c>
    </row>
    <row r="137384" spans="2:11" hidden="1" x14ac:dyDescent="0.35">
      <c r="B137384" t="s">
        <v>46</v>
      </c>
      <c r="C137384" t="s">
        <v>14</v>
      </c>
      <c r="D137384" t="s">
        <v>10173</v>
      </c>
      <c r="E137384" t="s">
        <v>29194</v>
      </c>
      <c r="F137384" t="s">
        <v>6705</v>
      </c>
      <c r="J137384">
        <v>36642.86</v>
      </c>
      <c r="K137384">
        <v>34247</v>
      </c>
    </row>
    <row r="137385" spans="2:11" hidden="1" x14ac:dyDescent="0.35">
      <c r="B137385" t="s">
        <v>10655</v>
      </c>
      <c r="C137385" t="s">
        <v>21</v>
      </c>
      <c r="D137385" t="s">
        <v>10173</v>
      </c>
      <c r="E137385" t="s">
        <v>29277</v>
      </c>
      <c r="F137385" t="s">
        <v>27689</v>
      </c>
      <c r="J137385">
        <v>1</v>
      </c>
      <c r="K137385">
        <v>24960</v>
      </c>
    </row>
    <row r="137386" spans="2:11" hidden="1" x14ac:dyDescent="0.35">
      <c r="B137386" t="s">
        <v>763</v>
      </c>
      <c r="C137386" t="s">
        <v>21</v>
      </c>
      <c r="D137386" t="s">
        <v>10173</v>
      </c>
      <c r="E137386" t="s">
        <v>29588</v>
      </c>
      <c r="F137386" t="s">
        <v>7413</v>
      </c>
      <c r="J137386">
        <v>58712.88</v>
      </c>
      <c r="K137386">
        <v>57916</v>
      </c>
    </row>
    <row r="137387" spans="2:11" hidden="1" x14ac:dyDescent="0.35">
      <c r="B137387" t="s">
        <v>763</v>
      </c>
      <c r="C137387" t="s">
        <v>21</v>
      </c>
      <c r="D137387" t="s">
        <v>10173</v>
      </c>
      <c r="E137387" t="s">
        <v>27852</v>
      </c>
      <c r="F137387" t="s">
        <v>8200</v>
      </c>
      <c r="J137387">
        <v>109651.3</v>
      </c>
      <c r="K137387">
        <v>104649</v>
      </c>
    </row>
    <row r="137388" spans="2:11" hidden="1" x14ac:dyDescent="0.35">
      <c r="B137388" t="s">
        <v>301</v>
      </c>
      <c r="C137388" t="s">
        <v>21</v>
      </c>
      <c r="D137388" t="s">
        <v>10173</v>
      </c>
      <c r="E137388" t="s">
        <v>29265</v>
      </c>
      <c r="F137388" t="s">
        <v>2600</v>
      </c>
      <c r="J137388">
        <v>59548.1</v>
      </c>
      <c r="K137388">
        <v>59593</v>
      </c>
    </row>
    <row r="137389" spans="2:11" hidden="1" x14ac:dyDescent="0.35">
      <c r="B137389" t="s">
        <v>331</v>
      </c>
      <c r="C137389" t="s">
        <v>124</v>
      </c>
      <c r="D137389" t="s">
        <v>10173</v>
      </c>
      <c r="E137389" t="s">
        <v>29592</v>
      </c>
      <c r="F137389" t="s">
        <v>8045</v>
      </c>
      <c r="J137389">
        <v>64332.97</v>
      </c>
      <c r="K137389">
        <v>63723</v>
      </c>
    </row>
    <row r="137390" spans="2:11" hidden="1" x14ac:dyDescent="0.35">
      <c r="B137390" t="s">
        <v>9305</v>
      </c>
      <c r="C137390" t="s">
        <v>8</v>
      </c>
      <c r="D137390" t="s">
        <v>10173</v>
      </c>
      <c r="E137390" t="s">
        <v>27864</v>
      </c>
      <c r="F137390" t="s">
        <v>4429</v>
      </c>
      <c r="J137390">
        <v>94277.9</v>
      </c>
      <c r="K137390">
        <v>79544</v>
      </c>
    </row>
    <row r="137391" spans="2:11" hidden="1" x14ac:dyDescent="0.35">
      <c r="B137391" t="s">
        <v>26</v>
      </c>
      <c r="C137391" t="s">
        <v>21</v>
      </c>
      <c r="D137391" t="s">
        <v>10173</v>
      </c>
      <c r="E137391" t="s">
        <v>32067</v>
      </c>
      <c r="F137391" t="s">
        <v>30929</v>
      </c>
      <c r="J137391">
        <v>47115.25</v>
      </c>
      <c r="K137391">
        <v>70000</v>
      </c>
    </row>
    <row r="137392" spans="2:11" hidden="1" x14ac:dyDescent="0.35">
      <c r="B137392" t="s">
        <v>2328</v>
      </c>
      <c r="C137392" t="s">
        <v>42</v>
      </c>
      <c r="D137392" t="s">
        <v>10173</v>
      </c>
      <c r="E137392" t="s">
        <v>29643</v>
      </c>
      <c r="F137392" t="s">
        <v>6910</v>
      </c>
      <c r="J137392">
        <v>70750.490000000005</v>
      </c>
      <c r="K137392">
        <v>66537</v>
      </c>
    </row>
    <row r="137393" spans="2:11" hidden="1" x14ac:dyDescent="0.35">
      <c r="B137393" t="s">
        <v>1355</v>
      </c>
      <c r="D137393" t="s">
        <v>10173</v>
      </c>
      <c r="E137393" t="s">
        <v>27934</v>
      </c>
      <c r="F137393" t="s">
        <v>1174</v>
      </c>
      <c r="J137393">
        <v>47887.72</v>
      </c>
      <c r="K137393">
        <v>41093</v>
      </c>
    </row>
    <row r="137394" spans="2:11" hidden="1" x14ac:dyDescent="0.35">
      <c r="B137394" t="s">
        <v>1561</v>
      </c>
      <c r="C137394" t="s">
        <v>21</v>
      </c>
      <c r="D137394" t="s">
        <v>10173</v>
      </c>
      <c r="E137394" t="s">
        <v>30119</v>
      </c>
      <c r="F137394" t="s">
        <v>5975</v>
      </c>
      <c r="J137394">
        <v>62331.94</v>
      </c>
      <c r="K137394">
        <v>42747</v>
      </c>
    </row>
    <row r="137395" spans="2:11" hidden="1" x14ac:dyDescent="0.35">
      <c r="B137395" t="s">
        <v>27888</v>
      </c>
      <c r="C137395" t="s">
        <v>47</v>
      </c>
      <c r="D137395" t="s">
        <v>10173</v>
      </c>
      <c r="E137395" t="s">
        <v>29194</v>
      </c>
      <c r="F137395" t="s">
        <v>27168</v>
      </c>
      <c r="J137395">
        <v>59418.66</v>
      </c>
      <c r="K137395">
        <v>31720</v>
      </c>
    </row>
    <row r="137396" spans="2:11" hidden="1" x14ac:dyDescent="0.35">
      <c r="B137396" t="s">
        <v>11094</v>
      </c>
      <c r="D137396" t="s">
        <v>10173</v>
      </c>
      <c r="E137396" t="s">
        <v>29372</v>
      </c>
      <c r="F137396" t="s">
        <v>2210</v>
      </c>
      <c r="J137396">
        <v>51563.5</v>
      </c>
      <c r="K137396">
        <v>43088</v>
      </c>
    </row>
    <row r="137397" spans="2:11" hidden="1" x14ac:dyDescent="0.35">
      <c r="B137397" t="s">
        <v>119</v>
      </c>
      <c r="C137397" t="s">
        <v>32</v>
      </c>
      <c r="D137397" t="s">
        <v>10173</v>
      </c>
      <c r="E137397" t="s">
        <v>27858</v>
      </c>
      <c r="F137397" t="s">
        <v>10186</v>
      </c>
      <c r="J137397">
        <v>115308.57</v>
      </c>
      <c r="K137397">
        <v>78394</v>
      </c>
    </row>
    <row r="137398" spans="2:11" hidden="1" x14ac:dyDescent="0.35">
      <c r="B137398" t="s">
        <v>3061</v>
      </c>
      <c r="C137398" t="s">
        <v>297</v>
      </c>
      <c r="D137398" t="s">
        <v>10173</v>
      </c>
      <c r="E137398" t="s">
        <v>23251</v>
      </c>
      <c r="F137398" t="s">
        <v>17177</v>
      </c>
      <c r="J137398">
        <v>62522.59</v>
      </c>
      <c r="K137398">
        <v>64505</v>
      </c>
    </row>
    <row r="137399" spans="2:11" hidden="1" x14ac:dyDescent="0.35">
      <c r="B137399" t="s">
        <v>6421</v>
      </c>
      <c r="C137399" t="s">
        <v>149</v>
      </c>
      <c r="D137399" t="s">
        <v>10173</v>
      </c>
      <c r="E137399" t="s">
        <v>29409</v>
      </c>
      <c r="F137399" t="s">
        <v>10189</v>
      </c>
      <c r="J137399">
        <v>42941.27</v>
      </c>
      <c r="K137399">
        <v>42483</v>
      </c>
    </row>
    <row r="137400" spans="2:11" hidden="1" x14ac:dyDescent="0.35">
      <c r="B137400" t="s">
        <v>25951</v>
      </c>
      <c r="D137400" t="s">
        <v>10173</v>
      </c>
      <c r="E137400" t="s">
        <v>29217</v>
      </c>
      <c r="F137400" t="s">
        <v>23390</v>
      </c>
      <c r="J137400">
        <v>60101.49</v>
      </c>
      <c r="K137400">
        <v>60411</v>
      </c>
    </row>
    <row r="137401" spans="2:11" hidden="1" x14ac:dyDescent="0.35">
      <c r="B137401" t="s">
        <v>29239</v>
      </c>
      <c r="C137401" t="s">
        <v>42</v>
      </c>
      <c r="D137401" t="s">
        <v>29240</v>
      </c>
      <c r="E137401" t="s">
        <v>29194</v>
      </c>
      <c r="F137401" t="s">
        <v>28061</v>
      </c>
      <c r="J137401">
        <v>26971.93</v>
      </c>
      <c r="K137401">
        <v>31256</v>
      </c>
    </row>
    <row r="137402" spans="2:11" hidden="1" x14ac:dyDescent="0.35">
      <c r="B137402" t="s">
        <v>451</v>
      </c>
      <c r="C137402" t="s">
        <v>14</v>
      </c>
      <c r="D137402" t="s">
        <v>29242</v>
      </c>
      <c r="E137402" t="s">
        <v>29342</v>
      </c>
      <c r="F137402" t="s">
        <v>28964</v>
      </c>
      <c r="J137402">
        <v>2549</v>
      </c>
      <c r="K137402">
        <v>5512</v>
      </c>
    </row>
    <row r="137403" spans="2:11" hidden="1" x14ac:dyDescent="0.35">
      <c r="B137403" t="s">
        <v>4610</v>
      </c>
      <c r="C137403" t="s">
        <v>21</v>
      </c>
      <c r="D137403" t="s">
        <v>10195</v>
      </c>
      <c r="E137403" t="s">
        <v>27852</v>
      </c>
      <c r="F137403" t="s">
        <v>3252</v>
      </c>
      <c r="J137403">
        <v>148997.22</v>
      </c>
      <c r="K137403">
        <v>91334</v>
      </c>
    </row>
    <row r="137404" spans="2:11" hidden="1" x14ac:dyDescent="0.35">
      <c r="B137404" t="s">
        <v>10196</v>
      </c>
      <c r="C137404" t="s">
        <v>124</v>
      </c>
      <c r="D137404" t="s">
        <v>10197</v>
      </c>
      <c r="E137404" t="s">
        <v>29827</v>
      </c>
      <c r="F137404" t="s">
        <v>3660</v>
      </c>
      <c r="J137404">
        <v>46359.93</v>
      </c>
      <c r="K137404">
        <v>46395</v>
      </c>
    </row>
    <row r="137405" spans="2:11" hidden="1" x14ac:dyDescent="0.35">
      <c r="B137405" t="s">
        <v>18353</v>
      </c>
      <c r="C137405" t="s">
        <v>634</v>
      </c>
      <c r="D137405" t="s">
        <v>23839</v>
      </c>
      <c r="E137405" t="s">
        <v>29184</v>
      </c>
      <c r="F137405" t="s">
        <v>30154</v>
      </c>
      <c r="J137405">
        <v>64456.31</v>
      </c>
      <c r="K137405">
        <v>64505</v>
      </c>
    </row>
    <row r="137406" spans="2:11" hidden="1" x14ac:dyDescent="0.35">
      <c r="B137406" t="s">
        <v>1141</v>
      </c>
      <c r="C137406" t="s">
        <v>47</v>
      </c>
      <c r="D137406" t="s">
        <v>32068</v>
      </c>
      <c r="E137406" t="s">
        <v>27856</v>
      </c>
      <c r="F137406" t="s">
        <v>31087</v>
      </c>
      <c r="J137406">
        <v>15812.6</v>
      </c>
      <c r="K137406">
        <v>53512</v>
      </c>
    </row>
    <row r="137407" spans="2:11" hidden="1" x14ac:dyDescent="0.35">
      <c r="B137407" t="s">
        <v>10795</v>
      </c>
      <c r="C137407" t="s">
        <v>32</v>
      </c>
      <c r="D137407" t="s">
        <v>32069</v>
      </c>
      <c r="E137407" t="s">
        <v>29776</v>
      </c>
      <c r="F137407" t="s">
        <v>32070</v>
      </c>
      <c r="J137407">
        <v>23566.89</v>
      </c>
      <c r="K137407">
        <v>27826</v>
      </c>
    </row>
    <row r="137408" spans="2:11" hidden="1" x14ac:dyDescent="0.35">
      <c r="B137408" t="s">
        <v>10207</v>
      </c>
      <c r="D137408" t="s">
        <v>10208</v>
      </c>
      <c r="E137408" t="s">
        <v>27864</v>
      </c>
      <c r="F137408" t="s">
        <v>5567</v>
      </c>
      <c r="J137408">
        <v>128790.54</v>
      </c>
      <c r="K137408">
        <v>85609</v>
      </c>
    </row>
    <row r="137409" spans="2:11" hidden="1" x14ac:dyDescent="0.35">
      <c r="B137409" t="s">
        <v>225</v>
      </c>
      <c r="C137409" t="s">
        <v>375</v>
      </c>
      <c r="D137409" t="s">
        <v>10209</v>
      </c>
      <c r="E137409" t="s">
        <v>27864</v>
      </c>
      <c r="F137409" t="s">
        <v>6551</v>
      </c>
      <c r="J137409">
        <v>135693.10999999999</v>
      </c>
      <c r="K137409">
        <v>85609</v>
      </c>
    </row>
    <row r="137410" spans="2:11" hidden="1" x14ac:dyDescent="0.35">
      <c r="B137410" t="s">
        <v>23168</v>
      </c>
      <c r="C137410" t="s">
        <v>383</v>
      </c>
      <c r="D137410" t="s">
        <v>30830</v>
      </c>
      <c r="E137410" t="s">
        <v>29461</v>
      </c>
      <c r="F137410" t="s">
        <v>29370</v>
      </c>
      <c r="J137410">
        <v>42173.49</v>
      </c>
      <c r="K137410">
        <v>44061</v>
      </c>
    </row>
    <row r="137411" spans="2:11" hidden="1" x14ac:dyDescent="0.35">
      <c r="B137411" t="s">
        <v>30831</v>
      </c>
      <c r="C137411" t="s">
        <v>124</v>
      </c>
      <c r="D137411" t="s">
        <v>30832</v>
      </c>
      <c r="E137411" t="s">
        <v>29308</v>
      </c>
      <c r="F137411" t="s">
        <v>29597</v>
      </c>
      <c r="J137411">
        <v>64706.31</v>
      </c>
      <c r="K137411">
        <v>64505</v>
      </c>
    </row>
    <row r="137412" spans="2:11" hidden="1" x14ac:dyDescent="0.35">
      <c r="B137412" t="s">
        <v>710</v>
      </c>
      <c r="D137412" t="s">
        <v>10216</v>
      </c>
      <c r="E137412" t="s">
        <v>27864</v>
      </c>
      <c r="F137412" t="s">
        <v>1501</v>
      </c>
      <c r="J137412">
        <v>104216.1</v>
      </c>
      <c r="K137412">
        <v>87924</v>
      </c>
    </row>
    <row r="137413" spans="2:11" hidden="1" x14ac:dyDescent="0.35">
      <c r="B137413" t="s">
        <v>29261</v>
      </c>
      <c r="C137413" t="s">
        <v>42</v>
      </c>
      <c r="D137413" t="s">
        <v>29262</v>
      </c>
      <c r="E137413" t="s">
        <v>27864</v>
      </c>
      <c r="F137413" t="s">
        <v>28008</v>
      </c>
      <c r="J137413">
        <v>119634.37</v>
      </c>
      <c r="K137413">
        <v>54454</v>
      </c>
    </row>
    <row r="137414" spans="2:11" hidden="1" x14ac:dyDescent="0.35">
      <c r="B137414" t="s">
        <v>2888</v>
      </c>
      <c r="C137414" t="s">
        <v>124</v>
      </c>
      <c r="D137414" t="s">
        <v>10218</v>
      </c>
      <c r="E137414" t="s">
        <v>27864</v>
      </c>
      <c r="F137414" t="s">
        <v>10219</v>
      </c>
      <c r="J137414">
        <v>104894.23</v>
      </c>
      <c r="K137414">
        <v>79544</v>
      </c>
    </row>
    <row r="137415" spans="2:11" hidden="1" x14ac:dyDescent="0.35">
      <c r="B137415" t="s">
        <v>3786</v>
      </c>
      <c r="C137415" t="s">
        <v>427</v>
      </c>
      <c r="D137415" t="s">
        <v>29263</v>
      </c>
      <c r="E137415" t="s">
        <v>27856</v>
      </c>
      <c r="F137415" t="s">
        <v>28024</v>
      </c>
      <c r="J137415">
        <v>79360.05</v>
      </c>
      <c r="K137415">
        <v>54454</v>
      </c>
    </row>
    <row r="137416" spans="2:11" hidden="1" x14ac:dyDescent="0.35">
      <c r="B137416" t="s">
        <v>10733</v>
      </c>
      <c r="C137416" t="s">
        <v>107</v>
      </c>
      <c r="D137416" t="s">
        <v>10255</v>
      </c>
      <c r="E137416" t="s">
        <v>1685</v>
      </c>
      <c r="F137416" t="s">
        <v>4155</v>
      </c>
      <c r="J137416">
        <v>118812.75</v>
      </c>
      <c r="K137416">
        <v>94637</v>
      </c>
    </row>
    <row r="137417" spans="2:11" hidden="1" x14ac:dyDescent="0.35">
      <c r="B137417" t="s">
        <v>478</v>
      </c>
      <c r="C137417" t="s">
        <v>107</v>
      </c>
      <c r="D137417" t="s">
        <v>10255</v>
      </c>
      <c r="E137417" t="s">
        <v>27858</v>
      </c>
      <c r="F137417" t="s">
        <v>6961</v>
      </c>
      <c r="J137417">
        <v>113431.47</v>
      </c>
      <c r="K137417">
        <v>79923</v>
      </c>
    </row>
    <row r="137418" spans="2:11" hidden="1" x14ac:dyDescent="0.35">
      <c r="B137418" t="s">
        <v>10259</v>
      </c>
      <c r="C137418" t="s">
        <v>14</v>
      </c>
      <c r="D137418" t="s">
        <v>10260</v>
      </c>
      <c r="E137418" t="s">
        <v>23826</v>
      </c>
      <c r="F137418" t="s">
        <v>1073</v>
      </c>
      <c r="J137418">
        <v>115985.21</v>
      </c>
      <c r="K137418">
        <v>93823</v>
      </c>
    </row>
    <row r="137419" spans="2:11" hidden="1" x14ac:dyDescent="0.35">
      <c r="B137419" t="s">
        <v>10264</v>
      </c>
      <c r="C137419" t="s">
        <v>134</v>
      </c>
      <c r="D137419" t="s">
        <v>10260</v>
      </c>
      <c r="E137419" t="s">
        <v>29472</v>
      </c>
      <c r="F137419" t="s">
        <v>1117</v>
      </c>
      <c r="J137419">
        <v>114430.96</v>
      </c>
      <c r="K137419">
        <v>83038</v>
      </c>
    </row>
    <row r="137420" spans="2:11" hidden="1" x14ac:dyDescent="0.35">
      <c r="B137420" t="s">
        <v>19294</v>
      </c>
      <c r="C137420" t="s">
        <v>42</v>
      </c>
      <c r="D137420" t="s">
        <v>10260</v>
      </c>
      <c r="E137420" t="s">
        <v>29277</v>
      </c>
      <c r="F137420" t="s">
        <v>1029</v>
      </c>
      <c r="J137420">
        <v>5193.33</v>
      </c>
      <c r="K137420">
        <v>24960</v>
      </c>
    </row>
    <row r="137421" spans="2:11" hidden="1" x14ac:dyDescent="0.35">
      <c r="B137421" t="s">
        <v>6828</v>
      </c>
      <c r="D137421" t="s">
        <v>10260</v>
      </c>
      <c r="E137421" t="s">
        <v>26240</v>
      </c>
      <c r="F137421" t="s">
        <v>450</v>
      </c>
      <c r="J137421">
        <v>60322.400000000001</v>
      </c>
      <c r="K137421">
        <v>63708</v>
      </c>
    </row>
    <row r="137422" spans="2:11" hidden="1" x14ac:dyDescent="0.35">
      <c r="B137422" t="s">
        <v>2328</v>
      </c>
      <c r="C137422" t="s">
        <v>47</v>
      </c>
      <c r="D137422" t="s">
        <v>10260</v>
      </c>
      <c r="E137422" t="s">
        <v>28039</v>
      </c>
      <c r="F137422" t="s">
        <v>31486</v>
      </c>
      <c r="J137422">
        <v>3742.3</v>
      </c>
      <c r="K137422">
        <v>37110</v>
      </c>
    </row>
    <row r="137423" spans="2:11" hidden="1" x14ac:dyDescent="0.35">
      <c r="B137423" t="s">
        <v>3188</v>
      </c>
      <c r="C137423" t="s">
        <v>124</v>
      </c>
      <c r="D137423" t="s">
        <v>10316</v>
      </c>
      <c r="E137423" t="s">
        <v>27864</v>
      </c>
      <c r="F137423" t="s">
        <v>28916</v>
      </c>
      <c r="J137423">
        <v>88181.11</v>
      </c>
      <c r="K137423">
        <v>54454</v>
      </c>
    </row>
    <row r="137424" spans="2:11" hidden="1" x14ac:dyDescent="0.35">
      <c r="B137424" t="s">
        <v>459</v>
      </c>
      <c r="C137424" t="s">
        <v>21</v>
      </c>
      <c r="D137424" t="s">
        <v>10316</v>
      </c>
      <c r="E137424" t="s">
        <v>29499</v>
      </c>
      <c r="F137424" t="s">
        <v>5933</v>
      </c>
      <c r="J137424">
        <v>104059.81</v>
      </c>
      <c r="K137424">
        <v>61104</v>
      </c>
    </row>
    <row r="137425" spans="2:11" hidden="1" x14ac:dyDescent="0.35">
      <c r="B137425" t="s">
        <v>23274</v>
      </c>
      <c r="D137425" t="s">
        <v>23275</v>
      </c>
      <c r="E137425" t="s">
        <v>29206</v>
      </c>
      <c r="F137425" t="s">
        <v>20225</v>
      </c>
      <c r="J137425">
        <v>14117.31</v>
      </c>
      <c r="K137425">
        <v>31200</v>
      </c>
    </row>
    <row r="137426" spans="2:11" hidden="1" x14ac:dyDescent="0.35">
      <c r="B137426" t="s">
        <v>25961</v>
      </c>
      <c r="D137426" t="s">
        <v>25962</v>
      </c>
      <c r="E137426" t="s">
        <v>29594</v>
      </c>
      <c r="F137426" t="s">
        <v>23830</v>
      </c>
      <c r="J137426">
        <v>52927.93</v>
      </c>
      <c r="K137426">
        <v>53134</v>
      </c>
    </row>
    <row r="137427" spans="2:11" hidden="1" x14ac:dyDescent="0.35">
      <c r="B137427" t="s">
        <v>809</v>
      </c>
      <c r="D137427" t="s">
        <v>19295</v>
      </c>
      <c r="E137427" t="s">
        <v>30825</v>
      </c>
      <c r="F137427" t="s">
        <v>16818</v>
      </c>
      <c r="J137427">
        <v>30557.48</v>
      </c>
      <c r="K137427">
        <v>41599</v>
      </c>
    </row>
    <row r="137428" spans="2:11" hidden="1" x14ac:dyDescent="0.35">
      <c r="B137428" t="s">
        <v>19316</v>
      </c>
      <c r="C137428" t="s">
        <v>124</v>
      </c>
      <c r="D137428" t="s">
        <v>10323</v>
      </c>
      <c r="E137428" t="s">
        <v>27878</v>
      </c>
      <c r="F137428" t="s">
        <v>28085</v>
      </c>
      <c r="J137428">
        <v>3998.7</v>
      </c>
      <c r="K137428">
        <v>28554</v>
      </c>
    </row>
    <row r="137429" spans="2:11" hidden="1" x14ac:dyDescent="0.35">
      <c r="B137429" t="s">
        <v>3256</v>
      </c>
      <c r="C137429" t="s">
        <v>60</v>
      </c>
      <c r="D137429" t="s">
        <v>10323</v>
      </c>
      <c r="E137429" t="s">
        <v>29185</v>
      </c>
      <c r="F137429" t="s">
        <v>10324</v>
      </c>
      <c r="J137429">
        <v>71521.36</v>
      </c>
      <c r="K137429">
        <v>43339</v>
      </c>
    </row>
    <row r="137430" spans="2:11" hidden="1" x14ac:dyDescent="0.35">
      <c r="B137430" t="s">
        <v>705</v>
      </c>
      <c r="C137430" t="s">
        <v>21</v>
      </c>
      <c r="D137430" t="s">
        <v>10330</v>
      </c>
      <c r="E137430" t="s">
        <v>29313</v>
      </c>
      <c r="F137430" t="s">
        <v>6784</v>
      </c>
      <c r="J137430">
        <v>49392.54</v>
      </c>
      <c r="K137430">
        <v>35712</v>
      </c>
    </row>
    <row r="137431" spans="2:11" hidden="1" x14ac:dyDescent="0.35">
      <c r="B137431" t="s">
        <v>23277</v>
      </c>
      <c r="D137431" t="s">
        <v>10332</v>
      </c>
      <c r="E137431" t="s">
        <v>29208</v>
      </c>
      <c r="F137431" t="s">
        <v>23278</v>
      </c>
      <c r="J137431">
        <v>73103.87</v>
      </c>
      <c r="K137431">
        <v>75716</v>
      </c>
    </row>
    <row r="137432" spans="2:11" hidden="1" x14ac:dyDescent="0.35">
      <c r="B137432" t="s">
        <v>3681</v>
      </c>
      <c r="C137432" t="s">
        <v>134</v>
      </c>
      <c r="D137432" t="s">
        <v>10332</v>
      </c>
      <c r="E137432" t="s">
        <v>29376</v>
      </c>
      <c r="F137432" t="s">
        <v>27865</v>
      </c>
      <c r="K137432">
        <v>21008</v>
      </c>
    </row>
    <row r="137433" spans="2:11" hidden="1" x14ac:dyDescent="0.35">
      <c r="B137433" t="s">
        <v>705</v>
      </c>
      <c r="C137433" t="s">
        <v>21</v>
      </c>
      <c r="D137433" t="s">
        <v>10332</v>
      </c>
      <c r="E137433" t="s">
        <v>28109</v>
      </c>
      <c r="F137433" t="s">
        <v>29701</v>
      </c>
      <c r="J137433">
        <v>45919.05</v>
      </c>
      <c r="K137433">
        <v>34080</v>
      </c>
    </row>
    <row r="137434" spans="2:11" hidden="1" x14ac:dyDescent="0.35">
      <c r="B137434" t="s">
        <v>25982</v>
      </c>
      <c r="C137434" t="s">
        <v>47</v>
      </c>
      <c r="D137434" t="s">
        <v>10332</v>
      </c>
      <c r="E137434" t="s">
        <v>30060</v>
      </c>
      <c r="F137434" t="s">
        <v>23891</v>
      </c>
      <c r="J137434">
        <v>39722.01</v>
      </c>
      <c r="K137434">
        <v>38760</v>
      </c>
    </row>
    <row r="137435" spans="2:11" hidden="1" x14ac:dyDescent="0.35">
      <c r="B137435" t="s">
        <v>30812</v>
      </c>
      <c r="D137435" t="s">
        <v>30813</v>
      </c>
      <c r="E137435" t="s">
        <v>29267</v>
      </c>
      <c r="F137435" t="s">
        <v>29685</v>
      </c>
      <c r="J137435">
        <v>37401.46</v>
      </c>
      <c r="K137435">
        <v>33199</v>
      </c>
    </row>
    <row r="137436" spans="2:11" hidden="1" x14ac:dyDescent="0.35">
      <c r="B137436" t="s">
        <v>32071</v>
      </c>
      <c r="D137436" t="s">
        <v>32072</v>
      </c>
      <c r="E137436" t="s">
        <v>27943</v>
      </c>
      <c r="F137436" t="s">
        <v>32073</v>
      </c>
      <c r="J137436">
        <v>20288.75</v>
      </c>
      <c r="K137436">
        <v>33048</v>
      </c>
    </row>
    <row r="137437" spans="2:11" hidden="1" x14ac:dyDescent="0.35">
      <c r="B137437" t="s">
        <v>2200</v>
      </c>
      <c r="C137437" t="s">
        <v>32</v>
      </c>
      <c r="D137437" t="s">
        <v>10341</v>
      </c>
      <c r="E137437" t="s">
        <v>27864</v>
      </c>
      <c r="F137437" t="s">
        <v>5567</v>
      </c>
      <c r="J137437">
        <v>84332.46</v>
      </c>
      <c r="K137437">
        <v>85609</v>
      </c>
    </row>
    <row r="137438" spans="2:11" hidden="1" x14ac:dyDescent="0.35">
      <c r="B137438" t="s">
        <v>2158</v>
      </c>
      <c r="C137438" t="s">
        <v>134</v>
      </c>
      <c r="D137438" t="s">
        <v>10341</v>
      </c>
      <c r="E137438" t="s">
        <v>29728</v>
      </c>
      <c r="F137438" t="s">
        <v>425</v>
      </c>
      <c r="J137438">
        <v>74537.36</v>
      </c>
      <c r="K137438">
        <v>73868</v>
      </c>
    </row>
    <row r="137439" spans="2:11" hidden="1" x14ac:dyDescent="0.35">
      <c r="B137439" t="s">
        <v>1267</v>
      </c>
      <c r="C137439" t="s">
        <v>197</v>
      </c>
      <c r="D137439" t="s">
        <v>10341</v>
      </c>
      <c r="E137439" t="s">
        <v>23351</v>
      </c>
      <c r="F137439" t="s">
        <v>28218</v>
      </c>
      <c r="J137439">
        <v>50351.55</v>
      </c>
      <c r="K137439">
        <v>49887</v>
      </c>
    </row>
    <row r="137440" spans="2:11" hidden="1" x14ac:dyDescent="0.35">
      <c r="B137440" t="s">
        <v>7655</v>
      </c>
      <c r="C137440" t="s">
        <v>21</v>
      </c>
      <c r="D137440" t="s">
        <v>10341</v>
      </c>
      <c r="E137440" t="s">
        <v>27864</v>
      </c>
      <c r="F137440" t="s">
        <v>2265</v>
      </c>
      <c r="J137440">
        <v>146433.29999999999</v>
      </c>
      <c r="K137440">
        <v>87924</v>
      </c>
    </row>
    <row r="137441" spans="2:11" hidden="1" x14ac:dyDescent="0.35">
      <c r="B137441" t="s">
        <v>3101</v>
      </c>
      <c r="D137441" t="s">
        <v>10341</v>
      </c>
      <c r="E137441" t="s">
        <v>29279</v>
      </c>
      <c r="F137441" t="s">
        <v>29444</v>
      </c>
      <c r="J137441">
        <v>36780.15</v>
      </c>
      <c r="K137441">
        <v>33132</v>
      </c>
    </row>
    <row r="137442" spans="2:11" hidden="1" x14ac:dyDescent="0.35">
      <c r="B137442" t="s">
        <v>1840</v>
      </c>
      <c r="C137442" t="s">
        <v>47</v>
      </c>
      <c r="D137442" t="s">
        <v>10341</v>
      </c>
      <c r="E137442" t="s">
        <v>27864</v>
      </c>
      <c r="F137442" t="s">
        <v>9431</v>
      </c>
      <c r="J137442">
        <v>97605.52</v>
      </c>
      <c r="K137442">
        <v>87151</v>
      </c>
    </row>
    <row r="137443" spans="2:11" hidden="1" x14ac:dyDescent="0.35">
      <c r="B137443" t="s">
        <v>5233</v>
      </c>
      <c r="C137443" t="s">
        <v>38</v>
      </c>
      <c r="D137443" t="s">
        <v>10392</v>
      </c>
      <c r="E137443" t="s">
        <v>29208</v>
      </c>
      <c r="F137443" t="s">
        <v>28018</v>
      </c>
      <c r="J137443">
        <v>69316.009999999995</v>
      </c>
      <c r="K137443">
        <v>70100</v>
      </c>
    </row>
    <row r="137444" spans="2:11" hidden="1" x14ac:dyDescent="0.35">
      <c r="B137444" t="s">
        <v>10402</v>
      </c>
      <c r="C137444" t="s">
        <v>139</v>
      </c>
      <c r="D137444" t="s">
        <v>10403</v>
      </c>
      <c r="E137444" t="s">
        <v>28486</v>
      </c>
      <c r="F137444" t="s">
        <v>10404</v>
      </c>
      <c r="J137444">
        <v>45238.68</v>
      </c>
      <c r="K137444">
        <v>43173</v>
      </c>
    </row>
    <row r="137445" spans="2:11" hidden="1" x14ac:dyDescent="0.35">
      <c r="B137445" t="s">
        <v>27835</v>
      </c>
      <c r="C137445" t="s">
        <v>14</v>
      </c>
      <c r="D137445" t="s">
        <v>23280</v>
      </c>
      <c r="E137445" t="s">
        <v>29463</v>
      </c>
      <c r="F137445" t="s">
        <v>27239</v>
      </c>
      <c r="J137445">
        <v>28893.3</v>
      </c>
      <c r="K137445">
        <v>35329</v>
      </c>
    </row>
    <row r="137446" spans="2:11" hidden="1" x14ac:dyDescent="0.35">
      <c r="B137446" t="s">
        <v>12317</v>
      </c>
      <c r="C137446" t="s">
        <v>375</v>
      </c>
      <c r="D137446" t="s">
        <v>30826</v>
      </c>
      <c r="E137446" t="s">
        <v>29421</v>
      </c>
      <c r="F137446" t="s">
        <v>29404</v>
      </c>
      <c r="J137446">
        <v>47568.17</v>
      </c>
      <c r="K137446">
        <v>47604</v>
      </c>
    </row>
    <row r="137447" spans="2:11" hidden="1" x14ac:dyDescent="0.35">
      <c r="B137447" t="s">
        <v>1587</v>
      </c>
      <c r="C137447" t="s">
        <v>21</v>
      </c>
      <c r="D137447" t="s">
        <v>10405</v>
      </c>
      <c r="E137447" t="s">
        <v>34</v>
      </c>
      <c r="F137447" t="s">
        <v>10406</v>
      </c>
      <c r="J137447">
        <v>46447.66</v>
      </c>
      <c r="K137447">
        <v>46305</v>
      </c>
    </row>
    <row r="137448" spans="2:11" hidden="1" x14ac:dyDescent="0.35">
      <c r="B137448" t="s">
        <v>1862</v>
      </c>
      <c r="C137448" t="s">
        <v>112</v>
      </c>
      <c r="D137448" t="s">
        <v>25957</v>
      </c>
      <c r="E137448" t="s">
        <v>29397</v>
      </c>
      <c r="F137448" t="s">
        <v>30886</v>
      </c>
      <c r="K137448">
        <v>22318</v>
      </c>
    </row>
    <row r="137449" spans="2:11" hidden="1" x14ac:dyDescent="0.35">
      <c r="B137449" t="s">
        <v>1267</v>
      </c>
      <c r="C137449" t="s">
        <v>21</v>
      </c>
      <c r="D137449" t="s">
        <v>10407</v>
      </c>
      <c r="E137449" t="s">
        <v>1790</v>
      </c>
      <c r="F137449" t="s">
        <v>7916</v>
      </c>
      <c r="J137449">
        <v>156487.65</v>
      </c>
      <c r="K137449">
        <v>123441</v>
      </c>
    </row>
    <row r="137450" spans="2:11" hidden="1" x14ac:dyDescent="0.35">
      <c r="B137450" t="s">
        <v>30827</v>
      </c>
      <c r="C137450" t="s">
        <v>134</v>
      </c>
      <c r="D137450" t="s">
        <v>30828</v>
      </c>
      <c r="E137450" t="s">
        <v>29192</v>
      </c>
      <c r="F137450" t="s">
        <v>29370</v>
      </c>
      <c r="J137450">
        <v>89029.79</v>
      </c>
      <c r="K137450">
        <v>89100</v>
      </c>
    </row>
    <row r="137451" spans="2:11" hidden="1" x14ac:dyDescent="0.35">
      <c r="B137451" t="s">
        <v>23258</v>
      </c>
      <c r="C137451" t="s">
        <v>124</v>
      </c>
      <c r="D137451" t="s">
        <v>19318</v>
      </c>
      <c r="E137451" t="s">
        <v>29207</v>
      </c>
      <c r="F137451" t="s">
        <v>20497</v>
      </c>
      <c r="J137451">
        <v>6049.09</v>
      </c>
      <c r="K137451">
        <v>21008</v>
      </c>
    </row>
    <row r="137452" spans="2:11" hidden="1" x14ac:dyDescent="0.35">
      <c r="B137452" t="s">
        <v>536</v>
      </c>
      <c r="C137452" t="s">
        <v>21</v>
      </c>
      <c r="D137452" t="s">
        <v>25959</v>
      </c>
      <c r="E137452" t="s">
        <v>27864</v>
      </c>
      <c r="F137452" t="s">
        <v>24276</v>
      </c>
      <c r="J137452">
        <v>80899.070000000007</v>
      </c>
      <c r="K137452">
        <v>72254</v>
      </c>
    </row>
    <row r="137453" spans="2:11" hidden="1" x14ac:dyDescent="0.35">
      <c r="B137453" t="s">
        <v>1363</v>
      </c>
      <c r="C137453" t="s">
        <v>42</v>
      </c>
      <c r="D137453" t="s">
        <v>30836</v>
      </c>
      <c r="E137453" t="s">
        <v>29387</v>
      </c>
      <c r="F137453" t="s">
        <v>29432</v>
      </c>
      <c r="J137453">
        <v>17529.91</v>
      </c>
      <c r="K137453">
        <v>25709</v>
      </c>
    </row>
    <row r="137454" spans="2:11" hidden="1" x14ac:dyDescent="0.35">
      <c r="B137454" t="s">
        <v>2494</v>
      </c>
      <c r="C137454" t="s">
        <v>14</v>
      </c>
      <c r="D137454" t="s">
        <v>10408</v>
      </c>
      <c r="E137454" t="s">
        <v>23327</v>
      </c>
      <c r="F137454" t="s">
        <v>5231</v>
      </c>
      <c r="J137454">
        <v>92113.17</v>
      </c>
      <c r="K137454">
        <v>81700</v>
      </c>
    </row>
    <row r="137455" spans="2:11" hidden="1" x14ac:dyDescent="0.35">
      <c r="B137455" t="s">
        <v>556</v>
      </c>
      <c r="C137455" t="s">
        <v>14</v>
      </c>
      <c r="D137455" t="s">
        <v>10408</v>
      </c>
      <c r="E137455" t="s">
        <v>29268</v>
      </c>
      <c r="F137455" t="s">
        <v>3657</v>
      </c>
      <c r="J137455">
        <v>117576.34</v>
      </c>
      <c r="K137455">
        <v>94635</v>
      </c>
    </row>
    <row r="137456" spans="2:11" hidden="1" x14ac:dyDescent="0.35">
      <c r="B137456" t="s">
        <v>4910</v>
      </c>
      <c r="C137456" t="s">
        <v>47</v>
      </c>
      <c r="D137456" t="s">
        <v>10409</v>
      </c>
      <c r="E137456" t="s">
        <v>29598</v>
      </c>
      <c r="F137456" t="s">
        <v>10410</v>
      </c>
      <c r="J137456">
        <v>68584.509999999995</v>
      </c>
      <c r="K137456">
        <v>74579</v>
      </c>
    </row>
    <row r="137457" spans="2:11" hidden="1" x14ac:dyDescent="0.35">
      <c r="B137457" t="s">
        <v>1087</v>
      </c>
      <c r="C137457" t="s">
        <v>21</v>
      </c>
      <c r="D137457" t="s">
        <v>10419</v>
      </c>
      <c r="E137457" t="s">
        <v>30241</v>
      </c>
      <c r="F137457" t="s">
        <v>29503</v>
      </c>
      <c r="J137457">
        <v>43073.42</v>
      </c>
      <c r="K137457">
        <v>52268</v>
      </c>
    </row>
    <row r="137458" spans="2:11" hidden="1" x14ac:dyDescent="0.35">
      <c r="B137458" t="s">
        <v>473</v>
      </c>
      <c r="C137458" t="s">
        <v>112</v>
      </c>
      <c r="D137458" t="s">
        <v>10419</v>
      </c>
      <c r="E137458" t="s">
        <v>27864</v>
      </c>
      <c r="F137458" t="s">
        <v>2412</v>
      </c>
      <c r="J137458">
        <v>154401.71</v>
      </c>
      <c r="K137458">
        <v>92548</v>
      </c>
    </row>
    <row r="137459" spans="2:11" hidden="1" x14ac:dyDescent="0.35">
      <c r="B137459" t="s">
        <v>301</v>
      </c>
      <c r="C137459" t="s">
        <v>21</v>
      </c>
      <c r="D137459" t="s">
        <v>25974</v>
      </c>
      <c r="E137459" t="s">
        <v>29588</v>
      </c>
      <c r="F137459" t="s">
        <v>23820</v>
      </c>
      <c r="J137459">
        <v>52930.400000000001</v>
      </c>
      <c r="K137459">
        <v>53134</v>
      </c>
    </row>
    <row r="137460" spans="2:11" hidden="1" x14ac:dyDescent="0.35">
      <c r="B137460" t="s">
        <v>8550</v>
      </c>
      <c r="C137460" t="s">
        <v>38</v>
      </c>
      <c r="D137460" t="s">
        <v>29231</v>
      </c>
      <c r="E137460" t="s">
        <v>29184</v>
      </c>
      <c r="F137460" t="s">
        <v>28092</v>
      </c>
      <c r="J137460">
        <v>75765.009999999995</v>
      </c>
      <c r="K137460">
        <v>79651</v>
      </c>
    </row>
    <row r="137461" spans="2:11" hidden="1" x14ac:dyDescent="0.35">
      <c r="B137461" t="s">
        <v>2549</v>
      </c>
      <c r="C137461" t="s">
        <v>47</v>
      </c>
      <c r="D137461" t="s">
        <v>25977</v>
      </c>
      <c r="E137461" t="s">
        <v>29468</v>
      </c>
      <c r="F137461" t="s">
        <v>28085</v>
      </c>
      <c r="J137461">
        <v>6844.5</v>
      </c>
      <c r="K137461">
        <v>32131</v>
      </c>
    </row>
    <row r="137462" spans="2:11" hidden="1" x14ac:dyDescent="0.35">
      <c r="B137462" t="s">
        <v>51</v>
      </c>
      <c r="D137462" t="s">
        <v>25977</v>
      </c>
      <c r="E137462" t="s">
        <v>29194</v>
      </c>
      <c r="F137462" t="s">
        <v>6548</v>
      </c>
      <c r="J137462">
        <v>44392.7</v>
      </c>
      <c r="K137462">
        <v>33271</v>
      </c>
    </row>
    <row r="137463" spans="2:11" hidden="1" x14ac:dyDescent="0.35">
      <c r="B137463" t="s">
        <v>220</v>
      </c>
      <c r="C137463" t="s">
        <v>427</v>
      </c>
      <c r="D137463" t="s">
        <v>10424</v>
      </c>
      <c r="E137463" t="s">
        <v>29390</v>
      </c>
      <c r="F137463" t="s">
        <v>2538</v>
      </c>
      <c r="J137463">
        <v>93807.41</v>
      </c>
      <c r="K137463">
        <v>83557</v>
      </c>
    </row>
    <row r="137464" spans="2:11" hidden="1" x14ac:dyDescent="0.35">
      <c r="B137464" t="s">
        <v>3269</v>
      </c>
      <c r="C137464" t="s">
        <v>47</v>
      </c>
      <c r="D137464" t="s">
        <v>10424</v>
      </c>
      <c r="E137464" t="s">
        <v>27861</v>
      </c>
      <c r="F137464" t="s">
        <v>24064</v>
      </c>
      <c r="J137464">
        <v>37384</v>
      </c>
      <c r="K137464">
        <v>33441</v>
      </c>
    </row>
    <row r="137465" spans="2:11" hidden="1" x14ac:dyDescent="0.35">
      <c r="B137465" t="s">
        <v>1028</v>
      </c>
      <c r="C137465" t="s">
        <v>38</v>
      </c>
      <c r="D137465" t="s">
        <v>27</v>
      </c>
      <c r="E137465" t="s">
        <v>27864</v>
      </c>
      <c r="F137465" t="s">
        <v>7596</v>
      </c>
      <c r="J137465">
        <v>112973.18</v>
      </c>
      <c r="K137465">
        <v>85609</v>
      </c>
    </row>
    <row r="137466" spans="2:11" hidden="1" x14ac:dyDescent="0.35">
      <c r="B137466" t="s">
        <v>1082</v>
      </c>
      <c r="C137466" t="s">
        <v>42</v>
      </c>
      <c r="D137466" t="s">
        <v>27</v>
      </c>
      <c r="E137466" t="s">
        <v>29749</v>
      </c>
      <c r="F137466" t="s">
        <v>32074</v>
      </c>
      <c r="J137466">
        <v>30099.05</v>
      </c>
      <c r="K137466">
        <v>43395</v>
      </c>
    </row>
    <row r="137467" spans="2:11" hidden="1" x14ac:dyDescent="0.35">
      <c r="B137467" t="s">
        <v>1310</v>
      </c>
      <c r="C137467" t="s">
        <v>14</v>
      </c>
      <c r="D137467" t="s">
        <v>27</v>
      </c>
      <c r="E137467" t="s">
        <v>29187</v>
      </c>
      <c r="F137467" t="s">
        <v>1312</v>
      </c>
      <c r="J137467">
        <v>38866.839999999997</v>
      </c>
      <c r="K137467">
        <v>38523</v>
      </c>
    </row>
    <row r="137468" spans="2:11" hidden="1" x14ac:dyDescent="0.35">
      <c r="B137468" t="s">
        <v>1313</v>
      </c>
      <c r="C137468" t="s">
        <v>8</v>
      </c>
      <c r="D137468" t="s">
        <v>27</v>
      </c>
      <c r="E137468" t="s">
        <v>29214</v>
      </c>
      <c r="F137468" t="s">
        <v>1215</v>
      </c>
      <c r="J137468">
        <v>6776.95</v>
      </c>
      <c r="K137468">
        <v>42745</v>
      </c>
    </row>
    <row r="137469" spans="2:11" hidden="1" x14ac:dyDescent="0.35">
      <c r="B137469" t="s">
        <v>1318</v>
      </c>
      <c r="C137469" t="s">
        <v>124</v>
      </c>
      <c r="D137469" t="s">
        <v>27</v>
      </c>
      <c r="E137469" t="s">
        <v>30866</v>
      </c>
      <c r="F137469" t="s">
        <v>1320</v>
      </c>
      <c r="J137469">
        <v>37610.36</v>
      </c>
      <c r="K137469">
        <v>42444</v>
      </c>
    </row>
    <row r="137470" spans="2:11" hidden="1" x14ac:dyDescent="0.35">
      <c r="B137470" t="s">
        <v>1326</v>
      </c>
      <c r="C137470" t="s">
        <v>21</v>
      </c>
      <c r="D137470" t="s">
        <v>27</v>
      </c>
      <c r="E137470" t="s">
        <v>29216</v>
      </c>
      <c r="F137470" t="s">
        <v>1327</v>
      </c>
      <c r="J137470">
        <v>34828</v>
      </c>
      <c r="K137470">
        <v>50928</v>
      </c>
    </row>
    <row r="137471" spans="2:11" hidden="1" x14ac:dyDescent="0.35">
      <c r="B137471" t="s">
        <v>17377</v>
      </c>
      <c r="C137471" t="s">
        <v>21</v>
      </c>
      <c r="D137471" t="s">
        <v>27</v>
      </c>
      <c r="E137471" t="s">
        <v>26059</v>
      </c>
      <c r="F137471" t="s">
        <v>30879</v>
      </c>
      <c r="J137471">
        <v>8103.55</v>
      </c>
      <c r="K137471">
        <v>85961</v>
      </c>
    </row>
    <row r="137472" spans="2:11" hidden="1" x14ac:dyDescent="0.35">
      <c r="B137472" t="s">
        <v>4586</v>
      </c>
      <c r="C137472" t="s">
        <v>3944</v>
      </c>
      <c r="D137472" t="s">
        <v>27</v>
      </c>
      <c r="E137472" t="s">
        <v>29340</v>
      </c>
      <c r="F137472" t="s">
        <v>30880</v>
      </c>
      <c r="J137472">
        <v>16304.32</v>
      </c>
      <c r="K137472">
        <v>43395</v>
      </c>
    </row>
    <row r="137473" spans="2:11" hidden="1" x14ac:dyDescent="0.35">
      <c r="B137473" t="s">
        <v>1336</v>
      </c>
      <c r="C137473" t="s">
        <v>8</v>
      </c>
      <c r="D137473" t="s">
        <v>27</v>
      </c>
      <c r="E137473" t="s">
        <v>16937</v>
      </c>
      <c r="F137473" t="s">
        <v>1163</v>
      </c>
      <c r="J137473">
        <v>12785.34</v>
      </c>
      <c r="K137473">
        <v>12998</v>
      </c>
    </row>
    <row r="137474" spans="2:11" hidden="1" x14ac:dyDescent="0.35">
      <c r="B137474" t="s">
        <v>459</v>
      </c>
      <c r="C137474" t="s">
        <v>42</v>
      </c>
      <c r="D137474" t="s">
        <v>27</v>
      </c>
      <c r="E137474" t="s">
        <v>29211</v>
      </c>
      <c r="F137474" t="s">
        <v>1337</v>
      </c>
      <c r="J137474">
        <v>30235.73</v>
      </c>
      <c r="K137474">
        <v>40274</v>
      </c>
    </row>
    <row r="137475" spans="2:11" hidden="1" x14ac:dyDescent="0.35">
      <c r="B137475" t="s">
        <v>17866</v>
      </c>
      <c r="C137475" t="s">
        <v>197</v>
      </c>
      <c r="D137475" t="s">
        <v>27</v>
      </c>
      <c r="E137475" t="s">
        <v>29277</v>
      </c>
      <c r="F137475" t="s">
        <v>30923</v>
      </c>
      <c r="J137475">
        <v>681.75</v>
      </c>
      <c r="K137475">
        <v>22880</v>
      </c>
    </row>
    <row r="137476" spans="2:11" hidden="1" x14ac:dyDescent="0.35">
      <c r="B137476" t="s">
        <v>27949</v>
      </c>
      <c r="C137476" t="s">
        <v>427</v>
      </c>
      <c r="D137476" t="s">
        <v>27</v>
      </c>
      <c r="E137476" t="s">
        <v>29217</v>
      </c>
      <c r="F137476" t="s">
        <v>27950</v>
      </c>
      <c r="J137476">
        <v>62513.93</v>
      </c>
      <c r="K137476">
        <v>62223</v>
      </c>
    </row>
    <row r="137477" spans="2:11" hidden="1" x14ac:dyDescent="0.35">
      <c r="B137477" t="s">
        <v>1338</v>
      </c>
      <c r="C137477" t="s">
        <v>107</v>
      </c>
      <c r="D137477" t="s">
        <v>27</v>
      </c>
      <c r="E137477" t="s">
        <v>27864</v>
      </c>
      <c r="F137477" t="s">
        <v>1340</v>
      </c>
      <c r="J137477">
        <v>87397.3</v>
      </c>
      <c r="K137477">
        <v>78791</v>
      </c>
    </row>
    <row r="137478" spans="2:11" hidden="1" x14ac:dyDescent="0.35">
      <c r="B137478" t="s">
        <v>18523</v>
      </c>
      <c r="D137478" t="s">
        <v>27</v>
      </c>
      <c r="E137478" t="s">
        <v>1388</v>
      </c>
      <c r="F137478" t="s">
        <v>30881</v>
      </c>
      <c r="J137478">
        <v>50582.400000000001</v>
      </c>
      <c r="K137478">
        <v>60000</v>
      </c>
    </row>
    <row r="137479" spans="2:11" hidden="1" x14ac:dyDescent="0.35">
      <c r="B137479" t="s">
        <v>870</v>
      </c>
      <c r="C137479" t="s">
        <v>47</v>
      </c>
      <c r="D137479" t="s">
        <v>27</v>
      </c>
      <c r="E137479" t="s">
        <v>29212</v>
      </c>
      <c r="F137479" t="s">
        <v>32075</v>
      </c>
      <c r="J137479">
        <v>8286.6299999999992</v>
      </c>
      <c r="K137479">
        <v>31225</v>
      </c>
    </row>
    <row r="137480" spans="2:11" hidden="1" x14ac:dyDescent="0.35">
      <c r="B137480" t="s">
        <v>26</v>
      </c>
      <c r="C137480" t="s">
        <v>14</v>
      </c>
      <c r="D137480" t="s">
        <v>27</v>
      </c>
      <c r="E137480" t="s">
        <v>29304</v>
      </c>
      <c r="F137480" t="s">
        <v>30</v>
      </c>
      <c r="J137480">
        <v>41444.42</v>
      </c>
      <c r="K137480">
        <v>41243</v>
      </c>
    </row>
    <row r="137481" spans="2:11" hidden="1" x14ac:dyDescent="0.35">
      <c r="B137481" t="s">
        <v>26</v>
      </c>
      <c r="C137481" t="s">
        <v>14</v>
      </c>
      <c r="D137481" t="s">
        <v>27</v>
      </c>
      <c r="E137481" t="s">
        <v>32033</v>
      </c>
      <c r="F137481" t="s">
        <v>28904</v>
      </c>
      <c r="J137481">
        <v>225</v>
      </c>
      <c r="K137481">
        <v>0</v>
      </c>
    </row>
    <row r="137482" spans="2:11" hidden="1" x14ac:dyDescent="0.35">
      <c r="B137482" t="s">
        <v>155</v>
      </c>
      <c r="C137482" t="s">
        <v>38</v>
      </c>
      <c r="D137482" t="s">
        <v>27</v>
      </c>
      <c r="E137482" t="s">
        <v>29310</v>
      </c>
      <c r="F137482" t="s">
        <v>158</v>
      </c>
      <c r="J137482">
        <v>50431.32</v>
      </c>
      <c r="K137482">
        <v>38523</v>
      </c>
    </row>
    <row r="137483" spans="2:11" hidden="1" x14ac:dyDescent="0.35">
      <c r="B137483" t="s">
        <v>80</v>
      </c>
      <c r="C137483" t="s">
        <v>124</v>
      </c>
      <c r="D137483" t="s">
        <v>27</v>
      </c>
      <c r="E137483" t="s">
        <v>27864</v>
      </c>
      <c r="F137483" t="s">
        <v>176</v>
      </c>
      <c r="J137483">
        <v>116172.02</v>
      </c>
      <c r="K137483">
        <v>92548</v>
      </c>
    </row>
    <row r="137484" spans="2:11" hidden="1" x14ac:dyDescent="0.35">
      <c r="B137484" t="s">
        <v>205</v>
      </c>
      <c r="C137484" t="s">
        <v>107</v>
      </c>
      <c r="D137484" t="s">
        <v>27</v>
      </c>
      <c r="E137484" t="s">
        <v>29312</v>
      </c>
      <c r="F137484" t="s">
        <v>208</v>
      </c>
      <c r="J137484">
        <v>97583.49</v>
      </c>
      <c r="K137484">
        <v>79165</v>
      </c>
    </row>
    <row r="137485" spans="2:11" hidden="1" x14ac:dyDescent="0.35">
      <c r="B137485" t="s">
        <v>209</v>
      </c>
      <c r="C137485" t="s">
        <v>38</v>
      </c>
      <c r="D137485" t="s">
        <v>27</v>
      </c>
      <c r="E137485" t="s">
        <v>27852</v>
      </c>
      <c r="F137485" t="s">
        <v>211</v>
      </c>
      <c r="J137485">
        <v>133233.84</v>
      </c>
      <c r="K137485">
        <v>101031</v>
      </c>
    </row>
    <row r="137486" spans="2:11" hidden="1" x14ac:dyDescent="0.35">
      <c r="B137486" t="s">
        <v>212</v>
      </c>
      <c r="C137486" t="s">
        <v>47</v>
      </c>
      <c r="D137486" t="s">
        <v>27</v>
      </c>
      <c r="E137486" t="s">
        <v>27861</v>
      </c>
      <c r="F137486" t="s">
        <v>215</v>
      </c>
      <c r="J137486">
        <v>23150.04</v>
      </c>
      <c r="K137486">
        <v>37427</v>
      </c>
    </row>
    <row r="137487" spans="2:11" hidden="1" x14ac:dyDescent="0.35">
      <c r="B137487" t="s">
        <v>7901</v>
      </c>
      <c r="D137487" t="s">
        <v>27</v>
      </c>
      <c r="E137487" t="s">
        <v>29198</v>
      </c>
      <c r="F137487" t="s">
        <v>30853</v>
      </c>
      <c r="J137487">
        <v>30350.97</v>
      </c>
      <c r="K137487">
        <v>34039</v>
      </c>
    </row>
    <row r="137488" spans="2:11" hidden="1" x14ac:dyDescent="0.35">
      <c r="B137488" t="s">
        <v>770</v>
      </c>
      <c r="C137488" t="s">
        <v>21</v>
      </c>
      <c r="D137488" t="s">
        <v>27</v>
      </c>
      <c r="E137488" t="s">
        <v>27864</v>
      </c>
      <c r="F137488" t="s">
        <v>26984</v>
      </c>
      <c r="J137488">
        <v>89508.84</v>
      </c>
      <c r="K137488">
        <v>68487</v>
      </c>
    </row>
    <row r="137489" spans="2:11" hidden="1" x14ac:dyDescent="0.35">
      <c r="B137489" t="s">
        <v>220</v>
      </c>
      <c r="C137489" t="s">
        <v>139</v>
      </c>
      <c r="D137489" t="s">
        <v>221</v>
      </c>
      <c r="E137489" t="s">
        <v>29307</v>
      </c>
      <c r="F137489" t="s">
        <v>224</v>
      </c>
      <c r="J137489">
        <v>92116.64</v>
      </c>
      <c r="K137489">
        <v>74712</v>
      </c>
    </row>
    <row r="137490" spans="2:11" hidden="1" x14ac:dyDescent="0.35">
      <c r="B137490" t="s">
        <v>331</v>
      </c>
      <c r="C137490" t="s">
        <v>38</v>
      </c>
      <c r="D137490" t="s">
        <v>27951</v>
      </c>
      <c r="E137490" t="s">
        <v>29335</v>
      </c>
      <c r="F137490" t="s">
        <v>19370</v>
      </c>
      <c r="J137490">
        <v>62391.75</v>
      </c>
      <c r="K137490">
        <v>62223</v>
      </c>
    </row>
    <row r="137491" spans="2:11" hidden="1" x14ac:dyDescent="0.35">
      <c r="B137491" t="s">
        <v>233</v>
      </c>
      <c r="C137491" t="s">
        <v>47</v>
      </c>
      <c r="D137491" t="s">
        <v>234</v>
      </c>
      <c r="E137491" t="s">
        <v>26697</v>
      </c>
      <c r="F137491" t="s">
        <v>236</v>
      </c>
      <c r="J137491">
        <v>60288.56</v>
      </c>
      <c r="K137491">
        <v>60012</v>
      </c>
    </row>
    <row r="137492" spans="2:11" hidden="1" x14ac:dyDescent="0.35">
      <c r="B137492" t="s">
        <v>1330</v>
      </c>
      <c r="C137492" t="s">
        <v>107</v>
      </c>
      <c r="D137492" t="s">
        <v>234</v>
      </c>
      <c r="E137492" t="s">
        <v>29491</v>
      </c>
      <c r="F137492" t="s">
        <v>30862</v>
      </c>
      <c r="J137492">
        <v>46914.12</v>
      </c>
      <c r="K137492">
        <v>51250</v>
      </c>
    </row>
    <row r="137493" spans="2:11" hidden="1" x14ac:dyDescent="0.35">
      <c r="B137493" t="s">
        <v>3403</v>
      </c>
      <c r="C137493" t="s">
        <v>32</v>
      </c>
      <c r="D137493" t="s">
        <v>234</v>
      </c>
      <c r="E137493" t="s">
        <v>27889</v>
      </c>
      <c r="F137493" t="s">
        <v>26963</v>
      </c>
      <c r="J137493">
        <v>37650.879999999997</v>
      </c>
      <c r="K137493">
        <v>35615</v>
      </c>
    </row>
    <row r="137494" spans="2:11" hidden="1" x14ac:dyDescent="0.35">
      <c r="B137494" t="s">
        <v>237</v>
      </c>
      <c r="C137494" t="s">
        <v>21</v>
      </c>
      <c r="D137494" t="s">
        <v>234</v>
      </c>
      <c r="E137494" t="s">
        <v>27889</v>
      </c>
      <c r="F137494" t="s">
        <v>238</v>
      </c>
      <c r="J137494">
        <v>43060.47</v>
      </c>
      <c r="K137494">
        <v>38819</v>
      </c>
    </row>
    <row r="137495" spans="2:11" hidden="1" x14ac:dyDescent="0.35">
      <c r="B137495" t="s">
        <v>237</v>
      </c>
      <c r="C137495" t="s">
        <v>21</v>
      </c>
      <c r="D137495" t="s">
        <v>234</v>
      </c>
      <c r="E137495" t="s">
        <v>32033</v>
      </c>
      <c r="F137495" t="s">
        <v>27159</v>
      </c>
      <c r="J137495">
        <v>200</v>
      </c>
      <c r="K137495">
        <v>0</v>
      </c>
    </row>
    <row r="137496" spans="2:11" hidden="1" x14ac:dyDescent="0.35">
      <c r="B137496" t="s">
        <v>13042</v>
      </c>
      <c r="C137496" t="s">
        <v>375</v>
      </c>
      <c r="D137496" t="s">
        <v>234</v>
      </c>
      <c r="E137496" t="s">
        <v>32033</v>
      </c>
      <c r="F137496" t="s">
        <v>2086</v>
      </c>
      <c r="J137496">
        <v>165</v>
      </c>
      <c r="K137496">
        <v>0</v>
      </c>
    </row>
    <row r="137497" spans="2:11" hidden="1" x14ac:dyDescent="0.35">
      <c r="B137497" t="s">
        <v>32076</v>
      </c>
      <c r="C137497" t="s">
        <v>60</v>
      </c>
      <c r="D137497" t="s">
        <v>234</v>
      </c>
      <c r="E137497" t="s">
        <v>16937</v>
      </c>
      <c r="F137497" t="s">
        <v>195</v>
      </c>
      <c r="J137497">
        <v>6422.29</v>
      </c>
      <c r="K137497">
        <v>10356</v>
      </c>
    </row>
    <row r="137498" spans="2:11" hidden="1" x14ac:dyDescent="0.35">
      <c r="B137498" t="s">
        <v>239</v>
      </c>
      <c r="C137498" t="s">
        <v>112</v>
      </c>
      <c r="D137498" t="s">
        <v>234</v>
      </c>
      <c r="E137498" t="s">
        <v>29340</v>
      </c>
      <c r="F137498" t="s">
        <v>241</v>
      </c>
      <c r="J137498">
        <v>55791.95</v>
      </c>
      <c r="K137498">
        <v>55603</v>
      </c>
    </row>
    <row r="137499" spans="2:11" hidden="1" x14ac:dyDescent="0.35">
      <c r="B137499" t="s">
        <v>242</v>
      </c>
      <c r="D137499" t="s">
        <v>234</v>
      </c>
      <c r="E137499" t="s">
        <v>29353</v>
      </c>
      <c r="F137499" t="s">
        <v>244</v>
      </c>
      <c r="J137499">
        <v>51248.68</v>
      </c>
      <c r="K137499">
        <v>43791</v>
      </c>
    </row>
    <row r="137500" spans="2:11" hidden="1" x14ac:dyDescent="0.35">
      <c r="B137500" t="s">
        <v>3075</v>
      </c>
      <c r="C137500" t="s">
        <v>134</v>
      </c>
      <c r="D137500" t="s">
        <v>32077</v>
      </c>
      <c r="E137500" t="s">
        <v>32033</v>
      </c>
      <c r="F137500" t="s">
        <v>28904</v>
      </c>
      <c r="J137500">
        <v>165</v>
      </c>
      <c r="K137500">
        <v>0</v>
      </c>
    </row>
    <row r="137501" spans="2:11" hidden="1" x14ac:dyDescent="0.35">
      <c r="B137501" t="s">
        <v>583</v>
      </c>
      <c r="C137501" t="s">
        <v>97</v>
      </c>
      <c r="D137501" t="s">
        <v>30867</v>
      </c>
      <c r="E137501" t="s">
        <v>29208</v>
      </c>
      <c r="F137501" t="s">
        <v>30868</v>
      </c>
      <c r="J137501">
        <v>65215.86</v>
      </c>
      <c r="K137501">
        <v>70283</v>
      </c>
    </row>
    <row r="137502" spans="2:11" hidden="1" x14ac:dyDescent="0.35">
      <c r="B137502" t="s">
        <v>5539</v>
      </c>
      <c r="D137502" t="s">
        <v>27953</v>
      </c>
      <c r="E137502" t="s">
        <v>27954</v>
      </c>
      <c r="F137502" t="s">
        <v>27940</v>
      </c>
      <c r="J137502">
        <v>47450.94</v>
      </c>
      <c r="K137502">
        <v>67219</v>
      </c>
    </row>
    <row r="137503" spans="2:11" hidden="1" x14ac:dyDescent="0.35">
      <c r="B137503" t="s">
        <v>30869</v>
      </c>
      <c r="C137503" t="s">
        <v>14</v>
      </c>
      <c r="D137503" t="s">
        <v>30870</v>
      </c>
      <c r="E137503" t="s">
        <v>29250</v>
      </c>
      <c r="F137503" t="s">
        <v>30871</v>
      </c>
      <c r="J137503">
        <v>52289.56</v>
      </c>
      <c r="K137503">
        <v>55665</v>
      </c>
    </row>
    <row r="137504" spans="2:11" hidden="1" x14ac:dyDescent="0.35">
      <c r="B137504" t="s">
        <v>255</v>
      </c>
      <c r="C137504" t="s">
        <v>21</v>
      </c>
      <c r="D137504" t="s">
        <v>27955</v>
      </c>
      <c r="E137504" t="s">
        <v>29354</v>
      </c>
      <c r="F137504" t="s">
        <v>27956</v>
      </c>
      <c r="J137504">
        <v>65800.639999999999</v>
      </c>
      <c r="K137504">
        <v>62218</v>
      </c>
    </row>
    <row r="137505" spans="2:11" hidden="1" x14ac:dyDescent="0.35">
      <c r="B137505" t="s">
        <v>27957</v>
      </c>
      <c r="C137505" t="s">
        <v>927</v>
      </c>
      <c r="D137505" t="s">
        <v>27955</v>
      </c>
      <c r="E137505" t="s">
        <v>29184</v>
      </c>
      <c r="F137505" t="s">
        <v>27958</v>
      </c>
      <c r="J137505">
        <v>67675.77</v>
      </c>
      <c r="K137505">
        <v>67138</v>
      </c>
    </row>
    <row r="137506" spans="2:11" hidden="1" x14ac:dyDescent="0.35">
      <c r="B137506" t="s">
        <v>14416</v>
      </c>
      <c r="C137506" t="s">
        <v>107</v>
      </c>
      <c r="D137506" t="s">
        <v>32078</v>
      </c>
      <c r="E137506" t="s">
        <v>23412</v>
      </c>
      <c r="F137506" t="s">
        <v>32079</v>
      </c>
      <c r="J137506">
        <v>0</v>
      </c>
      <c r="K137506">
        <v>65000</v>
      </c>
    </row>
    <row r="137507" spans="2:11" hidden="1" x14ac:dyDescent="0.35">
      <c r="B137507" t="s">
        <v>255</v>
      </c>
      <c r="C137507" t="s">
        <v>21</v>
      </c>
      <c r="D137507" t="s">
        <v>256</v>
      </c>
      <c r="E137507" t="s">
        <v>15772</v>
      </c>
      <c r="F137507" t="s">
        <v>258</v>
      </c>
      <c r="J137507">
        <v>65245.2</v>
      </c>
      <c r="K137507">
        <v>64603</v>
      </c>
    </row>
    <row r="137508" spans="2:11" hidden="1" x14ac:dyDescent="0.35">
      <c r="B137508" t="s">
        <v>18638</v>
      </c>
      <c r="D137508" t="s">
        <v>32080</v>
      </c>
      <c r="E137508" t="s">
        <v>29206</v>
      </c>
      <c r="F137508" t="s">
        <v>32081</v>
      </c>
      <c r="J137508">
        <v>20500.490000000002</v>
      </c>
      <c r="K137508">
        <v>65687</v>
      </c>
    </row>
    <row r="137509" spans="2:11" hidden="1" x14ac:dyDescent="0.35">
      <c r="B137509" t="s">
        <v>259</v>
      </c>
      <c r="C137509" t="s">
        <v>21</v>
      </c>
      <c r="D137509" t="s">
        <v>260</v>
      </c>
      <c r="E137509" t="s">
        <v>29206</v>
      </c>
      <c r="F137509" t="s">
        <v>263</v>
      </c>
      <c r="J137509">
        <v>41674.81</v>
      </c>
      <c r="K137509">
        <v>92102</v>
      </c>
    </row>
    <row r="137510" spans="2:11" hidden="1" x14ac:dyDescent="0.35">
      <c r="B137510" t="s">
        <v>27959</v>
      </c>
      <c r="C137510" t="s">
        <v>21</v>
      </c>
      <c r="D137510" t="s">
        <v>27960</v>
      </c>
      <c r="E137510" t="s">
        <v>29356</v>
      </c>
      <c r="F137510" t="s">
        <v>27869</v>
      </c>
      <c r="J137510">
        <v>63865.49</v>
      </c>
      <c r="K137510">
        <v>63663</v>
      </c>
    </row>
    <row r="137511" spans="2:11" hidden="1" x14ac:dyDescent="0.35">
      <c r="B137511" t="s">
        <v>27961</v>
      </c>
      <c r="D137511" t="s">
        <v>269</v>
      </c>
      <c r="E137511" t="s">
        <v>29209</v>
      </c>
      <c r="F137511" t="s">
        <v>27962</v>
      </c>
      <c r="J137511">
        <v>10727.1</v>
      </c>
      <c r="K137511">
        <v>30316</v>
      </c>
    </row>
    <row r="137512" spans="2:11" hidden="1" x14ac:dyDescent="0.35">
      <c r="B137512" t="s">
        <v>25972</v>
      </c>
      <c r="D137512" t="s">
        <v>19426</v>
      </c>
      <c r="E137512" t="s">
        <v>29319</v>
      </c>
      <c r="F137512" t="s">
        <v>25973</v>
      </c>
      <c r="J137512">
        <v>82300</v>
      </c>
      <c r="K137512">
        <v>52455</v>
      </c>
    </row>
    <row r="137513" spans="2:11" hidden="1" x14ac:dyDescent="0.35">
      <c r="B137513" t="s">
        <v>30884</v>
      </c>
      <c r="C137513" t="s">
        <v>383</v>
      </c>
      <c r="D137513" t="s">
        <v>30885</v>
      </c>
      <c r="E137513" t="s">
        <v>29396</v>
      </c>
      <c r="F137513" t="s">
        <v>30886</v>
      </c>
      <c r="J137513">
        <v>44403.72</v>
      </c>
      <c r="K137513">
        <v>49263</v>
      </c>
    </row>
    <row r="137514" spans="2:11" hidden="1" x14ac:dyDescent="0.35">
      <c r="B137514" t="s">
        <v>10222</v>
      </c>
      <c r="C137514" t="s">
        <v>134</v>
      </c>
      <c r="D137514" t="s">
        <v>10223</v>
      </c>
      <c r="E137514" t="s">
        <v>27852</v>
      </c>
      <c r="F137514" t="s">
        <v>6868</v>
      </c>
      <c r="J137514">
        <v>118316.54</v>
      </c>
      <c r="K137514">
        <v>91334</v>
      </c>
    </row>
    <row r="137515" spans="2:11" hidden="1" x14ac:dyDescent="0.35">
      <c r="B137515" t="s">
        <v>686</v>
      </c>
      <c r="D137515" t="s">
        <v>25954</v>
      </c>
      <c r="E137515" t="s">
        <v>27864</v>
      </c>
      <c r="F137515" t="s">
        <v>23820</v>
      </c>
      <c r="J137515">
        <v>112100.94</v>
      </c>
      <c r="K137515">
        <v>72254</v>
      </c>
    </row>
    <row r="137516" spans="2:11" hidden="1" x14ac:dyDescent="0.35">
      <c r="B137516" t="s">
        <v>797</v>
      </c>
      <c r="C137516" t="s">
        <v>124</v>
      </c>
      <c r="D137516" t="s">
        <v>19337</v>
      </c>
      <c r="E137516" t="s">
        <v>27858</v>
      </c>
      <c r="F137516" t="s">
        <v>19338</v>
      </c>
      <c r="J137516">
        <v>1000</v>
      </c>
      <c r="K137516">
        <v>77635</v>
      </c>
    </row>
    <row r="137517" spans="2:11" hidden="1" x14ac:dyDescent="0.35">
      <c r="B137517" t="s">
        <v>436</v>
      </c>
      <c r="C137517" t="s">
        <v>124</v>
      </c>
      <c r="D137517" t="s">
        <v>29264</v>
      </c>
      <c r="E137517" t="s">
        <v>27858</v>
      </c>
      <c r="F137517" t="s">
        <v>26006</v>
      </c>
      <c r="J137517">
        <v>82674.460000000006</v>
      </c>
      <c r="K137517">
        <v>73999</v>
      </c>
    </row>
    <row r="137518" spans="2:11" hidden="1" x14ac:dyDescent="0.35">
      <c r="B137518" t="s">
        <v>1241</v>
      </c>
      <c r="C137518" t="s">
        <v>107</v>
      </c>
      <c r="D137518" t="s">
        <v>10228</v>
      </c>
      <c r="E137518" t="s">
        <v>29812</v>
      </c>
      <c r="F137518" t="s">
        <v>525</v>
      </c>
      <c r="J137518">
        <v>92280.05</v>
      </c>
      <c r="K137518">
        <v>84177</v>
      </c>
    </row>
    <row r="137519" spans="2:11" hidden="1" x14ac:dyDescent="0.35">
      <c r="B137519" t="s">
        <v>536</v>
      </c>
      <c r="C137519" t="s">
        <v>21</v>
      </c>
      <c r="D137519" t="s">
        <v>19339</v>
      </c>
      <c r="E137519" t="s">
        <v>29468</v>
      </c>
      <c r="F137519" t="s">
        <v>16780</v>
      </c>
      <c r="J137519">
        <v>26076.26</v>
      </c>
      <c r="K137519">
        <v>32131</v>
      </c>
    </row>
    <row r="137520" spans="2:11" hidden="1" x14ac:dyDescent="0.35">
      <c r="B137520" t="s">
        <v>526</v>
      </c>
      <c r="C137520" t="s">
        <v>14</v>
      </c>
      <c r="D137520" t="s">
        <v>10231</v>
      </c>
      <c r="E137520" t="s">
        <v>27858</v>
      </c>
      <c r="F137520" t="s">
        <v>7118</v>
      </c>
      <c r="J137520">
        <v>83918.44</v>
      </c>
      <c r="K137520">
        <v>78394</v>
      </c>
    </row>
    <row r="137521" spans="2:11" hidden="1" x14ac:dyDescent="0.35">
      <c r="B137521" t="s">
        <v>32082</v>
      </c>
      <c r="D137521" t="s">
        <v>32083</v>
      </c>
      <c r="E137521" t="s">
        <v>29323</v>
      </c>
      <c r="F137521" t="s">
        <v>30886</v>
      </c>
      <c r="K137521">
        <v>74000</v>
      </c>
    </row>
    <row r="137522" spans="2:11" hidden="1" x14ac:dyDescent="0.35">
      <c r="B137522" t="s">
        <v>30833</v>
      </c>
      <c r="D137522" t="s">
        <v>10233</v>
      </c>
      <c r="E137522" t="s">
        <v>29389</v>
      </c>
      <c r="F137522" t="s">
        <v>29385</v>
      </c>
      <c r="J137522">
        <v>45622.63</v>
      </c>
      <c r="K137522">
        <v>45659</v>
      </c>
    </row>
    <row r="137523" spans="2:11" hidden="1" x14ac:dyDescent="0.35">
      <c r="B137523" t="s">
        <v>25949</v>
      </c>
      <c r="D137523" t="s">
        <v>10233</v>
      </c>
      <c r="E137523" t="s">
        <v>30418</v>
      </c>
      <c r="F137523" t="s">
        <v>23809</v>
      </c>
      <c r="J137523">
        <v>81416.22</v>
      </c>
      <c r="K137523">
        <v>82170</v>
      </c>
    </row>
    <row r="137524" spans="2:11" hidden="1" x14ac:dyDescent="0.35">
      <c r="B137524" t="s">
        <v>32084</v>
      </c>
      <c r="C137524" t="s">
        <v>124</v>
      </c>
      <c r="D137524" t="s">
        <v>10233</v>
      </c>
      <c r="E137524" t="s">
        <v>27856</v>
      </c>
      <c r="F137524" t="s">
        <v>31120</v>
      </c>
      <c r="J137524">
        <v>30889.79</v>
      </c>
      <c r="K137524">
        <v>53512</v>
      </c>
    </row>
    <row r="137525" spans="2:11" hidden="1" x14ac:dyDescent="0.35">
      <c r="B137525" t="s">
        <v>32085</v>
      </c>
      <c r="D137525" t="s">
        <v>10610</v>
      </c>
      <c r="E137525" t="s">
        <v>32086</v>
      </c>
      <c r="F137525" t="s">
        <v>30966</v>
      </c>
      <c r="J137525">
        <v>68505.7</v>
      </c>
      <c r="K137525">
        <v>89058</v>
      </c>
    </row>
    <row r="137526" spans="2:11" hidden="1" x14ac:dyDescent="0.35">
      <c r="B137526" t="s">
        <v>4367</v>
      </c>
      <c r="C137526" t="s">
        <v>21</v>
      </c>
      <c r="D137526" t="s">
        <v>10632</v>
      </c>
      <c r="E137526" t="s">
        <v>29307</v>
      </c>
      <c r="F137526" t="s">
        <v>2972</v>
      </c>
      <c r="J137526">
        <v>81025.740000000005</v>
      </c>
      <c r="K137526">
        <v>68751</v>
      </c>
    </row>
    <row r="137527" spans="2:11" hidden="1" x14ac:dyDescent="0.35">
      <c r="B137527" t="s">
        <v>301</v>
      </c>
      <c r="C137527" t="s">
        <v>38</v>
      </c>
      <c r="D137527" t="s">
        <v>10657</v>
      </c>
      <c r="E137527" t="s">
        <v>29578</v>
      </c>
      <c r="F137527" t="s">
        <v>10658</v>
      </c>
      <c r="J137527">
        <v>74302.460000000006</v>
      </c>
      <c r="K137527">
        <v>57916</v>
      </c>
    </row>
    <row r="137528" spans="2:11" hidden="1" x14ac:dyDescent="0.35">
      <c r="B137528" t="s">
        <v>10660</v>
      </c>
      <c r="C137528" t="s">
        <v>124</v>
      </c>
      <c r="D137528" t="s">
        <v>10661</v>
      </c>
      <c r="E137528" t="s">
        <v>29315</v>
      </c>
      <c r="F137528" t="s">
        <v>10662</v>
      </c>
      <c r="J137528">
        <v>95663.05</v>
      </c>
      <c r="K137528">
        <v>93738</v>
      </c>
    </row>
    <row r="137529" spans="2:11" hidden="1" x14ac:dyDescent="0.35">
      <c r="B137529" t="s">
        <v>10712</v>
      </c>
      <c r="D137529" t="s">
        <v>27986</v>
      </c>
      <c r="E137529" t="s">
        <v>29292</v>
      </c>
      <c r="F137529" t="s">
        <v>5477</v>
      </c>
      <c r="J137529">
        <v>65863.520000000004</v>
      </c>
      <c r="K137529">
        <v>60377</v>
      </c>
    </row>
    <row r="137530" spans="2:11" hidden="1" x14ac:dyDescent="0.35">
      <c r="B137530" t="s">
        <v>1267</v>
      </c>
      <c r="C137530" t="s">
        <v>21</v>
      </c>
      <c r="D137530" t="s">
        <v>25963</v>
      </c>
      <c r="E137530" t="s">
        <v>27864</v>
      </c>
      <c r="F137530" t="s">
        <v>23472</v>
      </c>
      <c r="J137530">
        <v>63209.23</v>
      </c>
      <c r="K137530">
        <v>64431</v>
      </c>
    </row>
    <row r="137531" spans="2:11" hidden="1" x14ac:dyDescent="0.35">
      <c r="B137531" t="s">
        <v>1401</v>
      </c>
      <c r="C137531" t="s">
        <v>112</v>
      </c>
      <c r="D137531" t="s">
        <v>10723</v>
      </c>
      <c r="E137531" t="s">
        <v>28302</v>
      </c>
      <c r="F137531" t="s">
        <v>27090</v>
      </c>
      <c r="J137531">
        <v>44862.13</v>
      </c>
      <c r="K137531">
        <v>46512</v>
      </c>
    </row>
    <row r="137532" spans="2:11" hidden="1" x14ac:dyDescent="0.35">
      <c r="B137532" t="s">
        <v>3482</v>
      </c>
      <c r="C137532" t="s">
        <v>14</v>
      </c>
      <c r="D137532" t="s">
        <v>10723</v>
      </c>
      <c r="E137532" t="s">
        <v>27864</v>
      </c>
      <c r="F137532" t="s">
        <v>19777</v>
      </c>
      <c r="J137532">
        <v>94903.97</v>
      </c>
      <c r="K137532">
        <v>72977</v>
      </c>
    </row>
    <row r="137533" spans="2:11" hidden="1" x14ac:dyDescent="0.35">
      <c r="B137533" t="s">
        <v>5203</v>
      </c>
      <c r="C137533" t="s">
        <v>139</v>
      </c>
      <c r="D137533" t="s">
        <v>10723</v>
      </c>
      <c r="E137533" t="s">
        <v>29250</v>
      </c>
      <c r="F137533" t="s">
        <v>27851</v>
      </c>
      <c r="J137533">
        <v>66607.66</v>
      </c>
      <c r="K137533">
        <v>65897</v>
      </c>
    </row>
    <row r="137534" spans="2:11" hidden="1" x14ac:dyDescent="0.35">
      <c r="B137534" t="s">
        <v>2645</v>
      </c>
      <c r="C137534" t="s">
        <v>38</v>
      </c>
      <c r="D137534" t="s">
        <v>29226</v>
      </c>
      <c r="E137534" t="s">
        <v>27858</v>
      </c>
      <c r="F137534" t="s">
        <v>20043</v>
      </c>
      <c r="J137534">
        <v>117151.28</v>
      </c>
      <c r="K137534">
        <v>74737</v>
      </c>
    </row>
    <row r="137535" spans="2:11" hidden="1" x14ac:dyDescent="0.35">
      <c r="B137535" t="s">
        <v>583</v>
      </c>
      <c r="C137535" t="s">
        <v>8</v>
      </c>
      <c r="D137535" t="s">
        <v>29227</v>
      </c>
      <c r="E137535" t="s">
        <v>30082</v>
      </c>
      <c r="F137535" t="s">
        <v>28106</v>
      </c>
      <c r="J137535">
        <v>92436.96</v>
      </c>
      <c r="K137535">
        <v>91800</v>
      </c>
    </row>
    <row r="137536" spans="2:11" hidden="1" x14ac:dyDescent="0.35">
      <c r="B137536" t="s">
        <v>27888</v>
      </c>
      <c r="C137536" t="s">
        <v>32</v>
      </c>
      <c r="D137536" t="s">
        <v>29228</v>
      </c>
      <c r="E137536" t="s">
        <v>23351</v>
      </c>
      <c r="F137536" t="s">
        <v>28218</v>
      </c>
      <c r="J137536">
        <v>54056.78</v>
      </c>
      <c r="K137536">
        <v>49887</v>
      </c>
    </row>
    <row r="137537" spans="2:11" hidden="1" x14ac:dyDescent="0.35">
      <c r="B137537" t="s">
        <v>1877</v>
      </c>
      <c r="C137537" t="s">
        <v>21</v>
      </c>
      <c r="D137537" t="s">
        <v>10732</v>
      </c>
      <c r="E137537" t="s">
        <v>29284</v>
      </c>
      <c r="F137537" t="s">
        <v>10118</v>
      </c>
      <c r="J137537">
        <v>70192.179999999993</v>
      </c>
      <c r="K137537">
        <v>58568</v>
      </c>
    </row>
    <row r="137538" spans="2:11" hidden="1" x14ac:dyDescent="0.35">
      <c r="B137538" t="s">
        <v>7614</v>
      </c>
      <c r="C137538" t="s">
        <v>139</v>
      </c>
      <c r="D137538" t="s">
        <v>10739</v>
      </c>
      <c r="E137538" t="s">
        <v>29966</v>
      </c>
      <c r="F137538" t="s">
        <v>4098</v>
      </c>
      <c r="J137538">
        <v>65310</v>
      </c>
      <c r="K137538">
        <v>64860</v>
      </c>
    </row>
    <row r="137539" spans="2:11" hidden="1" x14ac:dyDescent="0.35">
      <c r="B137539" t="s">
        <v>536</v>
      </c>
      <c r="C137539" t="s">
        <v>297</v>
      </c>
      <c r="D137539" t="s">
        <v>19340</v>
      </c>
      <c r="E137539" t="s">
        <v>27864</v>
      </c>
      <c r="F137539" t="s">
        <v>17616</v>
      </c>
      <c r="J137539">
        <v>73012.570000000007</v>
      </c>
      <c r="K137539">
        <v>72977</v>
      </c>
    </row>
    <row r="137540" spans="2:11" hidden="1" x14ac:dyDescent="0.35">
      <c r="B137540" t="s">
        <v>30911</v>
      </c>
      <c r="C137540" t="s">
        <v>2859</v>
      </c>
      <c r="D137540" t="s">
        <v>30912</v>
      </c>
      <c r="E137540" t="s">
        <v>27856</v>
      </c>
      <c r="F137540" t="s">
        <v>29256</v>
      </c>
      <c r="J137540">
        <v>39631.51</v>
      </c>
      <c r="K137540">
        <v>53512</v>
      </c>
    </row>
    <row r="137541" spans="2:11" hidden="1" x14ac:dyDescent="0.35">
      <c r="B137541" t="s">
        <v>4612</v>
      </c>
      <c r="C137541" t="s">
        <v>112</v>
      </c>
      <c r="D137541" t="s">
        <v>25983</v>
      </c>
      <c r="E137541" t="s">
        <v>27864</v>
      </c>
      <c r="F137541" t="s">
        <v>23795</v>
      </c>
      <c r="J137541">
        <v>76767.33</v>
      </c>
      <c r="K137541">
        <v>72254</v>
      </c>
    </row>
    <row r="137542" spans="2:11" hidden="1" x14ac:dyDescent="0.35">
      <c r="B137542" t="s">
        <v>212</v>
      </c>
      <c r="C137542" t="s">
        <v>8</v>
      </c>
      <c r="D137542" t="s">
        <v>29237</v>
      </c>
      <c r="E137542" t="s">
        <v>27858</v>
      </c>
      <c r="F137542" t="s">
        <v>28296</v>
      </c>
      <c r="J137542">
        <v>65534.27</v>
      </c>
      <c r="K137542">
        <v>55526</v>
      </c>
    </row>
    <row r="137543" spans="2:11" hidden="1" x14ac:dyDescent="0.35">
      <c r="B137543" t="s">
        <v>2938</v>
      </c>
      <c r="D137543" t="s">
        <v>29241</v>
      </c>
      <c r="E137543" t="s">
        <v>28265</v>
      </c>
      <c r="F137543" t="s">
        <v>28536</v>
      </c>
      <c r="J137543">
        <v>26655.9</v>
      </c>
      <c r="K137543">
        <v>30279</v>
      </c>
    </row>
    <row r="137544" spans="2:11" hidden="1" x14ac:dyDescent="0.35">
      <c r="B137544" t="s">
        <v>1241</v>
      </c>
      <c r="C137544" t="s">
        <v>8</v>
      </c>
      <c r="D137544" t="s">
        <v>32087</v>
      </c>
      <c r="E137544" t="s">
        <v>26095</v>
      </c>
      <c r="F137544" t="s">
        <v>30889</v>
      </c>
      <c r="J137544">
        <v>26145.8</v>
      </c>
      <c r="K137544">
        <v>34298</v>
      </c>
    </row>
    <row r="137545" spans="2:11" hidden="1" x14ac:dyDescent="0.35">
      <c r="B137545" t="s">
        <v>6265</v>
      </c>
      <c r="C137545" t="s">
        <v>112</v>
      </c>
      <c r="D137545" t="s">
        <v>33</v>
      </c>
      <c r="E137545" t="s">
        <v>29617</v>
      </c>
      <c r="F137545" t="s">
        <v>30908</v>
      </c>
      <c r="J137545">
        <v>39096.61</v>
      </c>
      <c r="K137545">
        <v>33446</v>
      </c>
    </row>
    <row r="137546" spans="2:11" hidden="1" x14ac:dyDescent="0.35">
      <c r="B137546" t="s">
        <v>31</v>
      </c>
      <c r="C137546" t="s">
        <v>32</v>
      </c>
      <c r="D137546" t="s">
        <v>33</v>
      </c>
      <c r="E137546" t="s">
        <v>34</v>
      </c>
      <c r="F137546" t="s">
        <v>36</v>
      </c>
      <c r="J137546">
        <v>61937.2</v>
      </c>
      <c r="K137546">
        <v>62006</v>
      </c>
    </row>
    <row r="137547" spans="2:11" hidden="1" x14ac:dyDescent="0.35">
      <c r="B137547" t="s">
        <v>2200</v>
      </c>
      <c r="C137547" t="s">
        <v>97</v>
      </c>
      <c r="D137547" t="s">
        <v>27891</v>
      </c>
      <c r="E137547" t="s">
        <v>26059</v>
      </c>
      <c r="F137547" t="s">
        <v>27892</v>
      </c>
      <c r="J137547">
        <v>68139.37</v>
      </c>
      <c r="K137547">
        <v>72487</v>
      </c>
    </row>
    <row r="137548" spans="2:11" hidden="1" x14ac:dyDescent="0.35">
      <c r="B137548" t="s">
        <v>29251</v>
      </c>
      <c r="C137548" t="s">
        <v>97</v>
      </c>
      <c r="D137548" t="s">
        <v>29252</v>
      </c>
      <c r="E137548" t="s">
        <v>27858</v>
      </c>
      <c r="F137548" t="s">
        <v>29253</v>
      </c>
      <c r="J137548">
        <v>80513.820000000007</v>
      </c>
      <c r="K137548">
        <v>55526</v>
      </c>
    </row>
    <row r="137549" spans="2:11" hidden="1" x14ac:dyDescent="0.35">
      <c r="B137549" t="s">
        <v>993</v>
      </c>
      <c r="D137549" t="s">
        <v>27893</v>
      </c>
      <c r="E137549" t="s">
        <v>29208</v>
      </c>
      <c r="F137549" t="s">
        <v>27894</v>
      </c>
      <c r="J137549">
        <v>66426.91</v>
      </c>
      <c r="K137549">
        <v>70276</v>
      </c>
    </row>
    <row r="137550" spans="2:11" hidden="1" x14ac:dyDescent="0.35">
      <c r="B137550" t="s">
        <v>4527</v>
      </c>
      <c r="C137550" t="s">
        <v>134</v>
      </c>
      <c r="D137550" t="s">
        <v>29255</v>
      </c>
      <c r="E137550" t="s">
        <v>29193</v>
      </c>
      <c r="F137550" t="s">
        <v>29256</v>
      </c>
      <c r="J137550">
        <v>21436.639999999999</v>
      </c>
      <c r="K137550">
        <v>33280</v>
      </c>
    </row>
    <row r="137551" spans="2:11" hidden="1" x14ac:dyDescent="0.35">
      <c r="B137551" t="s">
        <v>3484</v>
      </c>
      <c r="D137551" t="s">
        <v>25993</v>
      </c>
      <c r="E137551" t="s">
        <v>26094</v>
      </c>
      <c r="F137551" t="s">
        <v>25996</v>
      </c>
      <c r="J137551">
        <v>77965.59</v>
      </c>
      <c r="K137551">
        <v>77880</v>
      </c>
    </row>
    <row r="137552" spans="2:11" hidden="1" x14ac:dyDescent="0.35">
      <c r="B137552" t="s">
        <v>129</v>
      </c>
      <c r="C137552" t="s">
        <v>21</v>
      </c>
      <c r="D137552" t="s">
        <v>130</v>
      </c>
      <c r="E137552" t="s">
        <v>23460</v>
      </c>
      <c r="F137552" t="s">
        <v>132</v>
      </c>
      <c r="J137552">
        <v>84375.18</v>
      </c>
      <c r="K137552">
        <v>69595</v>
      </c>
    </row>
    <row r="137553" spans="2:11" hidden="1" x14ac:dyDescent="0.35">
      <c r="B137553" t="s">
        <v>148</v>
      </c>
      <c r="C137553" t="s">
        <v>149</v>
      </c>
      <c r="D137553" t="s">
        <v>150</v>
      </c>
      <c r="E137553" t="s">
        <v>27852</v>
      </c>
      <c r="F137553" t="s">
        <v>100</v>
      </c>
      <c r="J137553">
        <v>133980.53</v>
      </c>
      <c r="K137553">
        <v>94231</v>
      </c>
    </row>
    <row r="137554" spans="2:11" hidden="1" x14ac:dyDescent="0.35">
      <c r="B137554" t="s">
        <v>15736</v>
      </c>
      <c r="C137554" t="s">
        <v>21</v>
      </c>
      <c r="D137554" t="s">
        <v>16829</v>
      </c>
      <c r="E137554" t="s">
        <v>29257</v>
      </c>
      <c r="F137554" t="s">
        <v>6717</v>
      </c>
      <c r="J137554">
        <v>72776.28</v>
      </c>
      <c r="K137554">
        <v>51583</v>
      </c>
    </row>
    <row r="137555" spans="2:11" hidden="1" x14ac:dyDescent="0.35">
      <c r="B137555" t="s">
        <v>23352</v>
      </c>
      <c r="C137555" t="s">
        <v>14</v>
      </c>
      <c r="D137555" t="s">
        <v>23344</v>
      </c>
      <c r="E137555" t="s">
        <v>27878</v>
      </c>
      <c r="F137555" t="s">
        <v>28346</v>
      </c>
      <c r="J137555">
        <v>8498.56</v>
      </c>
      <c r="K137555">
        <v>28554</v>
      </c>
    </row>
    <row r="137556" spans="2:11" hidden="1" x14ac:dyDescent="0.35">
      <c r="B137556" t="s">
        <v>23361</v>
      </c>
      <c r="C137556" t="s">
        <v>42</v>
      </c>
      <c r="D137556" t="s">
        <v>23344</v>
      </c>
      <c r="E137556" t="s">
        <v>27878</v>
      </c>
      <c r="F137556" t="s">
        <v>28346</v>
      </c>
      <c r="J137556">
        <v>6435.32</v>
      </c>
      <c r="K137556">
        <v>28554</v>
      </c>
    </row>
    <row r="137557" spans="2:11" hidden="1" x14ac:dyDescent="0.35">
      <c r="B137557" t="s">
        <v>892</v>
      </c>
      <c r="C137557" t="s">
        <v>134</v>
      </c>
      <c r="D137557" t="s">
        <v>186</v>
      </c>
      <c r="E137557" t="s">
        <v>29415</v>
      </c>
      <c r="F137557" t="s">
        <v>1299</v>
      </c>
      <c r="J137557">
        <v>60397.01</v>
      </c>
      <c r="K137557">
        <v>59593</v>
      </c>
    </row>
    <row r="137558" spans="2:11" hidden="1" x14ac:dyDescent="0.35">
      <c r="B137558" t="s">
        <v>27896</v>
      </c>
      <c r="D137558" t="s">
        <v>27897</v>
      </c>
      <c r="E137558" t="s">
        <v>29184</v>
      </c>
      <c r="F137558" t="s">
        <v>27898</v>
      </c>
      <c r="J137558">
        <v>68181.58</v>
      </c>
      <c r="K137558">
        <v>66118</v>
      </c>
    </row>
    <row r="137559" spans="2:11" hidden="1" x14ac:dyDescent="0.35">
      <c r="B137559" t="s">
        <v>166</v>
      </c>
      <c r="D137559" t="s">
        <v>27900</v>
      </c>
      <c r="E137559" t="s">
        <v>3659</v>
      </c>
      <c r="F137559" t="s">
        <v>170</v>
      </c>
      <c r="J137559">
        <v>37291.660000000003</v>
      </c>
      <c r="K137559">
        <v>36043</v>
      </c>
    </row>
    <row r="137560" spans="2:11" hidden="1" x14ac:dyDescent="0.35">
      <c r="B137560" t="s">
        <v>388</v>
      </c>
      <c r="C137560" t="s">
        <v>21</v>
      </c>
      <c r="D137560" t="s">
        <v>389</v>
      </c>
      <c r="E137560" t="s">
        <v>29186</v>
      </c>
      <c r="F137560" t="s">
        <v>392</v>
      </c>
      <c r="J137560">
        <v>47971.35</v>
      </c>
      <c r="K137560">
        <v>47787</v>
      </c>
    </row>
    <row r="137561" spans="2:11" hidden="1" x14ac:dyDescent="0.35">
      <c r="B137561" t="s">
        <v>30913</v>
      </c>
      <c r="D137561" t="s">
        <v>30914</v>
      </c>
      <c r="E137561" t="s">
        <v>29468</v>
      </c>
      <c r="F137561" t="s">
        <v>30915</v>
      </c>
      <c r="J137561">
        <v>31679.01</v>
      </c>
      <c r="K137561">
        <v>33095</v>
      </c>
    </row>
    <row r="137562" spans="2:11" hidden="1" x14ac:dyDescent="0.35">
      <c r="B137562" t="s">
        <v>408</v>
      </c>
      <c r="C137562" t="s">
        <v>124</v>
      </c>
      <c r="D137562" t="s">
        <v>10562</v>
      </c>
      <c r="E137562" t="s">
        <v>30455</v>
      </c>
      <c r="F137562" t="s">
        <v>2568</v>
      </c>
      <c r="J137562">
        <v>41635.980000000003</v>
      </c>
      <c r="K137562">
        <v>45187</v>
      </c>
    </row>
    <row r="137563" spans="2:11" hidden="1" x14ac:dyDescent="0.35">
      <c r="B137563" t="s">
        <v>446</v>
      </c>
      <c r="D137563" t="s">
        <v>10242</v>
      </c>
      <c r="E137563" t="s">
        <v>27861</v>
      </c>
      <c r="F137563" t="s">
        <v>26032</v>
      </c>
      <c r="J137563">
        <v>37027.410000000003</v>
      </c>
      <c r="K137563">
        <v>32734</v>
      </c>
    </row>
    <row r="137564" spans="2:11" hidden="1" x14ac:dyDescent="0.35">
      <c r="B137564" t="s">
        <v>6580</v>
      </c>
      <c r="C137564" t="s">
        <v>38</v>
      </c>
      <c r="D137564" t="s">
        <v>10242</v>
      </c>
      <c r="E137564" t="s">
        <v>29688</v>
      </c>
      <c r="F137564" t="s">
        <v>1658</v>
      </c>
      <c r="J137564">
        <v>41311.730000000003</v>
      </c>
      <c r="K137564">
        <v>42181</v>
      </c>
    </row>
    <row r="137565" spans="2:11" hidden="1" x14ac:dyDescent="0.35">
      <c r="B137565" t="s">
        <v>10249</v>
      </c>
      <c r="C137565" t="s">
        <v>38</v>
      </c>
      <c r="D137565" t="s">
        <v>10242</v>
      </c>
      <c r="E137565" t="s">
        <v>29215</v>
      </c>
      <c r="F137565" t="s">
        <v>10250</v>
      </c>
      <c r="J137565">
        <v>43437.94</v>
      </c>
      <c r="K137565">
        <v>42374</v>
      </c>
    </row>
    <row r="137566" spans="2:11" hidden="1" x14ac:dyDescent="0.35">
      <c r="B137566" t="s">
        <v>3169</v>
      </c>
      <c r="C137566" t="s">
        <v>21</v>
      </c>
      <c r="D137566" t="s">
        <v>10242</v>
      </c>
      <c r="E137566" t="s">
        <v>27864</v>
      </c>
      <c r="F137566" t="s">
        <v>17333</v>
      </c>
      <c r="J137566">
        <v>157902.74</v>
      </c>
      <c r="K137566">
        <v>75806</v>
      </c>
    </row>
    <row r="137567" spans="2:11" hidden="1" x14ac:dyDescent="0.35">
      <c r="B137567" t="s">
        <v>3317</v>
      </c>
      <c r="C137567" t="s">
        <v>42</v>
      </c>
      <c r="D137567" t="s">
        <v>10242</v>
      </c>
      <c r="E137567" t="s">
        <v>29771</v>
      </c>
      <c r="F137567" t="s">
        <v>19867</v>
      </c>
      <c r="J137567">
        <v>48864.08</v>
      </c>
      <c r="K137567">
        <v>47842</v>
      </c>
    </row>
    <row r="137568" spans="2:11" hidden="1" x14ac:dyDescent="0.35">
      <c r="B137568" t="s">
        <v>7889</v>
      </c>
      <c r="C137568" t="s">
        <v>124</v>
      </c>
      <c r="D137568" t="s">
        <v>10242</v>
      </c>
      <c r="E137568" t="s">
        <v>27864</v>
      </c>
      <c r="F137568" t="s">
        <v>2951</v>
      </c>
      <c r="J137568">
        <v>111403.78</v>
      </c>
      <c r="K137568">
        <v>88694</v>
      </c>
    </row>
    <row r="137569" spans="2:11" hidden="1" x14ac:dyDescent="0.35">
      <c r="B137569" t="s">
        <v>18355</v>
      </c>
      <c r="C137569" t="s">
        <v>112</v>
      </c>
      <c r="D137569" t="s">
        <v>10242</v>
      </c>
      <c r="E137569" t="s">
        <v>29277</v>
      </c>
      <c r="F137569" t="s">
        <v>31120</v>
      </c>
      <c r="J137569">
        <v>4032.32</v>
      </c>
      <c r="K137569">
        <v>21008</v>
      </c>
    </row>
    <row r="137570" spans="2:11" hidden="1" x14ac:dyDescent="0.35">
      <c r="B137570" t="s">
        <v>1063</v>
      </c>
      <c r="D137570" t="s">
        <v>10242</v>
      </c>
      <c r="E137570" t="s">
        <v>30816</v>
      </c>
      <c r="F137570" t="s">
        <v>338</v>
      </c>
      <c r="J137570">
        <v>104086.48</v>
      </c>
      <c r="K137570">
        <v>66537</v>
      </c>
    </row>
    <row r="137571" spans="2:11" hidden="1" x14ac:dyDescent="0.35">
      <c r="B137571" t="s">
        <v>3025</v>
      </c>
      <c r="C137571" t="s">
        <v>139</v>
      </c>
      <c r="D137571" t="s">
        <v>10242</v>
      </c>
      <c r="E137571" t="s">
        <v>29472</v>
      </c>
      <c r="F137571" t="s">
        <v>525</v>
      </c>
      <c r="J137571">
        <v>87804.39</v>
      </c>
      <c r="K137571">
        <v>85819</v>
      </c>
    </row>
    <row r="137572" spans="2:11" hidden="1" x14ac:dyDescent="0.35">
      <c r="B137572" t="s">
        <v>487</v>
      </c>
      <c r="D137572" t="s">
        <v>10242</v>
      </c>
      <c r="E137572" t="s">
        <v>29185</v>
      </c>
      <c r="F137572" t="s">
        <v>27059</v>
      </c>
      <c r="J137572">
        <v>52217.919999999998</v>
      </c>
      <c r="K137572">
        <v>36398</v>
      </c>
    </row>
    <row r="137573" spans="2:11" hidden="1" x14ac:dyDescent="0.35">
      <c r="B137573" t="s">
        <v>426</v>
      </c>
      <c r="C137573" t="s">
        <v>112</v>
      </c>
      <c r="D137573" t="s">
        <v>10242</v>
      </c>
      <c r="E137573" t="s">
        <v>29291</v>
      </c>
      <c r="F137573" t="s">
        <v>11842</v>
      </c>
      <c r="J137573">
        <v>37402.9</v>
      </c>
      <c r="K137573">
        <v>44179</v>
      </c>
    </row>
    <row r="137574" spans="2:11" hidden="1" x14ac:dyDescent="0.35">
      <c r="B137574" t="s">
        <v>426</v>
      </c>
      <c r="C137574" t="s">
        <v>112</v>
      </c>
      <c r="D137574" t="s">
        <v>10242</v>
      </c>
      <c r="E137574" t="s">
        <v>29291</v>
      </c>
      <c r="F137574" t="s">
        <v>23282</v>
      </c>
      <c r="J137574">
        <v>41533.370000000003</v>
      </c>
      <c r="K137574">
        <v>41995</v>
      </c>
    </row>
    <row r="137575" spans="2:11" hidden="1" x14ac:dyDescent="0.35">
      <c r="B137575" t="s">
        <v>10276</v>
      </c>
      <c r="C137575" t="s">
        <v>21</v>
      </c>
      <c r="D137575" t="s">
        <v>10242</v>
      </c>
      <c r="E137575" t="s">
        <v>29468</v>
      </c>
      <c r="F137575" t="s">
        <v>10277</v>
      </c>
      <c r="J137575">
        <v>47610.94</v>
      </c>
      <c r="K137575">
        <v>43137</v>
      </c>
    </row>
    <row r="137576" spans="2:11" hidden="1" x14ac:dyDescent="0.35">
      <c r="B137576" t="s">
        <v>29083</v>
      </c>
      <c r="C137576" t="s">
        <v>124</v>
      </c>
      <c r="D137576" t="s">
        <v>10242</v>
      </c>
      <c r="E137576" t="s">
        <v>29397</v>
      </c>
      <c r="F137576" t="s">
        <v>27231</v>
      </c>
      <c r="J137576">
        <v>6361.71</v>
      </c>
      <c r="K137576">
        <v>22880</v>
      </c>
    </row>
    <row r="137577" spans="2:11" hidden="1" x14ac:dyDescent="0.35">
      <c r="B137577" t="s">
        <v>1267</v>
      </c>
      <c r="C137577" t="s">
        <v>21</v>
      </c>
      <c r="D137577" t="s">
        <v>10242</v>
      </c>
      <c r="E137577" t="s">
        <v>905</v>
      </c>
      <c r="F137577" t="s">
        <v>609</v>
      </c>
      <c r="J137577">
        <v>77701.64</v>
      </c>
      <c r="K137577">
        <v>72622</v>
      </c>
    </row>
    <row r="137578" spans="2:11" hidden="1" x14ac:dyDescent="0.35">
      <c r="B137578" t="s">
        <v>2964</v>
      </c>
      <c r="C137578" t="s">
        <v>197</v>
      </c>
      <c r="D137578" t="s">
        <v>10242</v>
      </c>
      <c r="E137578" t="s">
        <v>23351</v>
      </c>
      <c r="F137578" t="s">
        <v>352</v>
      </c>
      <c r="J137578">
        <v>74558.25</v>
      </c>
      <c r="K137578">
        <v>69980</v>
      </c>
    </row>
    <row r="137579" spans="2:11" hidden="1" x14ac:dyDescent="0.35">
      <c r="B137579" t="s">
        <v>809</v>
      </c>
      <c r="D137579" t="s">
        <v>10242</v>
      </c>
      <c r="E137579" t="s">
        <v>16937</v>
      </c>
      <c r="F137579" t="s">
        <v>3231</v>
      </c>
      <c r="J137579">
        <v>10906.5</v>
      </c>
      <c r="K137579">
        <v>11303</v>
      </c>
    </row>
    <row r="137580" spans="2:11" hidden="1" x14ac:dyDescent="0.35">
      <c r="B137580" t="s">
        <v>10280</v>
      </c>
      <c r="C137580" t="s">
        <v>38</v>
      </c>
      <c r="D137580" t="s">
        <v>10242</v>
      </c>
      <c r="E137580" t="s">
        <v>23351</v>
      </c>
      <c r="F137580" t="s">
        <v>2711</v>
      </c>
      <c r="J137580">
        <v>74309.03</v>
      </c>
      <c r="K137580">
        <v>69980</v>
      </c>
    </row>
    <row r="137581" spans="2:11" hidden="1" x14ac:dyDescent="0.35">
      <c r="B137581" t="s">
        <v>1919</v>
      </c>
      <c r="C137581" t="s">
        <v>38</v>
      </c>
      <c r="D137581" t="s">
        <v>10242</v>
      </c>
      <c r="E137581" t="s">
        <v>29642</v>
      </c>
      <c r="F137581" t="s">
        <v>10281</v>
      </c>
      <c r="J137581">
        <v>59722.14</v>
      </c>
      <c r="K137581">
        <v>57916</v>
      </c>
    </row>
    <row r="137582" spans="2:11" hidden="1" x14ac:dyDescent="0.35">
      <c r="B137582" t="s">
        <v>10286</v>
      </c>
      <c r="D137582" t="s">
        <v>10242</v>
      </c>
      <c r="E137582" t="s">
        <v>16937</v>
      </c>
      <c r="F137582" t="s">
        <v>9571</v>
      </c>
      <c r="J137582">
        <v>10639.87</v>
      </c>
      <c r="K137582">
        <v>10974</v>
      </c>
    </row>
    <row r="137583" spans="2:11" hidden="1" x14ac:dyDescent="0.35">
      <c r="B137583" t="s">
        <v>797</v>
      </c>
      <c r="C137583" t="s">
        <v>149</v>
      </c>
      <c r="D137583" t="s">
        <v>10242</v>
      </c>
      <c r="E137583" t="s">
        <v>29390</v>
      </c>
      <c r="F137583" t="s">
        <v>1669</v>
      </c>
      <c r="J137583">
        <v>75011.97</v>
      </c>
      <c r="K137583">
        <v>78763</v>
      </c>
    </row>
    <row r="137584" spans="2:11" hidden="1" x14ac:dyDescent="0.35">
      <c r="B137584" t="s">
        <v>335</v>
      </c>
      <c r="D137584" t="s">
        <v>10242</v>
      </c>
      <c r="E137584" t="s">
        <v>29185</v>
      </c>
      <c r="F137584" t="s">
        <v>5928</v>
      </c>
      <c r="J137584">
        <v>41266.730000000003</v>
      </c>
      <c r="K137584">
        <v>39969</v>
      </c>
    </row>
    <row r="137585" spans="2:11" hidden="1" x14ac:dyDescent="0.35">
      <c r="B137585" t="s">
        <v>473</v>
      </c>
      <c r="C137585" t="s">
        <v>47</v>
      </c>
      <c r="D137585" t="s">
        <v>10242</v>
      </c>
      <c r="E137585" t="s">
        <v>27861</v>
      </c>
      <c r="F137585" t="s">
        <v>5347</v>
      </c>
      <c r="J137585">
        <v>40451.160000000003</v>
      </c>
      <c r="K137585">
        <v>34439</v>
      </c>
    </row>
    <row r="137586" spans="2:11" hidden="1" x14ac:dyDescent="0.35">
      <c r="B137586" t="s">
        <v>3095</v>
      </c>
      <c r="C137586" t="s">
        <v>427</v>
      </c>
      <c r="D137586" t="s">
        <v>10242</v>
      </c>
      <c r="E137586" t="s">
        <v>29279</v>
      </c>
      <c r="F137586" t="s">
        <v>10287</v>
      </c>
      <c r="J137586">
        <v>43019.29</v>
      </c>
      <c r="K137586">
        <v>36712</v>
      </c>
    </row>
    <row r="137587" spans="2:11" hidden="1" x14ac:dyDescent="0.35">
      <c r="B137587" t="s">
        <v>4096</v>
      </c>
      <c r="C137587" t="s">
        <v>21</v>
      </c>
      <c r="D137587" t="s">
        <v>10242</v>
      </c>
      <c r="E137587" t="s">
        <v>29419</v>
      </c>
      <c r="F137587" t="s">
        <v>28644</v>
      </c>
      <c r="J137587">
        <v>38829.599999999999</v>
      </c>
      <c r="K137587">
        <v>36561</v>
      </c>
    </row>
    <row r="137588" spans="2:11" hidden="1" x14ac:dyDescent="0.35">
      <c r="B137588" t="s">
        <v>80</v>
      </c>
      <c r="C137588" t="s">
        <v>47</v>
      </c>
      <c r="D137588" t="s">
        <v>10242</v>
      </c>
      <c r="E137588" t="s">
        <v>29188</v>
      </c>
      <c r="F137588" t="s">
        <v>27988</v>
      </c>
      <c r="J137588">
        <v>66555.47</v>
      </c>
      <c r="K137588">
        <v>45873</v>
      </c>
    </row>
    <row r="137589" spans="2:11" hidden="1" x14ac:dyDescent="0.35">
      <c r="B137589" t="s">
        <v>1996</v>
      </c>
      <c r="C137589" t="s">
        <v>112</v>
      </c>
      <c r="D137589" t="s">
        <v>10242</v>
      </c>
      <c r="E137589" t="s">
        <v>905</v>
      </c>
      <c r="F137589" t="s">
        <v>609</v>
      </c>
      <c r="J137589">
        <v>97867.36</v>
      </c>
      <c r="K137589">
        <v>72622</v>
      </c>
    </row>
    <row r="137590" spans="2:11" hidden="1" x14ac:dyDescent="0.35">
      <c r="B137590" t="s">
        <v>23318</v>
      </c>
      <c r="C137590" t="s">
        <v>134</v>
      </c>
      <c r="D137590" t="s">
        <v>10242</v>
      </c>
      <c r="E137590" t="s">
        <v>29325</v>
      </c>
      <c r="F137590" t="s">
        <v>9187</v>
      </c>
      <c r="J137590">
        <v>46425.18</v>
      </c>
      <c r="K137590">
        <v>50103</v>
      </c>
    </row>
    <row r="137591" spans="2:11" hidden="1" x14ac:dyDescent="0.35">
      <c r="B137591" t="s">
        <v>32088</v>
      </c>
      <c r="D137591" t="s">
        <v>10242</v>
      </c>
      <c r="E137591" t="s">
        <v>29277</v>
      </c>
      <c r="F137591" t="s">
        <v>30888</v>
      </c>
      <c r="J137591">
        <v>23495.97</v>
      </c>
      <c r="K137591">
        <v>32302</v>
      </c>
    </row>
    <row r="137592" spans="2:11" hidden="1" x14ac:dyDescent="0.35">
      <c r="B137592" t="s">
        <v>119</v>
      </c>
      <c r="C137592" t="s">
        <v>38</v>
      </c>
      <c r="D137592" t="s">
        <v>10242</v>
      </c>
      <c r="E137592" t="s">
        <v>27864</v>
      </c>
      <c r="F137592" t="s">
        <v>3781</v>
      </c>
      <c r="J137592">
        <v>84175.27</v>
      </c>
      <c r="K137592">
        <v>81045</v>
      </c>
    </row>
    <row r="137593" spans="2:11" hidden="1" x14ac:dyDescent="0.35">
      <c r="B137593" t="s">
        <v>32089</v>
      </c>
      <c r="D137593" t="s">
        <v>10242</v>
      </c>
      <c r="E137593" t="s">
        <v>29487</v>
      </c>
      <c r="F137593" t="s">
        <v>29404</v>
      </c>
      <c r="J137593">
        <v>11162.79</v>
      </c>
      <c r="K137593">
        <v>21008</v>
      </c>
    </row>
    <row r="137594" spans="2:11" hidden="1" x14ac:dyDescent="0.35">
      <c r="B137594" t="s">
        <v>9198</v>
      </c>
      <c r="D137594" t="s">
        <v>10242</v>
      </c>
      <c r="E137594" t="s">
        <v>29194</v>
      </c>
      <c r="F137594" t="s">
        <v>21307</v>
      </c>
      <c r="J137594">
        <v>39999.839999999997</v>
      </c>
      <c r="K137594">
        <v>32293</v>
      </c>
    </row>
    <row r="137595" spans="2:11" hidden="1" x14ac:dyDescent="0.35">
      <c r="B137595" t="s">
        <v>10288</v>
      </c>
      <c r="C137595" t="s">
        <v>14</v>
      </c>
      <c r="D137595" t="s">
        <v>26962</v>
      </c>
      <c r="E137595" t="s">
        <v>29292</v>
      </c>
      <c r="F137595" t="s">
        <v>3302</v>
      </c>
      <c r="J137595">
        <v>79915.460000000006</v>
      </c>
      <c r="K137595">
        <v>59244</v>
      </c>
    </row>
    <row r="137596" spans="2:11" hidden="1" x14ac:dyDescent="0.35">
      <c r="B137596" t="s">
        <v>6057</v>
      </c>
      <c r="C137596" t="s">
        <v>375</v>
      </c>
      <c r="D137596" t="s">
        <v>10292</v>
      </c>
      <c r="E137596" t="s">
        <v>27864</v>
      </c>
      <c r="F137596" t="s">
        <v>2918</v>
      </c>
      <c r="J137596">
        <v>108683.76</v>
      </c>
      <c r="K137596">
        <v>88694</v>
      </c>
    </row>
    <row r="137597" spans="2:11" hidden="1" x14ac:dyDescent="0.35">
      <c r="B137597" t="s">
        <v>522</v>
      </c>
      <c r="C137597" t="s">
        <v>197</v>
      </c>
      <c r="D137597" t="s">
        <v>32090</v>
      </c>
      <c r="E137597" t="s">
        <v>27954</v>
      </c>
      <c r="F137597" t="s">
        <v>30875</v>
      </c>
      <c r="K137597">
        <v>64505</v>
      </c>
    </row>
    <row r="137598" spans="2:11" hidden="1" x14ac:dyDescent="0.35">
      <c r="B137598" t="s">
        <v>10296</v>
      </c>
      <c r="C137598" t="s">
        <v>197</v>
      </c>
      <c r="D137598" t="s">
        <v>10297</v>
      </c>
      <c r="E137598" t="s">
        <v>29812</v>
      </c>
      <c r="F137598" t="s">
        <v>821</v>
      </c>
      <c r="J137598">
        <v>113703.73</v>
      </c>
      <c r="K137598">
        <v>81449</v>
      </c>
    </row>
    <row r="137599" spans="2:11" hidden="1" x14ac:dyDescent="0.35">
      <c r="B137599" t="s">
        <v>436</v>
      </c>
      <c r="C137599" t="s">
        <v>112</v>
      </c>
      <c r="D137599" t="s">
        <v>10298</v>
      </c>
      <c r="E137599" t="s">
        <v>29185</v>
      </c>
      <c r="F137599" t="s">
        <v>8388</v>
      </c>
      <c r="J137599">
        <v>46278.81</v>
      </c>
      <c r="K137599">
        <v>41093</v>
      </c>
    </row>
    <row r="137600" spans="2:11" hidden="1" x14ac:dyDescent="0.35">
      <c r="B137600" t="s">
        <v>1554</v>
      </c>
      <c r="C137600" t="s">
        <v>42</v>
      </c>
      <c r="D137600" t="s">
        <v>10298</v>
      </c>
      <c r="E137600" t="s">
        <v>30118</v>
      </c>
      <c r="F137600" t="s">
        <v>6833</v>
      </c>
      <c r="J137600">
        <v>56696.86</v>
      </c>
      <c r="K137600">
        <v>56092</v>
      </c>
    </row>
    <row r="137601" spans="2:11" hidden="1" x14ac:dyDescent="0.35">
      <c r="B137601" t="s">
        <v>10299</v>
      </c>
      <c r="C137601" t="s">
        <v>139</v>
      </c>
      <c r="D137601" t="s">
        <v>10298</v>
      </c>
      <c r="E137601" t="s">
        <v>29348</v>
      </c>
      <c r="F137601" t="s">
        <v>10300</v>
      </c>
      <c r="J137601">
        <v>58175.45</v>
      </c>
      <c r="K137601">
        <v>57857</v>
      </c>
    </row>
    <row r="137602" spans="2:11" hidden="1" x14ac:dyDescent="0.35">
      <c r="B137602" t="s">
        <v>23261</v>
      </c>
      <c r="D137602" t="s">
        <v>10304</v>
      </c>
      <c r="E137602" t="s">
        <v>27878</v>
      </c>
      <c r="F137602" t="s">
        <v>19815</v>
      </c>
      <c r="K137602">
        <v>28554</v>
      </c>
    </row>
    <row r="137603" spans="2:11" hidden="1" x14ac:dyDescent="0.35">
      <c r="B137603" t="s">
        <v>997</v>
      </c>
      <c r="C137603" t="s">
        <v>38</v>
      </c>
      <c r="D137603" t="s">
        <v>32091</v>
      </c>
      <c r="E137603" t="s">
        <v>29277</v>
      </c>
      <c r="F137603" t="s">
        <v>31077</v>
      </c>
      <c r="K137603">
        <v>29120</v>
      </c>
    </row>
    <row r="137604" spans="2:11" hidden="1" x14ac:dyDescent="0.35">
      <c r="B137604" t="s">
        <v>2315</v>
      </c>
      <c r="C137604" t="s">
        <v>112</v>
      </c>
      <c r="D137604" t="s">
        <v>10308</v>
      </c>
      <c r="E137604" t="s">
        <v>29440</v>
      </c>
      <c r="F137604" t="s">
        <v>10309</v>
      </c>
      <c r="J137604">
        <v>96438.06</v>
      </c>
      <c r="K137604">
        <v>51799</v>
      </c>
    </row>
    <row r="137605" spans="2:11" hidden="1" x14ac:dyDescent="0.35">
      <c r="B137605" t="s">
        <v>705</v>
      </c>
      <c r="C137605" t="s">
        <v>21</v>
      </c>
      <c r="D137605" t="s">
        <v>10310</v>
      </c>
      <c r="E137605" t="s">
        <v>27864</v>
      </c>
      <c r="F137605" t="s">
        <v>4277</v>
      </c>
      <c r="J137605">
        <v>86200.93</v>
      </c>
      <c r="K137605">
        <v>80295</v>
      </c>
    </row>
    <row r="137606" spans="2:11" hidden="1" x14ac:dyDescent="0.35">
      <c r="B137606" t="s">
        <v>7965</v>
      </c>
      <c r="C137606" t="s">
        <v>14</v>
      </c>
      <c r="D137606" t="s">
        <v>26444</v>
      </c>
      <c r="E137606" t="s">
        <v>27871</v>
      </c>
      <c r="F137606" t="s">
        <v>31077</v>
      </c>
      <c r="K137606">
        <v>23920</v>
      </c>
    </row>
    <row r="137607" spans="2:11" hidden="1" x14ac:dyDescent="0.35">
      <c r="B137607" t="s">
        <v>7109</v>
      </c>
      <c r="D137607" t="s">
        <v>26444</v>
      </c>
      <c r="E137607" t="s">
        <v>20886</v>
      </c>
      <c r="F137607" t="s">
        <v>30820</v>
      </c>
      <c r="J137607">
        <v>47902.59</v>
      </c>
      <c r="K137607">
        <v>47604</v>
      </c>
    </row>
    <row r="137608" spans="2:11" hidden="1" x14ac:dyDescent="0.35">
      <c r="B137608" t="s">
        <v>23268</v>
      </c>
      <c r="C137608" t="s">
        <v>197</v>
      </c>
      <c r="D137608" t="s">
        <v>23269</v>
      </c>
      <c r="E137608" t="s">
        <v>27864</v>
      </c>
      <c r="F137608" t="s">
        <v>21098</v>
      </c>
      <c r="J137608">
        <v>120388.38</v>
      </c>
      <c r="K137608">
        <v>72977</v>
      </c>
    </row>
    <row r="137609" spans="2:11" hidden="1" x14ac:dyDescent="0.35">
      <c r="B137609" t="s">
        <v>10313</v>
      </c>
      <c r="C137609" t="s">
        <v>139</v>
      </c>
      <c r="D137609" t="s">
        <v>10314</v>
      </c>
      <c r="E137609" t="s">
        <v>29212</v>
      </c>
      <c r="F137609" t="s">
        <v>2756</v>
      </c>
      <c r="J137609">
        <v>35934.629999999997</v>
      </c>
      <c r="K137609">
        <v>35711</v>
      </c>
    </row>
    <row r="137610" spans="2:11" hidden="1" x14ac:dyDescent="0.35">
      <c r="B137610" t="s">
        <v>30972</v>
      </c>
      <c r="D137610" t="s">
        <v>1189</v>
      </c>
      <c r="E137610" t="s">
        <v>27856</v>
      </c>
      <c r="F137610" t="s">
        <v>30853</v>
      </c>
      <c r="J137610">
        <v>51867.47</v>
      </c>
      <c r="K137610">
        <v>53512</v>
      </c>
    </row>
    <row r="137611" spans="2:11" hidden="1" x14ac:dyDescent="0.35">
      <c r="B137611" t="s">
        <v>1188</v>
      </c>
      <c r="C137611" t="s">
        <v>134</v>
      </c>
      <c r="D137611" t="s">
        <v>1189</v>
      </c>
      <c r="E137611" t="s">
        <v>27864</v>
      </c>
      <c r="F137611" t="s">
        <v>1191</v>
      </c>
      <c r="J137611">
        <v>149863.09</v>
      </c>
      <c r="K137611">
        <v>81045</v>
      </c>
    </row>
    <row r="137612" spans="2:11" hidden="1" x14ac:dyDescent="0.35">
      <c r="B137612" t="s">
        <v>1467</v>
      </c>
      <c r="C137612" t="s">
        <v>60</v>
      </c>
      <c r="D137612" t="s">
        <v>29280</v>
      </c>
      <c r="E137612" t="s">
        <v>23351</v>
      </c>
      <c r="F137612" t="s">
        <v>28218</v>
      </c>
      <c r="J137612">
        <v>66784.58</v>
      </c>
      <c r="K137612">
        <v>65334</v>
      </c>
    </row>
    <row r="137613" spans="2:11" hidden="1" x14ac:dyDescent="0.35">
      <c r="B137613" t="s">
        <v>1333</v>
      </c>
      <c r="C137613" t="s">
        <v>42</v>
      </c>
      <c r="D137613" t="s">
        <v>1197</v>
      </c>
      <c r="E137613" t="s">
        <v>29209</v>
      </c>
      <c r="F137613" t="s">
        <v>28004</v>
      </c>
      <c r="J137613">
        <v>42277.78</v>
      </c>
      <c r="K137613">
        <v>31225</v>
      </c>
    </row>
    <row r="137614" spans="2:11" hidden="1" x14ac:dyDescent="0.35">
      <c r="B137614" t="s">
        <v>5210</v>
      </c>
      <c r="C137614" t="s">
        <v>375</v>
      </c>
      <c r="D137614" t="s">
        <v>1197</v>
      </c>
      <c r="E137614" t="s">
        <v>27131</v>
      </c>
      <c r="F137614" t="s">
        <v>2417</v>
      </c>
      <c r="J137614">
        <v>47815.82</v>
      </c>
      <c r="K137614">
        <v>49548</v>
      </c>
    </row>
    <row r="137615" spans="2:11" hidden="1" x14ac:dyDescent="0.35">
      <c r="B137615" t="s">
        <v>2222</v>
      </c>
      <c r="C137615" t="s">
        <v>134</v>
      </c>
      <c r="D137615" t="s">
        <v>1197</v>
      </c>
      <c r="E137615" t="s">
        <v>27889</v>
      </c>
      <c r="F137615" t="s">
        <v>11597</v>
      </c>
      <c r="J137615">
        <v>65567.3</v>
      </c>
      <c r="K137615">
        <v>35615</v>
      </c>
    </row>
    <row r="137616" spans="2:11" hidden="1" x14ac:dyDescent="0.35">
      <c r="B137616" t="s">
        <v>1200</v>
      </c>
      <c r="D137616" t="s">
        <v>1201</v>
      </c>
      <c r="E137616" t="s">
        <v>29282</v>
      </c>
      <c r="F137616" t="s">
        <v>1204</v>
      </c>
      <c r="J137616">
        <v>79748.34</v>
      </c>
      <c r="K137616">
        <v>43645</v>
      </c>
    </row>
    <row r="137617" spans="2:11" hidden="1" x14ac:dyDescent="0.35">
      <c r="B137617" t="s">
        <v>32092</v>
      </c>
      <c r="C137617" t="s">
        <v>134</v>
      </c>
      <c r="D137617" t="s">
        <v>1205</v>
      </c>
      <c r="E137617" t="s">
        <v>29419</v>
      </c>
      <c r="F137617" t="s">
        <v>32093</v>
      </c>
      <c r="J137617">
        <v>17671.14</v>
      </c>
      <c r="K137617">
        <v>36223</v>
      </c>
    </row>
    <row r="137618" spans="2:11" hidden="1" x14ac:dyDescent="0.35">
      <c r="B137618" t="s">
        <v>29283</v>
      </c>
      <c r="C137618" t="s">
        <v>124</v>
      </c>
      <c r="D137618" t="s">
        <v>1205</v>
      </c>
      <c r="E137618" t="s">
        <v>23351</v>
      </c>
      <c r="F137618" t="s">
        <v>32094</v>
      </c>
      <c r="J137618">
        <v>59395.59</v>
      </c>
      <c r="K137618">
        <v>49887</v>
      </c>
    </row>
    <row r="137619" spans="2:11" hidden="1" x14ac:dyDescent="0.35">
      <c r="B137619" t="s">
        <v>705</v>
      </c>
      <c r="C137619" t="s">
        <v>47</v>
      </c>
      <c r="D137619" t="s">
        <v>1205</v>
      </c>
      <c r="E137619" t="s">
        <v>27889</v>
      </c>
      <c r="F137619" t="s">
        <v>25990</v>
      </c>
      <c r="J137619">
        <v>50695.360000000001</v>
      </c>
      <c r="K137619">
        <v>35615</v>
      </c>
    </row>
    <row r="137620" spans="2:11" hidden="1" x14ac:dyDescent="0.35">
      <c r="B137620" t="s">
        <v>10276</v>
      </c>
      <c r="C137620" t="s">
        <v>42</v>
      </c>
      <c r="D137620" t="s">
        <v>1205</v>
      </c>
      <c r="E137620" t="s">
        <v>16937</v>
      </c>
      <c r="F137620" t="s">
        <v>16975</v>
      </c>
      <c r="J137620">
        <v>11372.81</v>
      </c>
      <c r="K137620">
        <v>11303</v>
      </c>
    </row>
    <row r="137621" spans="2:11" hidden="1" x14ac:dyDescent="0.35">
      <c r="B137621" t="s">
        <v>119</v>
      </c>
      <c r="C137621" t="s">
        <v>38</v>
      </c>
      <c r="D137621" t="s">
        <v>1205</v>
      </c>
      <c r="E137621" t="s">
        <v>23387</v>
      </c>
      <c r="F137621" t="s">
        <v>32095</v>
      </c>
      <c r="J137621">
        <v>29640.13</v>
      </c>
      <c r="K137621">
        <v>38827</v>
      </c>
    </row>
    <row r="137622" spans="2:11" hidden="1" x14ac:dyDescent="0.35">
      <c r="B137622" t="s">
        <v>1213</v>
      </c>
      <c r="C137622" t="s">
        <v>14</v>
      </c>
      <c r="D137622" t="s">
        <v>1214</v>
      </c>
      <c r="E137622" t="s">
        <v>27934</v>
      </c>
      <c r="F137622" t="s">
        <v>1215</v>
      </c>
      <c r="J137622">
        <v>44312.72</v>
      </c>
      <c r="K137622">
        <v>42871</v>
      </c>
    </row>
    <row r="137623" spans="2:11" hidden="1" x14ac:dyDescent="0.35">
      <c r="B137623" t="s">
        <v>16057</v>
      </c>
      <c r="C137623" t="s">
        <v>42</v>
      </c>
      <c r="D137623" t="s">
        <v>23504</v>
      </c>
      <c r="E137623" t="s">
        <v>28005</v>
      </c>
      <c r="F137623" t="s">
        <v>23505</v>
      </c>
      <c r="J137623">
        <v>31958.1</v>
      </c>
      <c r="K137623">
        <v>30786</v>
      </c>
    </row>
    <row r="137624" spans="2:11" hidden="1" x14ac:dyDescent="0.35">
      <c r="B137624" t="s">
        <v>1216</v>
      </c>
      <c r="C137624" t="s">
        <v>47</v>
      </c>
      <c r="D137624" t="s">
        <v>1217</v>
      </c>
      <c r="E137624" t="s">
        <v>26003</v>
      </c>
      <c r="F137624" t="s">
        <v>1219</v>
      </c>
      <c r="J137624">
        <v>94639.59</v>
      </c>
      <c r="K137624">
        <v>95860</v>
      </c>
    </row>
    <row r="137625" spans="2:11" hidden="1" x14ac:dyDescent="0.35">
      <c r="B137625" t="s">
        <v>19710</v>
      </c>
      <c r="C137625" t="s">
        <v>375</v>
      </c>
      <c r="D137625" t="s">
        <v>19711</v>
      </c>
      <c r="E137625" t="s">
        <v>27858</v>
      </c>
      <c r="F137625" t="s">
        <v>19712</v>
      </c>
      <c r="J137625">
        <v>82417.58</v>
      </c>
      <c r="K137625">
        <v>77635</v>
      </c>
    </row>
    <row r="137626" spans="2:11" hidden="1" x14ac:dyDescent="0.35">
      <c r="B137626" t="s">
        <v>1224</v>
      </c>
      <c r="D137626" t="s">
        <v>1221</v>
      </c>
      <c r="E137626" t="s">
        <v>29311</v>
      </c>
      <c r="F137626" t="s">
        <v>1226</v>
      </c>
      <c r="J137626">
        <v>48002.25</v>
      </c>
      <c r="K137626">
        <v>44131</v>
      </c>
    </row>
    <row r="137627" spans="2:11" hidden="1" x14ac:dyDescent="0.35">
      <c r="B137627" t="s">
        <v>1227</v>
      </c>
      <c r="C137627" t="s">
        <v>197</v>
      </c>
      <c r="D137627" t="s">
        <v>1228</v>
      </c>
      <c r="E137627" t="s">
        <v>27889</v>
      </c>
      <c r="F137627" t="s">
        <v>1230</v>
      </c>
      <c r="J137627">
        <v>44210.94</v>
      </c>
      <c r="K137627">
        <v>38819</v>
      </c>
    </row>
    <row r="137628" spans="2:11" hidden="1" x14ac:dyDescent="0.35">
      <c r="B137628" t="s">
        <v>1341</v>
      </c>
      <c r="D137628" t="s">
        <v>1342</v>
      </c>
      <c r="E137628" t="s">
        <v>29186</v>
      </c>
      <c r="F137628" t="s">
        <v>1344</v>
      </c>
      <c r="J137628">
        <v>48343.54</v>
      </c>
      <c r="K137628">
        <v>47787</v>
      </c>
    </row>
    <row r="137629" spans="2:11" hidden="1" x14ac:dyDescent="0.35">
      <c r="B137629" t="s">
        <v>1772</v>
      </c>
      <c r="C137629" t="s">
        <v>32</v>
      </c>
      <c r="D137629" t="s">
        <v>28009</v>
      </c>
      <c r="E137629" t="s">
        <v>29316</v>
      </c>
      <c r="F137629" t="s">
        <v>29317</v>
      </c>
      <c r="J137629">
        <v>27722.09</v>
      </c>
      <c r="K137629">
        <v>27834</v>
      </c>
    </row>
    <row r="137630" spans="2:11" hidden="1" x14ac:dyDescent="0.35">
      <c r="B137630" t="s">
        <v>24591</v>
      </c>
      <c r="C137630" t="s">
        <v>297</v>
      </c>
      <c r="D137630" t="s">
        <v>28009</v>
      </c>
      <c r="E137630" t="s">
        <v>29188</v>
      </c>
      <c r="F137630" t="s">
        <v>27988</v>
      </c>
      <c r="J137630">
        <v>56235.29</v>
      </c>
      <c r="K137630">
        <v>47249</v>
      </c>
    </row>
    <row r="137631" spans="2:11" hidden="1" x14ac:dyDescent="0.35">
      <c r="B137631" t="s">
        <v>1346</v>
      </c>
      <c r="C137631" t="s">
        <v>139</v>
      </c>
      <c r="D137631" t="s">
        <v>1347</v>
      </c>
      <c r="E137631" t="s">
        <v>29206</v>
      </c>
      <c r="F137631" t="s">
        <v>1349</v>
      </c>
      <c r="J137631">
        <v>20188.29</v>
      </c>
      <c r="K137631">
        <v>29994</v>
      </c>
    </row>
    <row r="137632" spans="2:11" hidden="1" x14ac:dyDescent="0.35">
      <c r="B137632" t="s">
        <v>18161</v>
      </c>
      <c r="C137632" t="s">
        <v>124</v>
      </c>
      <c r="D137632" t="s">
        <v>611</v>
      </c>
      <c r="E137632" t="s">
        <v>29277</v>
      </c>
      <c r="F137632" t="s">
        <v>32056</v>
      </c>
      <c r="J137632">
        <v>0</v>
      </c>
      <c r="K137632">
        <v>22880</v>
      </c>
    </row>
    <row r="137633" spans="2:11" hidden="1" x14ac:dyDescent="0.35">
      <c r="B137633" t="s">
        <v>6320</v>
      </c>
      <c r="C137633" t="s">
        <v>197</v>
      </c>
      <c r="D137633" t="s">
        <v>16974</v>
      </c>
      <c r="E137633" t="s">
        <v>29206</v>
      </c>
      <c r="F137633" t="s">
        <v>32096</v>
      </c>
      <c r="J137633">
        <v>15946.79</v>
      </c>
      <c r="K137633">
        <v>48027</v>
      </c>
    </row>
    <row r="137634" spans="2:11" hidden="1" x14ac:dyDescent="0.35">
      <c r="B137634" t="s">
        <v>1355</v>
      </c>
      <c r="D137634" t="s">
        <v>1356</v>
      </c>
      <c r="E137634" t="s">
        <v>32097</v>
      </c>
      <c r="F137634" t="s">
        <v>1357</v>
      </c>
      <c r="J137634">
        <v>59163.56</v>
      </c>
      <c r="K137634">
        <v>56008</v>
      </c>
    </row>
    <row r="137635" spans="2:11" hidden="1" x14ac:dyDescent="0.35">
      <c r="B137635" t="s">
        <v>1358</v>
      </c>
      <c r="D137635" t="s">
        <v>1356</v>
      </c>
      <c r="E137635" t="s">
        <v>29209</v>
      </c>
      <c r="F137635" t="s">
        <v>1360</v>
      </c>
      <c r="J137635">
        <v>40786.76</v>
      </c>
      <c r="K137635">
        <v>38864</v>
      </c>
    </row>
    <row r="137636" spans="2:11" hidden="1" x14ac:dyDescent="0.35">
      <c r="B137636" t="s">
        <v>710</v>
      </c>
      <c r="D137636" t="s">
        <v>19724</v>
      </c>
      <c r="E137636" t="s">
        <v>29338</v>
      </c>
      <c r="F137636" t="s">
        <v>27014</v>
      </c>
      <c r="J137636">
        <v>43395.09</v>
      </c>
      <c r="K137636">
        <v>35798</v>
      </c>
    </row>
    <row r="137637" spans="2:11" hidden="1" x14ac:dyDescent="0.35">
      <c r="B137637" t="s">
        <v>705</v>
      </c>
      <c r="C137637" t="s">
        <v>107</v>
      </c>
      <c r="D137637" t="s">
        <v>19724</v>
      </c>
      <c r="E137637" t="s">
        <v>29308</v>
      </c>
      <c r="F137637" t="s">
        <v>27938</v>
      </c>
      <c r="J137637">
        <v>82915.13</v>
      </c>
      <c r="K137637">
        <v>81588</v>
      </c>
    </row>
    <row r="137638" spans="2:11" hidden="1" x14ac:dyDescent="0.35">
      <c r="B137638" t="s">
        <v>220</v>
      </c>
      <c r="C137638" t="s">
        <v>38</v>
      </c>
      <c r="D137638" t="s">
        <v>1377</v>
      </c>
      <c r="E137638" t="s">
        <v>30936</v>
      </c>
      <c r="F137638" t="s">
        <v>26053</v>
      </c>
      <c r="J137638">
        <v>61825.37</v>
      </c>
      <c r="K137638">
        <v>62505</v>
      </c>
    </row>
    <row r="137639" spans="2:11" hidden="1" x14ac:dyDescent="0.35">
      <c r="B137639" t="s">
        <v>15116</v>
      </c>
      <c r="C137639" t="s">
        <v>47</v>
      </c>
      <c r="D137639" t="s">
        <v>1377</v>
      </c>
      <c r="E137639" t="s">
        <v>26094</v>
      </c>
      <c r="F137639" t="s">
        <v>32098</v>
      </c>
      <c r="J137639">
        <v>37918.269999999997</v>
      </c>
      <c r="K137639">
        <v>91285</v>
      </c>
    </row>
    <row r="137640" spans="2:11" hidden="1" x14ac:dyDescent="0.35">
      <c r="B137640" t="s">
        <v>7286</v>
      </c>
      <c r="C137640" t="s">
        <v>197</v>
      </c>
      <c r="D137640" t="s">
        <v>1377</v>
      </c>
      <c r="E137640" t="s">
        <v>29206</v>
      </c>
      <c r="F137640" t="s">
        <v>30937</v>
      </c>
      <c r="J137640">
        <v>5675</v>
      </c>
      <c r="K137640">
        <v>41600</v>
      </c>
    </row>
    <row r="137641" spans="2:11" hidden="1" x14ac:dyDescent="0.35">
      <c r="B137641" t="s">
        <v>1378</v>
      </c>
      <c r="D137641" t="s">
        <v>1379</v>
      </c>
      <c r="E137641" t="s">
        <v>23327</v>
      </c>
      <c r="F137641" t="s">
        <v>1381</v>
      </c>
      <c r="J137641">
        <v>96431.05</v>
      </c>
      <c r="K137641">
        <v>81700</v>
      </c>
    </row>
    <row r="137642" spans="2:11" hidden="1" x14ac:dyDescent="0.35">
      <c r="B137642" t="s">
        <v>225</v>
      </c>
      <c r="C137642" t="s">
        <v>21</v>
      </c>
      <c r="D137642" t="s">
        <v>32099</v>
      </c>
      <c r="E137642" t="s">
        <v>32097</v>
      </c>
      <c r="F137642" t="s">
        <v>19728</v>
      </c>
      <c r="J137642">
        <v>83593.38</v>
      </c>
      <c r="K137642">
        <v>47871</v>
      </c>
    </row>
    <row r="137643" spans="2:11" hidden="1" x14ac:dyDescent="0.35">
      <c r="B137643" t="s">
        <v>101</v>
      </c>
      <c r="D137643" t="s">
        <v>102</v>
      </c>
      <c r="E137643" t="s">
        <v>29780</v>
      </c>
      <c r="F137643" t="s">
        <v>105</v>
      </c>
      <c r="J137643">
        <v>42393.77</v>
      </c>
      <c r="K137643">
        <v>43346</v>
      </c>
    </row>
    <row r="137644" spans="2:11" hidden="1" x14ac:dyDescent="0.35">
      <c r="B137644" t="s">
        <v>9312</v>
      </c>
      <c r="D137644" t="s">
        <v>1383</v>
      </c>
      <c r="E137644" t="s">
        <v>26137</v>
      </c>
      <c r="F137644" t="s">
        <v>30945</v>
      </c>
      <c r="J137644">
        <v>131946.66</v>
      </c>
      <c r="K137644">
        <v>131101</v>
      </c>
    </row>
    <row r="137645" spans="2:11" hidden="1" x14ac:dyDescent="0.35">
      <c r="B137645" t="s">
        <v>536</v>
      </c>
      <c r="C137645" t="s">
        <v>21</v>
      </c>
      <c r="D137645" t="s">
        <v>29366</v>
      </c>
      <c r="E137645" t="s">
        <v>23351</v>
      </c>
      <c r="F137645" t="s">
        <v>29367</v>
      </c>
      <c r="J137645">
        <v>52489.1</v>
      </c>
      <c r="K137645">
        <v>49887</v>
      </c>
    </row>
    <row r="137646" spans="2:11" hidden="1" x14ac:dyDescent="0.35">
      <c r="B137646" t="s">
        <v>19729</v>
      </c>
      <c r="C137646" t="s">
        <v>47</v>
      </c>
      <c r="D137646" t="s">
        <v>19730</v>
      </c>
      <c r="E137646" t="s">
        <v>16937</v>
      </c>
      <c r="F137646" t="s">
        <v>16955</v>
      </c>
      <c r="J137646">
        <v>11423.64</v>
      </c>
      <c r="K137646">
        <v>11303</v>
      </c>
    </row>
    <row r="137647" spans="2:11" hidden="1" x14ac:dyDescent="0.35">
      <c r="B137647" t="s">
        <v>8872</v>
      </c>
      <c r="C137647" t="s">
        <v>14</v>
      </c>
      <c r="D137647" t="s">
        <v>23477</v>
      </c>
      <c r="E137647" t="s">
        <v>29277</v>
      </c>
      <c r="F137647" t="s">
        <v>3980</v>
      </c>
      <c r="J137647">
        <v>229.9</v>
      </c>
      <c r="K137647">
        <v>22880</v>
      </c>
    </row>
    <row r="137648" spans="2:11" hidden="1" x14ac:dyDescent="0.35">
      <c r="B137648" t="s">
        <v>7934</v>
      </c>
      <c r="D137648" t="s">
        <v>23477</v>
      </c>
      <c r="E137648" t="s">
        <v>29193</v>
      </c>
      <c r="F137648" t="s">
        <v>28013</v>
      </c>
      <c r="J137648">
        <v>18567</v>
      </c>
      <c r="K137648">
        <v>24960</v>
      </c>
    </row>
    <row r="137649" spans="2:11" hidden="1" x14ac:dyDescent="0.35">
      <c r="B137649" t="s">
        <v>9312</v>
      </c>
      <c r="D137649" t="s">
        <v>23477</v>
      </c>
      <c r="E137649" t="s">
        <v>29342</v>
      </c>
      <c r="F137649" t="s">
        <v>30952</v>
      </c>
      <c r="J137649">
        <v>3439.01</v>
      </c>
      <c r="K137649">
        <v>6240</v>
      </c>
    </row>
    <row r="137650" spans="2:11" hidden="1" x14ac:dyDescent="0.35">
      <c r="B137650" t="s">
        <v>1386</v>
      </c>
      <c r="C137650" t="s">
        <v>134</v>
      </c>
      <c r="D137650" t="s">
        <v>1387</v>
      </c>
      <c r="E137650" t="s">
        <v>28467</v>
      </c>
      <c r="F137650" t="s">
        <v>1389</v>
      </c>
      <c r="J137650">
        <v>107110.02</v>
      </c>
      <c r="K137650">
        <v>105985</v>
      </c>
    </row>
    <row r="137651" spans="2:11" hidden="1" x14ac:dyDescent="0.35">
      <c r="B137651" t="s">
        <v>26054</v>
      </c>
      <c r="D137651" t="s">
        <v>26055</v>
      </c>
      <c r="E137651" t="s">
        <v>26003</v>
      </c>
      <c r="F137651" t="s">
        <v>26056</v>
      </c>
      <c r="J137651">
        <v>36480.620000000003</v>
      </c>
      <c r="K137651">
        <v>116026</v>
      </c>
    </row>
    <row r="137652" spans="2:11" hidden="1" x14ac:dyDescent="0.35">
      <c r="B137652" t="s">
        <v>1390</v>
      </c>
      <c r="D137652" t="s">
        <v>19731</v>
      </c>
      <c r="E137652" t="s">
        <v>29388</v>
      </c>
      <c r="F137652" t="s">
        <v>19734</v>
      </c>
      <c r="J137652">
        <v>109055.14</v>
      </c>
      <c r="K137652">
        <v>108621</v>
      </c>
    </row>
    <row r="137653" spans="2:11" hidden="1" x14ac:dyDescent="0.35">
      <c r="B137653" t="s">
        <v>4910</v>
      </c>
      <c r="C137653" t="s">
        <v>297</v>
      </c>
      <c r="D137653" t="s">
        <v>32100</v>
      </c>
      <c r="E137653" t="s">
        <v>32033</v>
      </c>
      <c r="F137653" t="s">
        <v>28904</v>
      </c>
      <c r="J137653">
        <v>165</v>
      </c>
      <c r="K137653">
        <v>0</v>
      </c>
    </row>
    <row r="137654" spans="2:11" hidden="1" x14ac:dyDescent="0.35">
      <c r="B137654" t="s">
        <v>32101</v>
      </c>
      <c r="C137654" t="s">
        <v>124</v>
      </c>
      <c r="D137654" t="s">
        <v>32102</v>
      </c>
      <c r="E137654" t="s">
        <v>29419</v>
      </c>
      <c r="F137654" t="s">
        <v>30906</v>
      </c>
      <c r="J137654">
        <v>4205.1899999999996</v>
      </c>
      <c r="K137654">
        <v>35168</v>
      </c>
    </row>
    <row r="137655" spans="2:11" hidden="1" x14ac:dyDescent="0.35">
      <c r="B137655" t="s">
        <v>556</v>
      </c>
      <c r="C137655" t="s">
        <v>14</v>
      </c>
      <c r="D137655" t="s">
        <v>1394</v>
      </c>
      <c r="E137655" t="s">
        <v>23366</v>
      </c>
      <c r="F137655" t="s">
        <v>1395</v>
      </c>
      <c r="J137655">
        <v>113632.84</v>
      </c>
      <c r="K137655">
        <v>101075</v>
      </c>
    </row>
    <row r="137656" spans="2:11" hidden="1" x14ac:dyDescent="0.35">
      <c r="B137656" t="s">
        <v>507</v>
      </c>
      <c r="D137656" t="s">
        <v>1396</v>
      </c>
      <c r="E137656" t="s">
        <v>27858</v>
      </c>
      <c r="F137656" t="s">
        <v>1397</v>
      </c>
      <c r="J137656">
        <v>91889.76</v>
      </c>
      <c r="K137656">
        <v>87673</v>
      </c>
    </row>
    <row r="137657" spans="2:11" hidden="1" x14ac:dyDescent="0.35">
      <c r="B137657" t="s">
        <v>5379</v>
      </c>
      <c r="D137657" t="s">
        <v>16989</v>
      </c>
      <c r="E137657" t="s">
        <v>29193</v>
      </c>
      <c r="F137657" t="s">
        <v>16990</v>
      </c>
      <c r="J137657">
        <v>3636</v>
      </c>
      <c r="K137657">
        <v>37440</v>
      </c>
    </row>
    <row r="137658" spans="2:11" hidden="1" x14ac:dyDescent="0.35">
      <c r="B137658" t="s">
        <v>522</v>
      </c>
      <c r="C137658" t="s">
        <v>42</v>
      </c>
      <c r="D137658" t="s">
        <v>28017</v>
      </c>
      <c r="E137658" t="s">
        <v>29192</v>
      </c>
      <c r="F137658" t="s">
        <v>27903</v>
      </c>
      <c r="J137658">
        <v>81107.100000000006</v>
      </c>
      <c r="K137658">
        <v>79981</v>
      </c>
    </row>
    <row r="137659" spans="2:11" hidden="1" x14ac:dyDescent="0.35">
      <c r="B137659" t="s">
        <v>1398</v>
      </c>
      <c r="C137659" t="s">
        <v>197</v>
      </c>
      <c r="D137659" t="s">
        <v>1399</v>
      </c>
      <c r="E137659" t="s">
        <v>29203</v>
      </c>
      <c r="F137659" t="s">
        <v>1400</v>
      </c>
      <c r="J137659">
        <v>79265.179999999993</v>
      </c>
      <c r="K137659">
        <v>68198</v>
      </c>
    </row>
    <row r="137660" spans="2:11" hidden="1" x14ac:dyDescent="0.35">
      <c r="B137660" t="s">
        <v>710</v>
      </c>
      <c r="D137660" t="s">
        <v>1402</v>
      </c>
      <c r="E137660" t="s">
        <v>32103</v>
      </c>
      <c r="F137660" t="s">
        <v>28018</v>
      </c>
      <c r="J137660">
        <v>41721.32</v>
      </c>
      <c r="K137660">
        <v>38044</v>
      </c>
    </row>
    <row r="137661" spans="2:11" hidden="1" x14ac:dyDescent="0.35">
      <c r="B137661" t="s">
        <v>1401</v>
      </c>
      <c r="C137661" t="s">
        <v>14</v>
      </c>
      <c r="D137661" t="s">
        <v>1402</v>
      </c>
      <c r="E137661" t="s">
        <v>23351</v>
      </c>
      <c r="F137661" t="s">
        <v>422</v>
      </c>
      <c r="J137661">
        <v>74571.179999999993</v>
      </c>
      <c r="K137661">
        <v>72324</v>
      </c>
    </row>
    <row r="137662" spans="2:11" hidden="1" x14ac:dyDescent="0.35">
      <c r="B137662" t="s">
        <v>710</v>
      </c>
      <c r="D137662" t="s">
        <v>22</v>
      </c>
      <c r="E137662" t="s">
        <v>1138</v>
      </c>
      <c r="F137662" t="s">
        <v>1140</v>
      </c>
      <c r="J137662">
        <v>80654.210000000006</v>
      </c>
      <c r="K137662">
        <v>77190</v>
      </c>
    </row>
    <row r="137663" spans="2:11" hidden="1" x14ac:dyDescent="0.35">
      <c r="B137663" t="s">
        <v>20</v>
      </c>
      <c r="C137663" t="s">
        <v>21</v>
      </c>
      <c r="D137663" t="s">
        <v>22</v>
      </c>
      <c r="E137663" t="s">
        <v>29216</v>
      </c>
      <c r="F137663" t="s">
        <v>25</v>
      </c>
      <c r="J137663">
        <v>65334.31</v>
      </c>
      <c r="K137663">
        <v>55603</v>
      </c>
    </row>
    <row r="137664" spans="2:11" hidden="1" x14ac:dyDescent="0.35">
      <c r="B137664" t="s">
        <v>26057</v>
      </c>
      <c r="D137664" t="s">
        <v>768</v>
      </c>
      <c r="E137664" t="s">
        <v>2986</v>
      </c>
      <c r="F137664" t="s">
        <v>26058</v>
      </c>
      <c r="J137664">
        <v>12427.72</v>
      </c>
      <c r="K137664">
        <v>33048</v>
      </c>
    </row>
    <row r="137665" spans="2:11" hidden="1" x14ac:dyDescent="0.35">
      <c r="B137665" t="s">
        <v>955</v>
      </c>
      <c r="C137665" t="s">
        <v>107</v>
      </c>
      <c r="D137665" t="s">
        <v>384</v>
      </c>
      <c r="E137665" t="s">
        <v>27864</v>
      </c>
      <c r="F137665" t="s">
        <v>956</v>
      </c>
      <c r="J137665">
        <v>70817.13</v>
      </c>
      <c r="K137665">
        <v>92548</v>
      </c>
    </row>
    <row r="137666" spans="2:11" hidden="1" x14ac:dyDescent="0.35">
      <c r="B137666" t="s">
        <v>3626</v>
      </c>
      <c r="D137666" t="s">
        <v>22</v>
      </c>
      <c r="E137666" t="s">
        <v>32104</v>
      </c>
      <c r="F137666" t="s">
        <v>30907</v>
      </c>
      <c r="J137666">
        <v>11049.15</v>
      </c>
      <c r="K137666">
        <v>40248</v>
      </c>
    </row>
    <row r="137667" spans="2:11" hidden="1" x14ac:dyDescent="0.35">
      <c r="B137667" t="s">
        <v>2809</v>
      </c>
      <c r="C137667" t="s">
        <v>112</v>
      </c>
      <c r="D137667" t="s">
        <v>22</v>
      </c>
      <c r="E137667" t="s">
        <v>27947</v>
      </c>
      <c r="F137667" t="s">
        <v>27868</v>
      </c>
      <c r="J137667">
        <v>68390.7</v>
      </c>
      <c r="K137667">
        <v>54344</v>
      </c>
    </row>
    <row r="137668" spans="2:11" hidden="1" x14ac:dyDescent="0.35">
      <c r="B137668" t="s">
        <v>410</v>
      </c>
      <c r="C137668" t="s">
        <v>32</v>
      </c>
      <c r="D137668" t="s">
        <v>22</v>
      </c>
      <c r="E137668" t="s">
        <v>32033</v>
      </c>
      <c r="F137668" t="s">
        <v>27230</v>
      </c>
      <c r="J137668">
        <v>165</v>
      </c>
      <c r="K137668">
        <v>0</v>
      </c>
    </row>
    <row r="137669" spans="2:11" hidden="1" x14ac:dyDescent="0.35">
      <c r="B137669" t="s">
        <v>1162</v>
      </c>
      <c r="D137669" t="s">
        <v>22</v>
      </c>
      <c r="E137669" t="s">
        <v>16937</v>
      </c>
      <c r="F137669" t="s">
        <v>1163</v>
      </c>
      <c r="J137669">
        <v>12783.63</v>
      </c>
      <c r="K137669">
        <v>12998</v>
      </c>
    </row>
    <row r="137670" spans="2:11" hidden="1" x14ac:dyDescent="0.35">
      <c r="B137670" t="s">
        <v>647</v>
      </c>
      <c r="D137670" t="s">
        <v>22</v>
      </c>
      <c r="E137670" t="s">
        <v>1685</v>
      </c>
      <c r="F137670" t="s">
        <v>1233</v>
      </c>
      <c r="J137670">
        <v>216182.56</v>
      </c>
      <c r="K137670">
        <v>106039</v>
      </c>
    </row>
    <row r="137671" spans="2:11" hidden="1" x14ac:dyDescent="0.35">
      <c r="B137671" t="s">
        <v>1235</v>
      </c>
      <c r="C137671" t="s">
        <v>97</v>
      </c>
      <c r="D137671" t="s">
        <v>22</v>
      </c>
      <c r="E137671" t="s">
        <v>27864</v>
      </c>
      <c r="F137671" t="s">
        <v>1237</v>
      </c>
      <c r="J137671">
        <v>86626.22</v>
      </c>
      <c r="K137671">
        <v>87151</v>
      </c>
    </row>
    <row r="137672" spans="2:11" hidden="1" x14ac:dyDescent="0.35">
      <c r="B137672" t="s">
        <v>1243</v>
      </c>
      <c r="C137672" t="s">
        <v>47</v>
      </c>
      <c r="D137672" t="s">
        <v>22</v>
      </c>
      <c r="E137672" t="s">
        <v>29415</v>
      </c>
      <c r="F137672" t="s">
        <v>1246</v>
      </c>
      <c r="J137672">
        <v>62820.43</v>
      </c>
      <c r="K137672">
        <v>63169</v>
      </c>
    </row>
    <row r="137673" spans="2:11" hidden="1" x14ac:dyDescent="0.35">
      <c r="B137673" t="s">
        <v>13816</v>
      </c>
      <c r="C137673" t="s">
        <v>42</v>
      </c>
      <c r="D137673" t="s">
        <v>22</v>
      </c>
      <c r="E137673" t="s">
        <v>27871</v>
      </c>
      <c r="F137673" t="s">
        <v>27919</v>
      </c>
      <c r="J137673">
        <v>4931.8900000000003</v>
      </c>
      <c r="K137673">
        <v>23920</v>
      </c>
    </row>
    <row r="137674" spans="2:11" hidden="1" x14ac:dyDescent="0.35">
      <c r="B137674" t="s">
        <v>1467</v>
      </c>
      <c r="C137674" t="s">
        <v>21</v>
      </c>
      <c r="D137674" t="s">
        <v>22</v>
      </c>
      <c r="E137674" t="s">
        <v>27861</v>
      </c>
      <c r="F137674" t="s">
        <v>30908</v>
      </c>
      <c r="J137674">
        <v>38155.82</v>
      </c>
      <c r="K137674">
        <v>34411</v>
      </c>
    </row>
    <row r="137675" spans="2:11" hidden="1" x14ac:dyDescent="0.35">
      <c r="B137675" t="s">
        <v>1363</v>
      </c>
      <c r="C137675" t="s">
        <v>47</v>
      </c>
      <c r="D137675" t="s">
        <v>22</v>
      </c>
      <c r="E137675" t="s">
        <v>29397</v>
      </c>
      <c r="F137675" t="s">
        <v>24456</v>
      </c>
      <c r="J137675">
        <v>9524.5499999999993</v>
      </c>
      <c r="K137675">
        <v>22880</v>
      </c>
    </row>
    <row r="137676" spans="2:11" hidden="1" x14ac:dyDescent="0.35">
      <c r="B137676" t="s">
        <v>1251</v>
      </c>
      <c r="D137676" t="s">
        <v>22</v>
      </c>
      <c r="E137676" t="s">
        <v>32033</v>
      </c>
      <c r="F137676" t="s">
        <v>2086</v>
      </c>
      <c r="J137676">
        <v>225</v>
      </c>
      <c r="K137676">
        <v>0</v>
      </c>
    </row>
    <row r="137677" spans="2:11" hidden="1" x14ac:dyDescent="0.35">
      <c r="B137677" t="s">
        <v>1255</v>
      </c>
      <c r="D137677" t="s">
        <v>22</v>
      </c>
      <c r="E137677" t="s">
        <v>27864</v>
      </c>
      <c r="F137677" t="s">
        <v>1257</v>
      </c>
      <c r="J137677">
        <v>113196.08</v>
      </c>
      <c r="K137677">
        <v>87151</v>
      </c>
    </row>
    <row r="137678" spans="2:11" hidden="1" x14ac:dyDescent="0.35">
      <c r="B137678" t="s">
        <v>1258</v>
      </c>
      <c r="C137678" t="s">
        <v>139</v>
      </c>
      <c r="D137678" t="s">
        <v>22</v>
      </c>
      <c r="E137678" t="s">
        <v>29209</v>
      </c>
      <c r="F137678" t="s">
        <v>1260</v>
      </c>
      <c r="J137678">
        <v>40802.31</v>
      </c>
      <c r="K137678">
        <v>40599</v>
      </c>
    </row>
    <row r="137679" spans="2:11" hidden="1" x14ac:dyDescent="0.35">
      <c r="B137679" t="s">
        <v>1175</v>
      </c>
      <c r="C137679" t="s">
        <v>5653</v>
      </c>
      <c r="D137679" t="s">
        <v>22</v>
      </c>
      <c r="E137679" t="s">
        <v>32033</v>
      </c>
      <c r="F137679" t="s">
        <v>32107</v>
      </c>
      <c r="J137679">
        <v>225</v>
      </c>
      <c r="K137679">
        <v>0</v>
      </c>
    </row>
    <row r="137680" spans="2:11" hidden="1" x14ac:dyDescent="0.35">
      <c r="B137680" t="s">
        <v>629</v>
      </c>
      <c r="C137680" t="s">
        <v>32</v>
      </c>
      <c r="D137680" t="s">
        <v>22</v>
      </c>
      <c r="E137680" t="s">
        <v>29277</v>
      </c>
      <c r="F137680" t="s">
        <v>27027</v>
      </c>
      <c r="J137680">
        <v>10942.7</v>
      </c>
      <c r="K137680">
        <v>22880</v>
      </c>
    </row>
    <row r="137681" spans="2:11" hidden="1" x14ac:dyDescent="0.35">
      <c r="B137681" t="s">
        <v>2749</v>
      </c>
      <c r="C137681" t="s">
        <v>107</v>
      </c>
      <c r="D137681" t="s">
        <v>22</v>
      </c>
      <c r="E137681" t="s">
        <v>29326</v>
      </c>
      <c r="F137681" t="s">
        <v>27928</v>
      </c>
      <c r="J137681">
        <v>88114.73</v>
      </c>
      <c r="K137681">
        <v>86866</v>
      </c>
    </row>
    <row r="137682" spans="2:11" hidden="1" x14ac:dyDescent="0.35">
      <c r="B137682" t="s">
        <v>1262</v>
      </c>
      <c r="C137682" t="s">
        <v>107</v>
      </c>
      <c r="D137682" t="s">
        <v>22</v>
      </c>
      <c r="E137682" t="s">
        <v>29311</v>
      </c>
      <c r="F137682" t="s">
        <v>1263</v>
      </c>
      <c r="J137682">
        <v>46132.17</v>
      </c>
      <c r="K137682">
        <v>44131</v>
      </c>
    </row>
    <row r="137683" spans="2:11" hidden="1" x14ac:dyDescent="0.35">
      <c r="B137683" t="s">
        <v>1264</v>
      </c>
      <c r="D137683" t="s">
        <v>22</v>
      </c>
      <c r="E137683" t="s">
        <v>32103</v>
      </c>
      <c r="F137683" t="s">
        <v>1266</v>
      </c>
      <c r="J137683">
        <v>17234.52</v>
      </c>
      <c r="K137683">
        <v>42872</v>
      </c>
    </row>
    <row r="137684" spans="2:11" hidden="1" x14ac:dyDescent="0.35">
      <c r="B137684" t="s">
        <v>487</v>
      </c>
      <c r="D137684" t="s">
        <v>488</v>
      </c>
      <c r="E137684" t="s">
        <v>27858</v>
      </c>
      <c r="F137684" t="s">
        <v>491</v>
      </c>
      <c r="J137684">
        <v>83262.17</v>
      </c>
      <c r="K137684">
        <v>89256</v>
      </c>
    </row>
    <row r="137685" spans="2:11" hidden="1" x14ac:dyDescent="0.35">
      <c r="B137685" t="s">
        <v>32108</v>
      </c>
      <c r="C137685" t="s">
        <v>47</v>
      </c>
      <c r="D137685" t="s">
        <v>22</v>
      </c>
      <c r="E137685" t="s">
        <v>32033</v>
      </c>
      <c r="F137685" t="s">
        <v>4006</v>
      </c>
      <c r="J137685">
        <v>165</v>
      </c>
      <c r="K137685">
        <v>0</v>
      </c>
    </row>
    <row r="137686" spans="2:11" hidden="1" x14ac:dyDescent="0.35">
      <c r="B137686" t="s">
        <v>4089</v>
      </c>
      <c r="C137686" t="s">
        <v>297</v>
      </c>
      <c r="D137686" t="s">
        <v>22</v>
      </c>
      <c r="E137686" t="s">
        <v>27878</v>
      </c>
      <c r="F137686" t="s">
        <v>16795</v>
      </c>
      <c r="J137686">
        <v>4633.42</v>
      </c>
      <c r="K137686">
        <v>28554</v>
      </c>
    </row>
    <row r="137687" spans="2:11" hidden="1" x14ac:dyDescent="0.35">
      <c r="B137687" t="s">
        <v>1621</v>
      </c>
      <c r="D137687" t="s">
        <v>22</v>
      </c>
      <c r="E137687" t="s">
        <v>29327</v>
      </c>
      <c r="F137687" t="s">
        <v>27929</v>
      </c>
      <c r="J137687">
        <v>82257.06</v>
      </c>
      <c r="K137687">
        <v>80389</v>
      </c>
    </row>
    <row r="137688" spans="2:11" hidden="1" x14ac:dyDescent="0.35">
      <c r="B137688" t="s">
        <v>1267</v>
      </c>
      <c r="C137688" t="s">
        <v>112</v>
      </c>
      <c r="D137688" t="s">
        <v>22</v>
      </c>
      <c r="E137688" t="s">
        <v>905</v>
      </c>
      <c r="F137688" t="s">
        <v>1269</v>
      </c>
      <c r="J137688">
        <v>84240.12</v>
      </c>
      <c r="K137688">
        <v>72622</v>
      </c>
    </row>
    <row r="137689" spans="2:11" hidden="1" x14ac:dyDescent="0.35">
      <c r="B137689" t="s">
        <v>1270</v>
      </c>
      <c r="C137689" t="s">
        <v>149</v>
      </c>
      <c r="D137689" t="s">
        <v>22</v>
      </c>
      <c r="E137689" t="s">
        <v>28557</v>
      </c>
      <c r="F137689" t="s">
        <v>40</v>
      </c>
      <c r="J137689">
        <v>37366.639999999999</v>
      </c>
      <c r="K137689">
        <v>38223</v>
      </c>
    </row>
    <row r="137690" spans="2:11" hidden="1" x14ac:dyDescent="0.35">
      <c r="B137690" t="s">
        <v>1333</v>
      </c>
      <c r="C137690" t="s">
        <v>47</v>
      </c>
      <c r="D137690" t="s">
        <v>22</v>
      </c>
      <c r="E137690" t="s">
        <v>29328</v>
      </c>
      <c r="F137690" t="s">
        <v>26036</v>
      </c>
      <c r="J137690">
        <v>83592.61</v>
      </c>
      <c r="K137690">
        <v>58365</v>
      </c>
    </row>
    <row r="137691" spans="2:11" hidden="1" x14ac:dyDescent="0.35">
      <c r="B137691" t="s">
        <v>4718</v>
      </c>
      <c r="D137691" t="s">
        <v>22</v>
      </c>
      <c r="E137691" t="s">
        <v>29342</v>
      </c>
      <c r="F137691" t="s">
        <v>32109</v>
      </c>
      <c r="J137691">
        <v>0</v>
      </c>
      <c r="K137691">
        <v>5512</v>
      </c>
    </row>
    <row r="137692" spans="2:11" hidden="1" x14ac:dyDescent="0.35">
      <c r="B137692" t="s">
        <v>301</v>
      </c>
      <c r="C137692" t="s">
        <v>149</v>
      </c>
      <c r="D137692" t="s">
        <v>22</v>
      </c>
      <c r="E137692" t="s">
        <v>7449</v>
      </c>
      <c r="F137692" t="s">
        <v>1272</v>
      </c>
      <c r="J137692">
        <v>156155.17000000001</v>
      </c>
      <c r="K137692">
        <v>152561</v>
      </c>
    </row>
    <row r="137693" spans="2:11" hidden="1" x14ac:dyDescent="0.35">
      <c r="B137693" t="s">
        <v>556</v>
      </c>
      <c r="C137693" t="s">
        <v>134</v>
      </c>
      <c r="D137693" t="s">
        <v>22</v>
      </c>
      <c r="E137693" t="s">
        <v>29311</v>
      </c>
      <c r="F137693" t="s">
        <v>1277</v>
      </c>
      <c r="J137693">
        <v>60655.5</v>
      </c>
      <c r="K137693">
        <v>47986</v>
      </c>
    </row>
    <row r="137694" spans="2:11" hidden="1" x14ac:dyDescent="0.35">
      <c r="B137694" t="s">
        <v>1278</v>
      </c>
      <c r="C137694" t="s">
        <v>107</v>
      </c>
      <c r="D137694" t="s">
        <v>22</v>
      </c>
      <c r="E137694" t="s">
        <v>23937</v>
      </c>
      <c r="F137694" t="s">
        <v>1280</v>
      </c>
      <c r="J137694">
        <v>69635.990000000005</v>
      </c>
      <c r="K137694">
        <v>69700</v>
      </c>
    </row>
    <row r="137695" spans="2:11" hidden="1" x14ac:dyDescent="0.35">
      <c r="B137695" t="s">
        <v>331</v>
      </c>
      <c r="C137695" t="s">
        <v>38</v>
      </c>
      <c r="D137695" t="s">
        <v>22</v>
      </c>
      <c r="E137695" t="s">
        <v>32033</v>
      </c>
      <c r="F137695" t="s">
        <v>27230</v>
      </c>
      <c r="J137695">
        <v>225</v>
      </c>
      <c r="K137695">
        <v>0</v>
      </c>
    </row>
    <row r="137696" spans="2:11" hidden="1" x14ac:dyDescent="0.35">
      <c r="B137696" t="s">
        <v>4398</v>
      </c>
      <c r="C137696" t="s">
        <v>14</v>
      </c>
      <c r="D137696" t="s">
        <v>22</v>
      </c>
      <c r="E137696" t="s">
        <v>27889</v>
      </c>
      <c r="F137696" t="s">
        <v>23428</v>
      </c>
      <c r="J137696">
        <v>40454.83</v>
      </c>
      <c r="K137696">
        <v>35615</v>
      </c>
    </row>
    <row r="137697" spans="2:11" hidden="1" x14ac:dyDescent="0.35">
      <c r="B137697" t="s">
        <v>1281</v>
      </c>
      <c r="C137697" t="s">
        <v>21</v>
      </c>
      <c r="D137697" t="s">
        <v>22</v>
      </c>
      <c r="E137697" t="s">
        <v>32097</v>
      </c>
      <c r="F137697" t="s">
        <v>458</v>
      </c>
      <c r="J137697">
        <v>92653.59</v>
      </c>
      <c r="K137697">
        <v>49307</v>
      </c>
    </row>
    <row r="137698" spans="2:11" hidden="1" x14ac:dyDescent="0.35">
      <c r="B137698" t="s">
        <v>1281</v>
      </c>
      <c r="C137698" t="s">
        <v>21</v>
      </c>
      <c r="D137698" t="s">
        <v>22</v>
      </c>
      <c r="E137698" t="s">
        <v>32103</v>
      </c>
      <c r="F137698" t="s">
        <v>26023</v>
      </c>
      <c r="J137698">
        <v>92286.15</v>
      </c>
      <c r="K137698">
        <v>41623</v>
      </c>
    </row>
    <row r="137699" spans="2:11" hidden="1" x14ac:dyDescent="0.35">
      <c r="B137699" t="s">
        <v>510</v>
      </c>
      <c r="C137699" t="s">
        <v>124</v>
      </c>
      <c r="D137699" t="s">
        <v>22</v>
      </c>
      <c r="E137699" t="s">
        <v>27889</v>
      </c>
      <c r="F137699" t="s">
        <v>95</v>
      </c>
      <c r="J137699">
        <v>43778.99</v>
      </c>
      <c r="K137699">
        <v>36683</v>
      </c>
    </row>
    <row r="137700" spans="2:11" hidden="1" x14ac:dyDescent="0.35">
      <c r="B137700" t="s">
        <v>23952</v>
      </c>
      <c r="C137700" t="s">
        <v>21</v>
      </c>
      <c r="D137700" t="s">
        <v>22</v>
      </c>
      <c r="E137700" t="s">
        <v>27856</v>
      </c>
      <c r="F137700" t="s">
        <v>30859</v>
      </c>
      <c r="J137700">
        <v>9833.94</v>
      </c>
      <c r="K137700">
        <v>53512</v>
      </c>
    </row>
    <row r="137701" spans="2:11" hidden="1" x14ac:dyDescent="0.35">
      <c r="B137701" t="s">
        <v>1284</v>
      </c>
      <c r="C137701" t="s">
        <v>297</v>
      </c>
      <c r="D137701" t="s">
        <v>22</v>
      </c>
      <c r="E137701" t="s">
        <v>29285</v>
      </c>
      <c r="F137701" t="s">
        <v>1285</v>
      </c>
      <c r="J137701">
        <v>85963.09</v>
      </c>
      <c r="K137701">
        <v>58812</v>
      </c>
    </row>
    <row r="137702" spans="2:11" hidden="1" x14ac:dyDescent="0.35">
      <c r="B137702" t="s">
        <v>27007</v>
      </c>
      <c r="D137702" t="s">
        <v>22</v>
      </c>
      <c r="E137702" t="s">
        <v>27934</v>
      </c>
      <c r="F137702" t="s">
        <v>27008</v>
      </c>
      <c r="J137702">
        <v>42059.48</v>
      </c>
      <c r="K137702">
        <v>38044</v>
      </c>
    </row>
    <row r="137703" spans="2:11" hidden="1" x14ac:dyDescent="0.35">
      <c r="B137703" t="s">
        <v>12292</v>
      </c>
      <c r="C137703" t="s">
        <v>297</v>
      </c>
      <c r="D137703" t="s">
        <v>22</v>
      </c>
      <c r="E137703" t="s">
        <v>29188</v>
      </c>
      <c r="F137703" t="s">
        <v>27933</v>
      </c>
      <c r="J137703">
        <v>75905.41</v>
      </c>
      <c r="K137703">
        <v>53836</v>
      </c>
    </row>
    <row r="137704" spans="2:11" hidden="1" x14ac:dyDescent="0.35">
      <c r="B137704" t="s">
        <v>32110</v>
      </c>
      <c r="C137704" t="s">
        <v>197</v>
      </c>
      <c r="D137704" t="s">
        <v>22</v>
      </c>
      <c r="E137704" t="s">
        <v>32033</v>
      </c>
      <c r="F137704" t="s">
        <v>2086</v>
      </c>
      <c r="J137704">
        <v>225</v>
      </c>
      <c r="K137704">
        <v>0</v>
      </c>
    </row>
    <row r="137705" spans="2:11" hidden="1" x14ac:dyDescent="0.35">
      <c r="B137705" t="s">
        <v>536</v>
      </c>
      <c r="C137705" t="s">
        <v>21</v>
      </c>
      <c r="D137705" t="s">
        <v>22</v>
      </c>
      <c r="E137705" t="s">
        <v>28019</v>
      </c>
      <c r="F137705" t="s">
        <v>1290</v>
      </c>
      <c r="J137705">
        <v>68141.279999999999</v>
      </c>
      <c r="K137705">
        <v>43335</v>
      </c>
    </row>
    <row r="137706" spans="2:11" hidden="1" x14ac:dyDescent="0.35">
      <c r="B137706" t="s">
        <v>32111</v>
      </c>
      <c r="D137706" t="s">
        <v>22</v>
      </c>
      <c r="E137706" t="s">
        <v>29277</v>
      </c>
      <c r="F137706" t="s">
        <v>29460</v>
      </c>
      <c r="J137706">
        <v>0</v>
      </c>
      <c r="K137706">
        <v>22880</v>
      </c>
    </row>
    <row r="137707" spans="2:11" hidden="1" x14ac:dyDescent="0.35">
      <c r="B137707" t="s">
        <v>1291</v>
      </c>
      <c r="C137707" t="s">
        <v>8</v>
      </c>
      <c r="D137707" t="s">
        <v>22</v>
      </c>
      <c r="E137707" t="s">
        <v>3659</v>
      </c>
      <c r="F137707" t="s">
        <v>1292</v>
      </c>
      <c r="J137707">
        <v>51855.37</v>
      </c>
      <c r="K137707">
        <v>40059</v>
      </c>
    </row>
    <row r="137708" spans="2:11" hidden="1" x14ac:dyDescent="0.35">
      <c r="B137708" t="s">
        <v>1291</v>
      </c>
      <c r="C137708" t="s">
        <v>42</v>
      </c>
      <c r="D137708" t="s">
        <v>22</v>
      </c>
      <c r="E137708" t="s">
        <v>29277</v>
      </c>
      <c r="F137708" t="s">
        <v>32112</v>
      </c>
      <c r="J137708">
        <v>12595.7</v>
      </c>
      <c r="K137708">
        <v>27040</v>
      </c>
    </row>
    <row r="137709" spans="2:11" hidden="1" x14ac:dyDescent="0.35">
      <c r="B137709" t="s">
        <v>32113</v>
      </c>
      <c r="D137709" t="s">
        <v>22</v>
      </c>
      <c r="E137709" t="s">
        <v>29397</v>
      </c>
      <c r="F137709" t="s">
        <v>32060</v>
      </c>
      <c r="J137709">
        <v>8783.5300000000007</v>
      </c>
      <c r="K137709">
        <v>29120</v>
      </c>
    </row>
    <row r="137710" spans="2:11" hidden="1" x14ac:dyDescent="0.35">
      <c r="B137710" t="s">
        <v>31</v>
      </c>
      <c r="C137710" t="s">
        <v>21</v>
      </c>
      <c r="D137710" t="s">
        <v>22</v>
      </c>
      <c r="E137710" t="s">
        <v>34</v>
      </c>
      <c r="F137710" t="s">
        <v>1294</v>
      </c>
      <c r="J137710">
        <v>64299.34</v>
      </c>
      <c r="K137710">
        <v>58209</v>
      </c>
    </row>
    <row r="137711" spans="2:11" hidden="1" x14ac:dyDescent="0.35">
      <c r="B137711" t="s">
        <v>1295</v>
      </c>
      <c r="C137711" t="s">
        <v>47</v>
      </c>
      <c r="D137711" t="s">
        <v>22</v>
      </c>
      <c r="E137711" t="s">
        <v>29286</v>
      </c>
      <c r="F137711" t="s">
        <v>1297</v>
      </c>
      <c r="J137711">
        <v>78380.75</v>
      </c>
      <c r="K137711">
        <v>74712</v>
      </c>
    </row>
    <row r="137712" spans="2:11" hidden="1" x14ac:dyDescent="0.35">
      <c r="B137712" t="s">
        <v>473</v>
      </c>
      <c r="C137712" t="s">
        <v>149</v>
      </c>
      <c r="D137712" t="s">
        <v>22</v>
      </c>
      <c r="E137712" t="s">
        <v>29397</v>
      </c>
      <c r="F137712" t="s">
        <v>2798</v>
      </c>
      <c r="J137712">
        <v>29409.01</v>
      </c>
      <c r="K137712">
        <v>29120</v>
      </c>
    </row>
    <row r="137713" spans="2:11" hidden="1" x14ac:dyDescent="0.35">
      <c r="B137713" t="s">
        <v>225</v>
      </c>
      <c r="C137713" t="s">
        <v>124</v>
      </c>
      <c r="D137713" t="s">
        <v>22</v>
      </c>
      <c r="E137713" t="s">
        <v>20886</v>
      </c>
      <c r="F137713" t="s">
        <v>1302</v>
      </c>
      <c r="J137713">
        <v>85478.8</v>
      </c>
      <c r="K137713">
        <v>68533</v>
      </c>
    </row>
    <row r="137714" spans="2:11" hidden="1" x14ac:dyDescent="0.35">
      <c r="B137714" t="s">
        <v>1303</v>
      </c>
      <c r="C137714" t="s">
        <v>134</v>
      </c>
      <c r="D137714" t="s">
        <v>22</v>
      </c>
      <c r="E137714" t="s">
        <v>29216</v>
      </c>
      <c r="F137714" t="s">
        <v>1304</v>
      </c>
      <c r="J137714">
        <v>57109.37</v>
      </c>
      <c r="K137714">
        <v>55603</v>
      </c>
    </row>
    <row r="137715" spans="2:11" hidden="1" x14ac:dyDescent="0.35">
      <c r="B137715" t="s">
        <v>11009</v>
      </c>
      <c r="C137715" t="s">
        <v>42</v>
      </c>
      <c r="D137715" t="s">
        <v>22</v>
      </c>
      <c r="E137715" t="s">
        <v>29187</v>
      </c>
      <c r="F137715" t="s">
        <v>26035</v>
      </c>
      <c r="J137715">
        <v>39436.99</v>
      </c>
      <c r="K137715">
        <v>36823</v>
      </c>
    </row>
    <row r="137716" spans="2:11" hidden="1" x14ac:dyDescent="0.35">
      <c r="B137716" t="s">
        <v>613</v>
      </c>
      <c r="D137716" t="s">
        <v>614</v>
      </c>
      <c r="E137716" t="s">
        <v>29315</v>
      </c>
      <c r="F137716" t="s">
        <v>615</v>
      </c>
      <c r="J137716">
        <v>119265.54</v>
      </c>
      <c r="K137716">
        <v>119539</v>
      </c>
    </row>
    <row r="137717" spans="2:11" hidden="1" x14ac:dyDescent="0.35">
      <c r="B137717" t="s">
        <v>70</v>
      </c>
      <c r="C137717" t="s">
        <v>42</v>
      </c>
      <c r="D137717" t="s">
        <v>488</v>
      </c>
      <c r="E137717" t="s">
        <v>27864</v>
      </c>
      <c r="F137717" t="s">
        <v>72</v>
      </c>
      <c r="J137717">
        <v>64502.22</v>
      </c>
      <c r="K137717">
        <v>81045</v>
      </c>
    </row>
    <row r="137718" spans="2:11" hidden="1" x14ac:dyDescent="0.35">
      <c r="B137718" t="s">
        <v>408</v>
      </c>
      <c r="C137718" t="s">
        <v>427</v>
      </c>
      <c r="D137718" t="s">
        <v>32114</v>
      </c>
      <c r="E137718" t="s">
        <v>23460</v>
      </c>
      <c r="F137718" t="s">
        <v>516</v>
      </c>
      <c r="J137718">
        <v>73947.62</v>
      </c>
      <c r="K137718">
        <v>72007</v>
      </c>
    </row>
    <row r="137719" spans="2:11" hidden="1" x14ac:dyDescent="0.35">
      <c r="B137719" t="s">
        <v>410</v>
      </c>
      <c r="C137719" t="s">
        <v>112</v>
      </c>
      <c r="D137719" t="s">
        <v>27987</v>
      </c>
      <c r="E137719" t="s">
        <v>29187</v>
      </c>
      <c r="F137719" t="s">
        <v>27988</v>
      </c>
      <c r="J137719">
        <v>36457.14</v>
      </c>
      <c r="K137719">
        <v>33238</v>
      </c>
    </row>
    <row r="137720" spans="2:11" hidden="1" x14ac:dyDescent="0.35">
      <c r="B137720" t="s">
        <v>16811</v>
      </c>
      <c r="D137720" t="s">
        <v>16812</v>
      </c>
      <c r="E137720" t="s">
        <v>29285</v>
      </c>
      <c r="F137720" t="s">
        <v>16813</v>
      </c>
      <c r="J137720">
        <v>67820.42</v>
      </c>
      <c r="K137720">
        <v>49263</v>
      </c>
    </row>
    <row r="137721" spans="2:11" hidden="1" x14ac:dyDescent="0.35">
      <c r="B137721" t="s">
        <v>522</v>
      </c>
      <c r="C137721" t="s">
        <v>197</v>
      </c>
      <c r="D137721" t="s">
        <v>523</v>
      </c>
      <c r="E137721" t="s">
        <v>29312</v>
      </c>
      <c r="F137721" t="s">
        <v>525</v>
      </c>
      <c r="J137721">
        <v>80741.070000000007</v>
      </c>
      <c r="K137721">
        <v>74346</v>
      </c>
    </row>
    <row r="137722" spans="2:11" hidden="1" x14ac:dyDescent="0.35">
      <c r="B137722" t="s">
        <v>171</v>
      </c>
      <c r="C137722" t="s">
        <v>38</v>
      </c>
      <c r="D137722" t="s">
        <v>19516</v>
      </c>
      <c r="E137722" t="s">
        <v>29312</v>
      </c>
      <c r="F137722" t="s">
        <v>69</v>
      </c>
      <c r="J137722">
        <v>92430.37</v>
      </c>
      <c r="K137722">
        <v>74346</v>
      </c>
    </row>
    <row r="137723" spans="2:11" hidden="1" x14ac:dyDescent="0.35">
      <c r="B137723" t="s">
        <v>7876</v>
      </c>
      <c r="C137723" t="s">
        <v>134</v>
      </c>
      <c r="D137723" t="s">
        <v>23369</v>
      </c>
      <c r="E137723" t="s">
        <v>29371</v>
      </c>
      <c r="F137723" t="s">
        <v>23370</v>
      </c>
      <c r="J137723">
        <v>67056.77</v>
      </c>
      <c r="K137723">
        <v>66215</v>
      </c>
    </row>
    <row r="137724" spans="2:11" hidden="1" x14ac:dyDescent="0.35">
      <c r="B137724" t="s">
        <v>6890</v>
      </c>
      <c r="C137724" t="s">
        <v>14</v>
      </c>
      <c r="D137724" t="s">
        <v>27989</v>
      </c>
      <c r="E137724" t="s">
        <v>29325</v>
      </c>
      <c r="F137724" t="s">
        <v>27990</v>
      </c>
      <c r="J137724">
        <v>17790.560000000001</v>
      </c>
      <c r="K137724">
        <v>50103</v>
      </c>
    </row>
    <row r="137725" spans="2:11" hidden="1" x14ac:dyDescent="0.35">
      <c r="B137725" t="s">
        <v>2888</v>
      </c>
      <c r="C137725" t="s">
        <v>42</v>
      </c>
      <c r="D137725" t="s">
        <v>27850</v>
      </c>
      <c r="E137725" t="s">
        <v>25960</v>
      </c>
      <c r="F137725" t="s">
        <v>27851</v>
      </c>
      <c r="J137725">
        <v>94043.4</v>
      </c>
      <c r="K137725">
        <v>95734</v>
      </c>
    </row>
    <row r="137726" spans="2:11" hidden="1" x14ac:dyDescent="0.35">
      <c r="B137726" t="s">
        <v>536</v>
      </c>
      <c r="C137726" t="s">
        <v>124</v>
      </c>
      <c r="D137726" t="s">
        <v>537</v>
      </c>
      <c r="E137726" t="s">
        <v>27852</v>
      </c>
      <c r="F137726" t="s">
        <v>539</v>
      </c>
      <c r="J137726">
        <v>107679.19</v>
      </c>
      <c r="K137726">
        <v>106415</v>
      </c>
    </row>
    <row r="137727" spans="2:11" hidden="1" x14ac:dyDescent="0.35">
      <c r="B137727" t="s">
        <v>9133</v>
      </c>
      <c r="C137727" t="s">
        <v>47</v>
      </c>
      <c r="D137727" t="s">
        <v>16814</v>
      </c>
      <c r="E137727" t="s">
        <v>29455</v>
      </c>
      <c r="F137727" t="s">
        <v>27872</v>
      </c>
      <c r="J137727">
        <v>1200</v>
      </c>
      <c r="K137727">
        <v>31200</v>
      </c>
    </row>
    <row r="137728" spans="2:11" hidden="1" x14ac:dyDescent="0.35">
      <c r="B137728" t="s">
        <v>436</v>
      </c>
      <c r="C137728" t="s">
        <v>14</v>
      </c>
      <c r="D137728" t="s">
        <v>541</v>
      </c>
      <c r="E137728" t="s">
        <v>32033</v>
      </c>
      <c r="F137728" t="s">
        <v>29520</v>
      </c>
      <c r="J137728">
        <v>165</v>
      </c>
      <c r="K137728">
        <v>0</v>
      </c>
    </row>
    <row r="137729" spans="2:11" hidden="1" x14ac:dyDescent="0.35">
      <c r="B137729" t="s">
        <v>30846</v>
      </c>
      <c r="C137729" t="s">
        <v>134</v>
      </c>
      <c r="D137729" t="s">
        <v>541</v>
      </c>
      <c r="E137729" t="s">
        <v>29206</v>
      </c>
      <c r="F137729" t="s">
        <v>30847</v>
      </c>
      <c r="J137729">
        <v>40498.339999999997</v>
      </c>
      <c r="K137729">
        <v>88400</v>
      </c>
    </row>
    <row r="137730" spans="2:11" hidden="1" x14ac:dyDescent="0.35">
      <c r="B137730" t="s">
        <v>1460</v>
      </c>
      <c r="C137730" t="s">
        <v>7708</v>
      </c>
      <c r="D137730" t="s">
        <v>541</v>
      </c>
      <c r="E137730" t="s">
        <v>32033</v>
      </c>
      <c r="F137730" t="s">
        <v>31387</v>
      </c>
      <c r="J137730">
        <v>225</v>
      </c>
      <c r="K137730">
        <v>0</v>
      </c>
    </row>
    <row r="137731" spans="2:11" hidden="1" x14ac:dyDescent="0.35">
      <c r="B137731" t="s">
        <v>540</v>
      </c>
      <c r="C137731" t="s">
        <v>8</v>
      </c>
      <c r="D137731" t="s">
        <v>541</v>
      </c>
      <c r="E137731" t="s">
        <v>29207</v>
      </c>
      <c r="F137731" t="s">
        <v>544</v>
      </c>
      <c r="J137731">
        <v>10433.200000000001</v>
      </c>
      <c r="K137731">
        <v>22880</v>
      </c>
    </row>
    <row r="137732" spans="2:11" hidden="1" x14ac:dyDescent="0.35">
      <c r="B137732" t="s">
        <v>547</v>
      </c>
      <c r="C137732" t="s">
        <v>107</v>
      </c>
      <c r="D137732" t="s">
        <v>541</v>
      </c>
      <c r="E137732" t="s">
        <v>23327</v>
      </c>
      <c r="F137732" t="s">
        <v>549</v>
      </c>
      <c r="J137732">
        <v>79681.67</v>
      </c>
      <c r="K137732">
        <v>81700</v>
      </c>
    </row>
    <row r="137733" spans="2:11" hidden="1" x14ac:dyDescent="0.35">
      <c r="B137733" t="s">
        <v>7876</v>
      </c>
      <c r="C137733" t="s">
        <v>112</v>
      </c>
      <c r="D137733" t="s">
        <v>541</v>
      </c>
      <c r="E137733" t="s">
        <v>27855</v>
      </c>
      <c r="F137733" t="s">
        <v>4269</v>
      </c>
      <c r="J137733">
        <v>57791.89</v>
      </c>
      <c r="K137733">
        <v>42846</v>
      </c>
    </row>
    <row r="137734" spans="2:11" hidden="1" x14ac:dyDescent="0.35">
      <c r="B137734" t="s">
        <v>51</v>
      </c>
      <c r="D137734" t="s">
        <v>541</v>
      </c>
      <c r="E137734" t="s">
        <v>32033</v>
      </c>
      <c r="F137734" t="s">
        <v>32115</v>
      </c>
      <c r="J137734">
        <v>400</v>
      </c>
      <c r="K137734">
        <v>0</v>
      </c>
    </row>
    <row r="137735" spans="2:11" hidden="1" x14ac:dyDescent="0.35">
      <c r="B137735" t="s">
        <v>32116</v>
      </c>
      <c r="D137735" t="s">
        <v>541</v>
      </c>
      <c r="E137735" t="s">
        <v>29397</v>
      </c>
      <c r="F137735" t="s">
        <v>32117</v>
      </c>
      <c r="J137735">
        <v>0</v>
      </c>
      <c r="K137735">
        <v>22880</v>
      </c>
    </row>
    <row r="137736" spans="2:11" hidden="1" x14ac:dyDescent="0.35">
      <c r="B137736" t="s">
        <v>556</v>
      </c>
      <c r="C137736" t="s">
        <v>149</v>
      </c>
      <c r="D137736" t="s">
        <v>541</v>
      </c>
      <c r="E137736" t="s">
        <v>29278</v>
      </c>
      <c r="F137736" t="s">
        <v>559</v>
      </c>
      <c r="J137736">
        <v>50986.11</v>
      </c>
      <c r="K137736">
        <v>48598</v>
      </c>
    </row>
    <row r="137737" spans="2:11" hidden="1" x14ac:dyDescent="0.35">
      <c r="B137737" t="s">
        <v>560</v>
      </c>
      <c r="D137737" t="s">
        <v>541</v>
      </c>
      <c r="E137737" t="s">
        <v>29409</v>
      </c>
      <c r="F137737" t="s">
        <v>562</v>
      </c>
      <c r="J137737">
        <v>32846.160000000003</v>
      </c>
      <c r="K137737">
        <v>33238</v>
      </c>
    </row>
    <row r="137738" spans="2:11" hidden="1" x14ac:dyDescent="0.35">
      <c r="B137738" t="s">
        <v>510</v>
      </c>
      <c r="C137738" t="s">
        <v>112</v>
      </c>
      <c r="D137738" t="s">
        <v>541</v>
      </c>
      <c r="E137738" t="s">
        <v>27864</v>
      </c>
      <c r="F137738" t="s">
        <v>27857</v>
      </c>
      <c r="J137738">
        <v>62029.39</v>
      </c>
      <c r="K137738">
        <v>54454</v>
      </c>
    </row>
    <row r="137739" spans="2:11" hidden="1" x14ac:dyDescent="0.35">
      <c r="B137739" t="s">
        <v>8114</v>
      </c>
      <c r="D137739" t="s">
        <v>541</v>
      </c>
      <c r="E137739" t="s">
        <v>29342</v>
      </c>
      <c r="F137739" t="s">
        <v>32118</v>
      </c>
      <c r="J137739">
        <v>1914.26</v>
      </c>
      <c r="K137739">
        <v>6240</v>
      </c>
    </row>
    <row r="137740" spans="2:11" hidden="1" x14ac:dyDescent="0.35">
      <c r="B137740" t="s">
        <v>536</v>
      </c>
      <c r="C137740" t="s">
        <v>47</v>
      </c>
      <c r="D137740" t="s">
        <v>541</v>
      </c>
      <c r="E137740" t="s">
        <v>26094</v>
      </c>
      <c r="F137740" t="s">
        <v>569</v>
      </c>
      <c r="J137740">
        <v>81312.509999999995</v>
      </c>
      <c r="K137740">
        <v>82812</v>
      </c>
    </row>
    <row r="137741" spans="2:11" hidden="1" x14ac:dyDescent="0.35">
      <c r="B137741" t="s">
        <v>145</v>
      </c>
      <c r="C137741" t="s">
        <v>427</v>
      </c>
      <c r="D137741" t="s">
        <v>541</v>
      </c>
      <c r="E137741" t="s">
        <v>27858</v>
      </c>
      <c r="F137741" t="s">
        <v>574</v>
      </c>
      <c r="J137741">
        <v>53708.26</v>
      </c>
      <c r="K137741">
        <v>93201</v>
      </c>
    </row>
    <row r="137742" spans="2:11" hidden="1" x14ac:dyDescent="0.35">
      <c r="B137742" t="s">
        <v>575</v>
      </c>
      <c r="C137742" t="s">
        <v>112</v>
      </c>
      <c r="D137742" t="s">
        <v>541</v>
      </c>
      <c r="E137742" t="s">
        <v>29312</v>
      </c>
      <c r="F137742" t="s">
        <v>577</v>
      </c>
      <c r="J137742">
        <v>99821.2</v>
      </c>
      <c r="K137742">
        <v>79165</v>
      </c>
    </row>
    <row r="137743" spans="2:11" hidden="1" x14ac:dyDescent="0.35">
      <c r="B137743" t="s">
        <v>1842</v>
      </c>
      <c r="C137743" t="s">
        <v>112</v>
      </c>
      <c r="D137743" t="s">
        <v>541</v>
      </c>
      <c r="E137743" t="s">
        <v>27934</v>
      </c>
      <c r="F137743" t="s">
        <v>23383</v>
      </c>
      <c r="J137743">
        <v>45574.32</v>
      </c>
      <c r="K137743">
        <v>38044</v>
      </c>
    </row>
    <row r="137744" spans="2:11" hidden="1" x14ac:dyDescent="0.35">
      <c r="B137744" t="s">
        <v>2005</v>
      </c>
      <c r="C137744" t="s">
        <v>107</v>
      </c>
      <c r="D137744" t="s">
        <v>541</v>
      </c>
      <c r="E137744" t="s">
        <v>27864</v>
      </c>
      <c r="F137744" t="s">
        <v>27862</v>
      </c>
      <c r="J137744">
        <v>61949.94</v>
      </c>
      <c r="K137744">
        <v>54454</v>
      </c>
    </row>
    <row r="137745" spans="2:11" hidden="1" x14ac:dyDescent="0.35">
      <c r="B137745" t="s">
        <v>578</v>
      </c>
      <c r="C137745" t="s">
        <v>8</v>
      </c>
      <c r="D137745" t="s">
        <v>579</v>
      </c>
      <c r="E137745" t="s">
        <v>27863</v>
      </c>
      <c r="F137745" t="s">
        <v>582</v>
      </c>
      <c r="J137745">
        <v>48342.8</v>
      </c>
      <c r="K137745">
        <v>58883</v>
      </c>
    </row>
    <row r="137746" spans="2:11" hidden="1" x14ac:dyDescent="0.35">
      <c r="B137746" t="s">
        <v>436</v>
      </c>
      <c r="C137746" t="s">
        <v>32</v>
      </c>
      <c r="D137746" t="s">
        <v>16793</v>
      </c>
      <c r="E137746" t="s">
        <v>27864</v>
      </c>
      <c r="F137746" t="s">
        <v>16794</v>
      </c>
      <c r="J137746">
        <v>96774.5</v>
      </c>
      <c r="K137746">
        <v>76547</v>
      </c>
    </row>
    <row r="137747" spans="2:11" hidden="1" x14ac:dyDescent="0.35">
      <c r="B137747" t="s">
        <v>797</v>
      </c>
      <c r="C137747" t="s">
        <v>124</v>
      </c>
      <c r="D137747" t="s">
        <v>584</v>
      </c>
      <c r="E137747" t="s">
        <v>27864</v>
      </c>
      <c r="F137747" t="s">
        <v>26953</v>
      </c>
      <c r="J137747">
        <v>79673.929999999993</v>
      </c>
      <c r="K137747">
        <v>68487</v>
      </c>
    </row>
    <row r="137748" spans="2:11" hidden="1" x14ac:dyDescent="0.35">
      <c r="B137748" t="s">
        <v>30848</v>
      </c>
      <c r="C137748" t="s">
        <v>47</v>
      </c>
      <c r="D137748" t="s">
        <v>16805</v>
      </c>
      <c r="E137748" t="s">
        <v>32104</v>
      </c>
      <c r="F137748" t="s">
        <v>30907</v>
      </c>
      <c r="J137748">
        <v>1025.55</v>
      </c>
      <c r="K137748">
        <v>40248</v>
      </c>
    </row>
    <row r="137749" spans="2:11" hidden="1" x14ac:dyDescent="0.35">
      <c r="B137749" t="s">
        <v>220</v>
      </c>
      <c r="C137749" t="s">
        <v>47</v>
      </c>
      <c r="D137749" t="s">
        <v>589</v>
      </c>
      <c r="E137749" t="s">
        <v>16937</v>
      </c>
      <c r="F137749" t="s">
        <v>16806</v>
      </c>
      <c r="J137749">
        <v>11372.06</v>
      </c>
      <c r="K137749">
        <v>11303</v>
      </c>
    </row>
    <row r="137750" spans="2:11" hidden="1" x14ac:dyDescent="0.35">
      <c r="B137750" t="s">
        <v>4345</v>
      </c>
      <c r="C137750" t="s">
        <v>375</v>
      </c>
      <c r="D137750" t="s">
        <v>589</v>
      </c>
      <c r="E137750" t="s">
        <v>29277</v>
      </c>
      <c r="F137750" t="s">
        <v>27872</v>
      </c>
      <c r="J137750">
        <v>0</v>
      </c>
      <c r="K137750">
        <v>22880</v>
      </c>
    </row>
    <row r="137751" spans="2:11" hidden="1" x14ac:dyDescent="0.35">
      <c r="B137751" t="s">
        <v>20971</v>
      </c>
      <c r="C137751" t="s">
        <v>112</v>
      </c>
      <c r="D137751" t="s">
        <v>589</v>
      </c>
      <c r="E137751" t="s">
        <v>29376</v>
      </c>
      <c r="F137751" t="s">
        <v>27865</v>
      </c>
      <c r="J137751">
        <v>808</v>
      </c>
      <c r="K137751">
        <v>22880</v>
      </c>
    </row>
    <row r="137752" spans="2:11" hidden="1" x14ac:dyDescent="0.35">
      <c r="B137752" t="s">
        <v>588</v>
      </c>
      <c r="C137752" t="s">
        <v>47</v>
      </c>
      <c r="D137752" t="s">
        <v>589</v>
      </c>
      <c r="E137752" t="s">
        <v>29377</v>
      </c>
      <c r="F137752" t="s">
        <v>12</v>
      </c>
      <c r="J137752">
        <v>38544.49</v>
      </c>
      <c r="K137752">
        <v>38523</v>
      </c>
    </row>
    <row r="137753" spans="2:11" hidden="1" x14ac:dyDescent="0.35">
      <c r="B137753" t="s">
        <v>592</v>
      </c>
      <c r="C137753" t="s">
        <v>134</v>
      </c>
      <c r="D137753" t="s">
        <v>589</v>
      </c>
      <c r="E137753" t="s">
        <v>27864</v>
      </c>
      <c r="F137753" t="s">
        <v>594</v>
      </c>
      <c r="J137753">
        <v>95199.75</v>
      </c>
      <c r="K137753">
        <v>81045</v>
      </c>
    </row>
    <row r="137754" spans="2:11" hidden="1" x14ac:dyDescent="0.35">
      <c r="B137754" t="s">
        <v>30848</v>
      </c>
      <c r="C137754" t="s">
        <v>47</v>
      </c>
      <c r="D137754" t="s">
        <v>589</v>
      </c>
      <c r="E137754" t="s">
        <v>30849</v>
      </c>
      <c r="F137754" t="s">
        <v>2210</v>
      </c>
      <c r="J137754">
        <v>3676.5</v>
      </c>
      <c r="K137754">
        <v>40248</v>
      </c>
    </row>
    <row r="137755" spans="2:11" hidden="1" x14ac:dyDescent="0.35">
      <c r="B137755" t="s">
        <v>18108</v>
      </c>
      <c r="C137755" t="s">
        <v>124</v>
      </c>
      <c r="D137755" t="s">
        <v>589</v>
      </c>
      <c r="E137755" t="s">
        <v>29277</v>
      </c>
      <c r="F137755" t="s">
        <v>30792</v>
      </c>
      <c r="J137755">
        <v>0</v>
      </c>
      <c r="K137755">
        <v>22880</v>
      </c>
    </row>
    <row r="137756" spans="2:11" hidden="1" x14ac:dyDescent="0.35">
      <c r="B137756" t="s">
        <v>4860</v>
      </c>
      <c r="C137756" t="s">
        <v>197</v>
      </c>
      <c r="D137756" t="s">
        <v>589</v>
      </c>
      <c r="E137756" t="s">
        <v>23351</v>
      </c>
      <c r="F137756" t="s">
        <v>16831</v>
      </c>
      <c r="J137756">
        <v>72835.570000000007</v>
      </c>
      <c r="K137756">
        <v>67636</v>
      </c>
    </row>
    <row r="137757" spans="2:11" hidden="1" x14ac:dyDescent="0.35">
      <c r="B137757" t="s">
        <v>2195</v>
      </c>
      <c r="C137757" t="s">
        <v>14</v>
      </c>
      <c r="D137757" t="s">
        <v>589</v>
      </c>
      <c r="E137757" t="s">
        <v>32033</v>
      </c>
      <c r="F137757" t="s">
        <v>26146</v>
      </c>
      <c r="J137757">
        <v>225</v>
      </c>
      <c r="K137757">
        <v>0</v>
      </c>
    </row>
    <row r="137758" spans="2:11" hidden="1" x14ac:dyDescent="0.35">
      <c r="B137758" t="s">
        <v>30850</v>
      </c>
      <c r="D137758" t="s">
        <v>30851</v>
      </c>
      <c r="E137758" t="s">
        <v>29193</v>
      </c>
      <c r="F137758" t="s">
        <v>30852</v>
      </c>
      <c r="J137758">
        <v>870</v>
      </c>
      <c r="K137758">
        <v>24960</v>
      </c>
    </row>
    <row r="137759" spans="2:11" hidden="1" x14ac:dyDescent="0.35">
      <c r="B137759" t="s">
        <v>595</v>
      </c>
      <c r="C137759" t="s">
        <v>21</v>
      </c>
      <c r="D137759" t="s">
        <v>596</v>
      </c>
      <c r="E137759" t="s">
        <v>32103</v>
      </c>
      <c r="F137759" t="s">
        <v>597</v>
      </c>
      <c r="J137759">
        <v>41611.760000000002</v>
      </c>
      <c r="K137759">
        <v>44121</v>
      </c>
    </row>
    <row r="137760" spans="2:11" hidden="1" x14ac:dyDescent="0.35">
      <c r="B137760" t="s">
        <v>23385</v>
      </c>
      <c r="C137760" t="s">
        <v>42</v>
      </c>
      <c r="D137760" t="s">
        <v>596</v>
      </c>
      <c r="E137760" t="s">
        <v>29186</v>
      </c>
      <c r="F137760" t="s">
        <v>23386</v>
      </c>
      <c r="J137760">
        <v>37946.370000000003</v>
      </c>
      <c r="K137760">
        <v>45653</v>
      </c>
    </row>
    <row r="137761" spans="2:11" hidden="1" x14ac:dyDescent="0.35">
      <c r="B137761" t="s">
        <v>7705</v>
      </c>
      <c r="C137761" t="s">
        <v>42</v>
      </c>
      <c r="D137761" t="s">
        <v>599</v>
      </c>
      <c r="E137761" t="s">
        <v>29277</v>
      </c>
      <c r="F137761" t="s">
        <v>23324</v>
      </c>
      <c r="J137761">
        <v>1584.54</v>
      </c>
      <c r="K137761">
        <v>31200</v>
      </c>
    </row>
    <row r="137762" spans="2:11" hidden="1" x14ac:dyDescent="0.35">
      <c r="B137762" t="s">
        <v>4345</v>
      </c>
      <c r="C137762" t="s">
        <v>297</v>
      </c>
      <c r="D137762" t="s">
        <v>599</v>
      </c>
      <c r="E137762" t="s">
        <v>27856</v>
      </c>
      <c r="F137762" t="s">
        <v>32119</v>
      </c>
      <c r="J137762">
        <v>13551.61</v>
      </c>
      <c r="K137762">
        <v>53512</v>
      </c>
    </row>
    <row r="137763" spans="2:11" hidden="1" x14ac:dyDescent="0.35">
      <c r="B137763" t="s">
        <v>27867</v>
      </c>
      <c r="C137763" t="s">
        <v>97</v>
      </c>
      <c r="D137763" t="s">
        <v>599</v>
      </c>
      <c r="E137763" t="s">
        <v>26095</v>
      </c>
      <c r="F137763" t="s">
        <v>27868</v>
      </c>
      <c r="J137763">
        <v>49770.080000000002</v>
      </c>
      <c r="K137763">
        <v>37728</v>
      </c>
    </row>
    <row r="137764" spans="2:11" hidden="1" x14ac:dyDescent="0.35">
      <c r="B137764" t="s">
        <v>603</v>
      </c>
      <c r="D137764" t="s">
        <v>599</v>
      </c>
      <c r="E137764" t="s">
        <v>27864</v>
      </c>
      <c r="F137764" t="s">
        <v>605</v>
      </c>
      <c r="J137764">
        <v>109440.81</v>
      </c>
      <c r="K137764">
        <v>87151</v>
      </c>
    </row>
    <row r="137765" spans="2:11" hidden="1" x14ac:dyDescent="0.35">
      <c r="B137765" t="s">
        <v>5880</v>
      </c>
      <c r="C137765" t="s">
        <v>32</v>
      </c>
      <c r="D137765" t="s">
        <v>611</v>
      </c>
      <c r="E137765" t="s">
        <v>27858</v>
      </c>
      <c r="F137765" t="s">
        <v>27869</v>
      </c>
      <c r="J137765">
        <v>117822.17</v>
      </c>
      <c r="K137765">
        <v>79923</v>
      </c>
    </row>
    <row r="137766" spans="2:11" hidden="1" x14ac:dyDescent="0.35">
      <c r="B137766" t="s">
        <v>111</v>
      </c>
      <c r="C137766" t="s">
        <v>112</v>
      </c>
      <c r="D137766" t="s">
        <v>22</v>
      </c>
      <c r="E137766" t="s">
        <v>32033</v>
      </c>
      <c r="F137766" t="s">
        <v>28904</v>
      </c>
      <c r="J137766">
        <v>165</v>
      </c>
      <c r="K137766">
        <v>0</v>
      </c>
    </row>
    <row r="137767" spans="2:11" hidden="1" x14ac:dyDescent="0.35">
      <c r="B137767" t="s">
        <v>616</v>
      </c>
      <c r="C137767" t="s">
        <v>38</v>
      </c>
      <c r="D137767" t="s">
        <v>617</v>
      </c>
      <c r="E137767" t="s">
        <v>27873</v>
      </c>
      <c r="F137767" t="s">
        <v>620</v>
      </c>
      <c r="J137767">
        <v>72221.56</v>
      </c>
      <c r="K137767">
        <v>55778</v>
      </c>
    </row>
    <row r="137768" spans="2:11" hidden="1" x14ac:dyDescent="0.35">
      <c r="B137768" t="s">
        <v>133</v>
      </c>
      <c r="C137768" t="s">
        <v>134</v>
      </c>
      <c r="D137768" t="s">
        <v>22</v>
      </c>
      <c r="E137768" t="s">
        <v>32097</v>
      </c>
      <c r="F137768" t="s">
        <v>137</v>
      </c>
      <c r="J137768">
        <v>80477.740000000005</v>
      </c>
      <c r="K137768">
        <v>49307</v>
      </c>
    </row>
    <row r="137769" spans="2:11" hidden="1" x14ac:dyDescent="0.35">
      <c r="B137769" t="s">
        <v>667</v>
      </c>
      <c r="C137769" t="s">
        <v>14</v>
      </c>
      <c r="D137769" t="s">
        <v>22</v>
      </c>
      <c r="E137769" t="s">
        <v>27861</v>
      </c>
      <c r="F137769" t="s">
        <v>27013</v>
      </c>
      <c r="J137769">
        <v>38483.5</v>
      </c>
      <c r="K137769">
        <v>37427</v>
      </c>
    </row>
    <row r="137770" spans="2:11" hidden="1" x14ac:dyDescent="0.35">
      <c r="B137770" t="s">
        <v>29287</v>
      </c>
      <c r="C137770" t="s">
        <v>8</v>
      </c>
      <c r="D137770" t="s">
        <v>22</v>
      </c>
      <c r="E137770" t="s">
        <v>3659</v>
      </c>
      <c r="F137770" t="s">
        <v>40</v>
      </c>
      <c r="J137770">
        <v>46780.21</v>
      </c>
      <c r="K137770">
        <v>37080</v>
      </c>
    </row>
    <row r="137771" spans="2:11" hidden="1" x14ac:dyDescent="0.35">
      <c r="B137771" t="s">
        <v>18587</v>
      </c>
      <c r="C137771" t="s">
        <v>10312</v>
      </c>
      <c r="D137771" t="s">
        <v>22</v>
      </c>
      <c r="E137771" t="s">
        <v>29277</v>
      </c>
      <c r="F137771" t="s">
        <v>28634</v>
      </c>
      <c r="J137771">
        <v>0</v>
      </c>
      <c r="K137771">
        <v>22880</v>
      </c>
    </row>
    <row r="137772" spans="2:11" hidden="1" x14ac:dyDescent="0.35">
      <c r="B137772" t="s">
        <v>16267</v>
      </c>
      <c r="C137772" t="s">
        <v>634</v>
      </c>
      <c r="D137772" t="s">
        <v>22</v>
      </c>
      <c r="E137772" t="s">
        <v>29488</v>
      </c>
      <c r="F137772" t="s">
        <v>29290</v>
      </c>
      <c r="J137772">
        <v>54866</v>
      </c>
      <c r="K137772">
        <v>51141</v>
      </c>
    </row>
    <row r="137773" spans="2:11" hidden="1" x14ac:dyDescent="0.35">
      <c r="B137773" t="s">
        <v>152</v>
      </c>
      <c r="C137773" t="s">
        <v>8</v>
      </c>
      <c r="D137773" t="s">
        <v>22</v>
      </c>
      <c r="E137773" t="s">
        <v>27864</v>
      </c>
      <c r="F137773" t="s">
        <v>154</v>
      </c>
      <c r="J137773">
        <v>139974.01</v>
      </c>
      <c r="K137773">
        <v>91008</v>
      </c>
    </row>
    <row r="137774" spans="2:11" hidden="1" x14ac:dyDescent="0.35">
      <c r="B137774" t="s">
        <v>2299</v>
      </c>
      <c r="C137774" t="s">
        <v>21</v>
      </c>
      <c r="D137774" t="s">
        <v>22</v>
      </c>
      <c r="E137774" t="s">
        <v>29291</v>
      </c>
      <c r="F137774" t="s">
        <v>12241</v>
      </c>
      <c r="J137774">
        <v>31980.75</v>
      </c>
      <c r="K137774">
        <v>41995</v>
      </c>
    </row>
    <row r="137775" spans="2:11" hidden="1" x14ac:dyDescent="0.35">
      <c r="B137775" t="s">
        <v>4035</v>
      </c>
      <c r="C137775" t="s">
        <v>21</v>
      </c>
      <c r="D137775" t="s">
        <v>22</v>
      </c>
      <c r="E137775" t="s">
        <v>23351</v>
      </c>
      <c r="F137775" t="s">
        <v>26038</v>
      </c>
      <c r="J137775">
        <v>80151.17</v>
      </c>
      <c r="K137775">
        <v>67636</v>
      </c>
    </row>
    <row r="137776" spans="2:11" hidden="1" x14ac:dyDescent="0.35">
      <c r="B137776" t="s">
        <v>171</v>
      </c>
      <c r="C137776" t="s">
        <v>38</v>
      </c>
      <c r="D137776" t="s">
        <v>22</v>
      </c>
      <c r="E137776" t="s">
        <v>29292</v>
      </c>
      <c r="F137776" t="s">
        <v>174</v>
      </c>
      <c r="J137776">
        <v>4399.1000000000004</v>
      </c>
      <c r="K137776">
        <v>58133</v>
      </c>
    </row>
    <row r="137777" spans="2:11" hidden="1" x14ac:dyDescent="0.35">
      <c r="B137777" t="s">
        <v>408</v>
      </c>
      <c r="C137777" t="s">
        <v>21</v>
      </c>
      <c r="D137777" t="s">
        <v>22</v>
      </c>
      <c r="E137777" t="s">
        <v>29293</v>
      </c>
      <c r="F137777" t="s">
        <v>409</v>
      </c>
      <c r="J137777">
        <v>60071.98</v>
      </c>
      <c r="K137777">
        <v>55092</v>
      </c>
    </row>
    <row r="137778" spans="2:11" hidden="1" x14ac:dyDescent="0.35">
      <c r="B137778" t="s">
        <v>451</v>
      </c>
      <c r="C137778" t="s">
        <v>47</v>
      </c>
      <c r="D137778" t="s">
        <v>22</v>
      </c>
      <c r="E137778" t="s">
        <v>27861</v>
      </c>
      <c r="F137778" t="s">
        <v>30896</v>
      </c>
      <c r="J137778">
        <v>38687.480000000003</v>
      </c>
      <c r="K137778">
        <v>34411</v>
      </c>
    </row>
    <row r="137779" spans="2:11" hidden="1" x14ac:dyDescent="0.35">
      <c r="B137779" t="s">
        <v>469</v>
      </c>
      <c r="C137779" t="s">
        <v>21</v>
      </c>
      <c r="D137779" t="s">
        <v>470</v>
      </c>
      <c r="E137779" t="s">
        <v>27864</v>
      </c>
      <c r="F137779" t="s">
        <v>472</v>
      </c>
      <c r="J137779">
        <v>105410.73</v>
      </c>
      <c r="K137779">
        <v>81795</v>
      </c>
    </row>
    <row r="137780" spans="2:11" hidden="1" x14ac:dyDescent="0.35">
      <c r="B137780" t="s">
        <v>32120</v>
      </c>
      <c r="C137780" t="s">
        <v>42</v>
      </c>
      <c r="D137780" t="s">
        <v>648</v>
      </c>
      <c r="E137780" t="s">
        <v>29277</v>
      </c>
      <c r="F137780" t="s">
        <v>30792</v>
      </c>
      <c r="J137780">
        <v>0</v>
      </c>
      <c r="K137780">
        <v>22880</v>
      </c>
    </row>
    <row r="137781" spans="2:11" hidden="1" x14ac:dyDescent="0.35">
      <c r="B137781" t="s">
        <v>2207</v>
      </c>
      <c r="C137781" t="s">
        <v>124</v>
      </c>
      <c r="D137781" t="s">
        <v>648</v>
      </c>
      <c r="E137781" t="s">
        <v>29188</v>
      </c>
      <c r="F137781" t="s">
        <v>27036</v>
      </c>
      <c r="J137781">
        <v>83687.7</v>
      </c>
      <c r="K137781">
        <v>54728</v>
      </c>
    </row>
    <row r="137782" spans="2:11" hidden="1" x14ac:dyDescent="0.35">
      <c r="B137782" t="s">
        <v>3062</v>
      </c>
      <c r="C137782" t="s">
        <v>27763</v>
      </c>
      <c r="D137782" t="s">
        <v>648</v>
      </c>
      <c r="E137782" t="s">
        <v>32033</v>
      </c>
      <c r="F137782" t="s">
        <v>31387</v>
      </c>
      <c r="J137782">
        <v>165</v>
      </c>
      <c r="K137782">
        <v>0</v>
      </c>
    </row>
    <row r="137783" spans="2:11" hidden="1" x14ac:dyDescent="0.35">
      <c r="B137783" t="s">
        <v>11143</v>
      </c>
      <c r="C137783" t="s">
        <v>38</v>
      </c>
      <c r="D137783" t="s">
        <v>648</v>
      </c>
      <c r="E137783" t="s">
        <v>29270</v>
      </c>
      <c r="F137783" t="s">
        <v>32121</v>
      </c>
      <c r="J137783">
        <v>28620.09</v>
      </c>
      <c r="K137783">
        <v>37488</v>
      </c>
    </row>
    <row r="137784" spans="2:11" hidden="1" x14ac:dyDescent="0.35">
      <c r="B137784" t="s">
        <v>80</v>
      </c>
      <c r="C137784" t="s">
        <v>149</v>
      </c>
      <c r="D137784" t="s">
        <v>648</v>
      </c>
      <c r="E137784" t="s">
        <v>32033</v>
      </c>
      <c r="F137784" t="s">
        <v>31387</v>
      </c>
      <c r="J137784">
        <v>165</v>
      </c>
      <c r="K137784">
        <v>0</v>
      </c>
    </row>
    <row r="137785" spans="2:11" hidden="1" x14ac:dyDescent="0.35">
      <c r="B137785" t="s">
        <v>29090</v>
      </c>
      <c r="C137785" t="s">
        <v>13361</v>
      </c>
      <c r="D137785" t="s">
        <v>648</v>
      </c>
      <c r="E137785" t="s">
        <v>29277</v>
      </c>
      <c r="F137785" t="s">
        <v>28362</v>
      </c>
      <c r="J137785">
        <v>13742.96</v>
      </c>
      <c r="K137785">
        <v>29120</v>
      </c>
    </row>
    <row r="137786" spans="2:11" hidden="1" x14ac:dyDescent="0.35">
      <c r="B137786" t="s">
        <v>32122</v>
      </c>
      <c r="C137786" t="s">
        <v>149</v>
      </c>
      <c r="D137786" t="s">
        <v>648</v>
      </c>
      <c r="E137786" t="s">
        <v>3706</v>
      </c>
      <c r="F137786" t="s">
        <v>32044</v>
      </c>
      <c r="J137786">
        <v>0</v>
      </c>
      <c r="K137786">
        <v>35060</v>
      </c>
    </row>
    <row r="137787" spans="2:11" hidden="1" x14ac:dyDescent="0.35">
      <c r="B137787" t="s">
        <v>667</v>
      </c>
      <c r="C137787" t="s">
        <v>668</v>
      </c>
      <c r="D137787" t="s">
        <v>669</v>
      </c>
      <c r="E137787" t="s">
        <v>27864</v>
      </c>
      <c r="F137787" t="s">
        <v>671</v>
      </c>
      <c r="J137787">
        <v>76657.490000000005</v>
      </c>
      <c r="K137787">
        <v>81795</v>
      </c>
    </row>
    <row r="137788" spans="2:11" hidden="1" x14ac:dyDescent="0.35">
      <c r="B137788" t="s">
        <v>28020</v>
      </c>
      <c r="D137788" t="s">
        <v>28021</v>
      </c>
      <c r="E137788" t="s">
        <v>29396</v>
      </c>
      <c r="F137788" t="s">
        <v>28022</v>
      </c>
      <c r="J137788">
        <v>49323.89</v>
      </c>
      <c r="K137788">
        <v>49263</v>
      </c>
    </row>
    <row r="137789" spans="2:11" hidden="1" x14ac:dyDescent="0.35">
      <c r="B137789" t="s">
        <v>32123</v>
      </c>
      <c r="C137789" t="s">
        <v>42</v>
      </c>
      <c r="D137789" t="s">
        <v>32124</v>
      </c>
      <c r="E137789" t="s">
        <v>32033</v>
      </c>
      <c r="F137789" t="s">
        <v>2086</v>
      </c>
      <c r="J137789">
        <v>225</v>
      </c>
      <c r="K137789">
        <v>0</v>
      </c>
    </row>
    <row r="137790" spans="2:11" hidden="1" x14ac:dyDescent="0.35">
      <c r="B137790" t="s">
        <v>32125</v>
      </c>
      <c r="C137790" t="s">
        <v>21</v>
      </c>
      <c r="D137790" t="s">
        <v>679</v>
      </c>
      <c r="E137790" t="s">
        <v>32033</v>
      </c>
      <c r="F137790" t="s">
        <v>29520</v>
      </c>
      <c r="J137790">
        <v>165</v>
      </c>
      <c r="K137790">
        <v>0</v>
      </c>
    </row>
    <row r="137791" spans="2:11" hidden="1" x14ac:dyDescent="0.35">
      <c r="B137791" t="s">
        <v>26040</v>
      </c>
      <c r="D137791" t="s">
        <v>26041</v>
      </c>
      <c r="E137791" t="s">
        <v>20583</v>
      </c>
      <c r="F137791" t="s">
        <v>26042</v>
      </c>
      <c r="J137791">
        <v>64414.559999999998</v>
      </c>
      <c r="K137791">
        <v>66118</v>
      </c>
    </row>
    <row r="137792" spans="2:11" hidden="1" x14ac:dyDescent="0.35">
      <c r="B137792" t="s">
        <v>686</v>
      </c>
      <c r="D137792" t="s">
        <v>687</v>
      </c>
      <c r="E137792" t="s">
        <v>27852</v>
      </c>
      <c r="F137792" t="s">
        <v>689</v>
      </c>
      <c r="J137792">
        <v>120660.77</v>
      </c>
      <c r="K137792">
        <v>103717</v>
      </c>
    </row>
    <row r="137793" spans="2:11" hidden="1" x14ac:dyDescent="0.35">
      <c r="B137793" t="s">
        <v>705</v>
      </c>
      <c r="C137793" t="s">
        <v>149</v>
      </c>
      <c r="D137793" t="s">
        <v>706</v>
      </c>
      <c r="E137793" t="s">
        <v>29295</v>
      </c>
      <c r="F137793" t="s">
        <v>709</v>
      </c>
      <c r="J137793">
        <v>56193.96</v>
      </c>
      <c r="K137793">
        <v>56522</v>
      </c>
    </row>
    <row r="137794" spans="2:11" hidden="1" x14ac:dyDescent="0.35">
      <c r="B137794" t="s">
        <v>8839</v>
      </c>
      <c r="C137794" t="s">
        <v>112</v>
      </c>
      <c r="D137794" t="s">
        <v>710</v>
      </c>
      <c r="E137794" t="s">
        <v>27975</v>
      </c>
      <c r="F137794" t="s">
        <v>5657</v>
      </c>
      <c r="J137794">
        <v>88107.8</v>
      </c>
      <c r="K137794">
        <v>81992</v>
      </c>
    </row>
    <row r="137795" spans="2:11" hidden="1" x14ac:dyDescent="0.35">
      <c r="B137795" t="s">
        <v>1330</v>
      </c>
      <c r="C137795" t="s">
        <v>14</v>
      </c>
      <c r="D137795" t="s">
        <v>710</v>
      </c>
      <c r="E137795" t="s">
        <v>32033</v>
      </c>
      <c r="F137795" t="s">
        <v>27644</v>
      </c>
      <c r="J137795">
        <v>165</v>
      </c>
      <c r="K137795">
        <v>0</v>
      </c>
    </row>
    <row r="137796" spans="2:11" hidden="1" x14ac:dyDescent="0.35">
      <c r="B137796" t="s">
        <v>30897</v>
      </c>
      <c r="C137796" t="s">
        <v>197</v>
      </c>
      <c r="D137796" t="s">
        <v>710</v>
      </c>
      <c r="E137796" t="s">
        <v>26210</v>
      </c>
      <c r="F137796" t="s">
        <v>30898</v>
      </c>
      <c r="J137796">
        <v>139924.70000000001</v>
      </c>
      <c r="K137796">
        <v>146589</v>
      </c>
    </row>
    <row r="137797" spans="2:11" hidden="1" x14ac:dyDescent="0.35">
      <c r="B137797" t="s">
        <v>145</v>
      </c>
      <c r="C137797" t="s">
        <v>149</v>
      </c>
      <c r="D137797" t="s">
        <v>710</v>
      </c>
      <c r="E137797" t="s">
        <v>23460</v>
      </c>
      <c r="F137797" t="s">
        <v>718</v>
      </c>
      <c r="J137797">
        <v>99701.98</v>
      </c>
      <c r="K137797">
        <v>84065</v>
      </c>
    </row>
    <row r="137798" spans="2:11" hidden="1" x14ac:dyDescent="0.35">
      <c r="B137798" t="s">
        <v>6744</v>
      </c>
      <c r="C137798" t="s">
        <v>139</v>
      </c>
      <c r="D137798" t="s">
        <v>710</v>
      </c>
      <c r="E137798" t="s">
        <v>27864</v>
      </c>
      <c r="F137798" t="s">
        <v>23461</v>
      </c>
      <c r="J137798">
        <v>99835.63</v>
      </c>
      <c r="K137798">
        <v>72977</v>
      </c>
    </row>
    <row r="137799" spans="2:11" hidden="1" x14ac:dyDescent="0.35">
      <c r="B137799" t="s">
        <v>408</v>
      </c>
      <c r="C137799" t="s">
        <v>38</v>
      </c>
      <c r="D137799" t="s">
        <v>710</v>
      </c>
      <c r="E137799" t="s">
        <v>29397</v>
      </c>
      <c r="F137799" t="s">
        <v>16986</v>
      </c>
      <c r="J137799">
        <v>4747.0600000000004</v>
      </c>
      <c r="K137799">
        <v>22318</v>
      </c>
    </row>
    <row r="137800" spans="2:11" hidden="1" x14ac:dyDescent="0.35">
      <c r="B137800" t="s">
        <v>2323</v>
      </c>
      <c r="D137800" t="s">
        <v>719</v>
      </c>
      <c r="E137800" t="s">
        <v>29297</v>
      </c>
      <c r="F137800" t="s">
        <v>722</v>
      </c>
      <c r="J137800">
        <v>25656.11</v>
      </c>
      <c r="K137800">
        <v>81611</v>
      </c>
    </row>
    <row r="137801" spans="2:11" hidden="1" x14ac:dyDescent="0.35">
      <c r="B137801" t="s">
        <v>723</v>
      </c>
      <c r="C137801" t="s">
        <v>21</v>
      </c>
      <c r="D137801" t="s">
        <v>724</v>
      </c>
      <c r="E137801" t="s">
        <v>29298</v>
      </c>
      <c r="F137801" t="s">
        <v>726</v>
      </c>
      <c r="J137801">
        <v>63932.51</v>
      </c>
      <c r="K137801">
        <v>64957</v>
      </c>
    </row>
    <row r="137802" spans="2:11" hidden="1" x14ac:dyDescent="0.35">
      <c r="B137802" t="s">
        <v>5478</v>
      </c>
      <c r="C137802" t="s">
        <v>134</v>
      </c>
      <c r="D137802" t="s">
        <v>728</v>
      </c>
      <c r="E137802" t="s">
        <v>27864</v>
      </c>
      <c r="F137802" t="s">
        <v>5946</v>
      </c>
      <c r="J137802">
        <v>95039.56</v>
      </c>
      <c r="K137802">
        <v>84838</v>
      </c>
    </row>
    <row r="137803" spans="2:11" hidden="1" x14ac:dyDescent="0.35">
      <c r="B137803" t="s">
        <v>29846</v>
      </c>
      <c r="D137803" t="s">
        <v>32126</v>
      </c>
      <c r="E137803" t="s">
        <v>29379</v>
      </c>
      <c r="F137803" t="s">
        <v>32046</v>
      </c>
      <c r="J137803">
        <v>13474.4</v>
      </c>
      <c r="K137803">
        <v>38926</v>
      </c>
    </row>
    <row r="137804" spans="2:11" hidden="1" x14ac:dyDescent="0.35">
      <c r="B137804" t="s">
        <v>32127</v>
      </c>
      <c r="C137804" t="s">
        <v>21</v>
      </c>
      <c r="D137804" t="s">
        <v>32128</v>
      </c>
      <c r="E137804" t="s">
        <v>26095</v>
      </c>
      <c r="F137804" t="s">
        <v>32129</v>
      </c>
      <c r="J137804">
        <v>21926.61</v>
      </c>
      <c r="K137804">
        <v>34298</v>
      </c>
    </row>
    <row r="137805" spans="2:11" hidden="1" x14ac:dyDescent="0.35">
      <c r="B137805" t="s">
        <v>30899</v>
      </c>
      <c r="C137805" t="s">
        <v>927</v>
      </c>
      <c r="D137805" t="s">
        <v>30900</v>
      </c>
      <c r="E137805" t="s">
        <v>27864</v>
      </c>
      <c r="F137805" t="s">
        <v>30901</v>
      </c>
      <c r="J137805">
        <v>75305.95</v>
      </c>
      <c r="K137805">
        <v>53640</v>
      </c>
    </row>
    <row r="137806" spans="2:11" hidden="1" x14ac:dyDescent="0.35">
      <c r="B137806" t="s">
        <v>3358</v>
      </c>
      <c r="D137806" t="s">
        <v>19610</v>
      </c>
      <c r="E137806" t="s">
        <v>29513</v>
      </c>
      <c r="F137806" t="s">
        <v>19612</v>
      </c>
      <c r="J137806">
        <v>71959.759999999995</v>
      </c>
      <c r="K137806">
        <v>71750</v>
      </c>
    </row>
    <row r="137807" spans="2:11" hidden="1" x14ac:dyDescent="0.35">
      <c r="B137807" t="s">
        <v>27039</v>
      </c>
      <c r="D137807" t="s">
        <v>27040</v>
      </c>
      <c r="E137807" t="s">
        <v>29932</v>
      </c>
      <c r="F137807" t="s">
        <v>27041</v>
      </c>
      <c r="J137807">
        <v>74478.37</v>
      </c>
      <c r="K137807">
        <v>81116</v>
      </c>
    </row>
    <row r="137808" spans="2:11" hidden="1" x14ac:dyDescent="0.35">
      <c r="B137808" t="s">
        <v>27042</v>
      </c>
      <c r="D137808" t="s">
        <v>27040</v>
      </c>
      <c r="E137808" t="s">
        <v>30064</v>
      </c>
      <c r="F137808" t="s">
        <v>27001</v>
      </c>
      <c r="J137808">
        <v>68338.28</v>
      </c>
      <c r="K137808">
        <v>68439</v>
      </c>
    </row>
    <row r="137809" spans="2:11" hidden="1" x14ac:dyDescent="0.35">
      <c r="B137809" t="s">
        <v>733</v>
      </c>
      <c r="D137809" t="s">
        <v>734</v>
      </c>
      <c r="E137809" t="s">
        <v>29300</v>
      </c>
      <c r="F137809" t="s">
        <v>737</v>
      </c>
      <c r="J137809">
        <v>126882.59</v>
      </c>
      <c r="K137809">
        <v>125970</v>
      </c>
    </row>
    <row r="137810" spans="2:11" hidden="1" x14ac:dyDescent="0.35">
      <c r="B137810" t="s">
        <v>29301</v>
      </c>
      <c r="C137810" t="s">
        <v>112</v>
      </c>
      <c r="D137810" t="s">
        <v>29302</v>
      </c>
      <c r="E137810" t="s">
        <v>29379</v>
      </c>
      <c r="F137810" t="s">
        <v>29303</v>
      </c>
      <c r="J137810">
        <v>37310.31</v>
      </c>
      <c r="K137810">
        <v>40094</v>
      </c>
    </row>
    <row r="137811" spans="2:11" hidden="1" x14ac:dyDescent="0.35">
      <c r="B137811" t="s">
        <v>335</v>
      </c>
      <c r="D137811" t="s">
        <v>17003</v>
      </c>
      <c r="E137811" t="s">
        <v>29306</v>
      </c>
      <c r="F137811" t="s">
        <v>16810</v>
      </c>
      <c r="J137811">
        <v>52656.59</v>
      </c>
      <c r="K137811">
        <v>52455</v>
      </c>
    </row>
    <row r="137812" spans="2:11" hidden="1" x14ac:dyDescent="0.35">
      <c r="B137812" t="s">
        <v>3242</v>
      </c>
      <c r="C137812" t="s">
        <v>21</v>
      </c>
      <c r="D137812" t="s">
        <v>739</v>
      </c>
      <c r="E137812" t="s">
        <v>32033</v>
      </c>
      <c r="F137812" t="s">
        <v>31387</v>
      </c>
      <c r="J137812">
        <v>165</v>
      </c>
      <c r="K137812">
        <v>0</v>
      </c>
    </row>
    <row r="137813" spans="2:11" hidden="1" x14ac:dyDescent="0.35">
      <c r="B137813" t="s">
        <v>1188</v>
      </c>
      <c r="C137813" t="s">
        <v>124</v>
      </c>
      <c r="D137813" t="s">
        <v>30902</v>
      </c>
      <c r="E137813" t="s">
        <v>27864</v>
      </c>
      <c r="F137813" t="s">
        <v>30903</v>
      </c>
      <c r="J137813">
        <v>66787.429999999993</v>
      </c>
      <c r="K137813">
        <v>53640</v>
      </c>
    </row>
    <row r="137814" spans="2:11" hidden="1" x14ac:dyDescent="0.35">
      <c r="B137814" t="s">
        <v>763</v>
      </c>
      <c r="C137814" t="s">
        <v>375</v>
      </c>
      <c r="D137814" t="s">
        <v>764</v>
      </c>
      <c r="E137814" t="s">
        <v>27858</v>
      </c>
      <c r="F137814" t="s">
        <v>766</v>
      </c>
      <c r="J137814">
        <v>108642.57</v>
      </c>
      <c r="K137814">
        <v>93201</v>
      </c>
    </row>
    <row r="137815" spans="2:11" hidden="1" x14ac:dyDescent="0.35">
      <c r="B137815" t="s">
        <v>767</v>
      </c>
      <c r="C137815" t="s">
        <v>139</v>
      </c>
      <c r="D137815" t="s">
        <v>768</v>
      </c>
      <c r="E137815" t="s">
        <v>32097</v>
      </c>
      <c r="F137815" t="s">
        <v>769</v>
      </c>
      <c r="J137815">
        <v>55452.01</v>
      </c>
      <c r="K137815">
        <v>44644</v>
      </c>
    </row>
    <row r="137816" spans="2:11" hidden="1" x14ac:dyDescent="0.35">
      <c r="B137816" t="s">
        <v>621</v>
      </c>
      <c r="D137816" t="s">
        <v>617</v>
      </c>
      <c r="E137816" t="s">
        <v>28181</v>
      </c>
      <c r="F137816" t="s">
        <v>624</v>
      </c>
      <c r="J137816">
        <v>2705.6</v>
      </c>
      <c r="K137816">
        <v>31697</v>
      </c>
    </row>
    <row r="137817" spans="2:11" hidden="1" x14ac:dyDescent="0.35">
      <c r="B137817" t="s">
        <v>7778</v>
      </c>
      <c r="C137817" t="s">
        <v>107</v>
      </c>
      <c r="D137817" t="s">
        <v>32130</v>
      </c>
      <c r="E137817" t="s">
        <v>27930</v>
      </c>
      <c r="F137817" t="s">
        <v>32064</v>
      </c>
      <c r="J137817">
        <v>5261.29</v>
      </c>
      <c r="K137817">
        <v>30702</v>
      </c>
    </row>
    <row r="137818" spans="2:11" hidden="1" x14ac:dyDescent="0.35">
      <c r="B137818" t="s">
        <v>1054</v>
      </c>
      <c r="C137818" t="s">
        <v>112</v>
      </c>
      <c r="D137818" t="s">
        <v>384</v>
      </c>
      <c r="E137818" t="s">
        <v>27856</v>
      </c>
      <c r="F137818" t="s">
        <v>29332</v>
      </c>
      <c r="J137818">
        <v>37487.58</v>
      </c>
      <c r="K137818">
        <v>53512</v>
      </c>
    </row>
    <row r="137819" spans="2:11" hidden="1" x14ac:dyDescent="0.35">
      <c r="B137819" t="s">
        <v>625</v>
      </c>
      <c r="C137819" t="s">
        <v>42</v>
      </c>
      <c r="D137819" t="s">
        <v>384</v>
      </c>
      <c r="E137819" t="s">
        <v>27874</v>
      </c>
      <c r="F137819" t="s">
        <v>628</v>
      </c>
      <c r="J137819">
        <v>63804.47</v>
      </c>
      <c r="K137819">
        <v>59611</v>
      </c>
    </row>
    <row r="137820" spans="2:11" hidden="1" x14ac:dyDescent="0.35">
      <c r="B137820" t="s">
        <v>697</v>
      </c>
      <c r="C137820" t="s">
        <v>47</v>
      </c>
      <c r="D137820" t="s">
        <v>384</v>
      </c>
      <c r="E137820" t="s">
        <v>29188</v>
      </c>
      <c r="F137820" t="s">
        <v>16850</v>
      </c>
      <c r="J137820">
        <v>63494.47</v>
      </c>
      <c r="K137820">
        <v>54728</v>
      </c>
    </row>
    <row r="137821" spans="2:11" hidden="1" x14ac:dyDescent="0.35">
      <c r="B137821" t="s">
        <v>1141</v>
      </c>
      <c r="C137821" t="s">
        <v>197</v>
      </c>
      <c r="D137821" t="s">
        <v>384</v>
      </c>
      <c r="E137821" t="s">
        <v>23351</v>
      </c>
      <c r="F137821" t="s">
        <v>26995</v>
      </c>
      <c r="J137821">
        <v>63503.64</v>
      </c>
      <c r="K137821">
        <v>65334</v>
      </c>
    </row>
    <row r="137822" spans="2:11" hidden="1" x14ac:dyDescent="0.35">
      <c r="B137822" t="s">
        <v>2817</v>
      </c>
      <c r="C137822" t="s">
        <v>42</v>
      </c>
      <c r="D137822" t="s">
        <v>384</v>
      </c>
      <c r="E137822" t="s">
        <v>2986</v>
      </c>
      <c r="F137822" t="s">
        <v>1029</v>
      </c>
      <c r="J137822">
        <v>12937.04</v>
      </c>
      <c r="K137822">
        <v>30003</v>
      </c>
    </row>
    <row r="137823" spans="2:11" hidden="1" x14ac:dyDescent="0.35">
      <c r="B137823" t="s">
        <v>1755</v>
      </c>
      <c r="C137823" t="s">
        <v>21</v>
      </c>
      <c r="D137823" t="s">
        <v>384</v>
      </c>
      <c r="E137823" t="s">
        <v>29409</v>
      </c>
      <c r="F137823" t="s">
        <v>26997</v>
      </c>
      <c r="J137823">
        <v>34896.629999999997</v>
      </c>
      <c r="K137823">
        <v>36823</v>
      </c>
    </row>
    <row r="137824" spans="2:11" hidden="1" x14ac:dyDescent="0.35">
      <c r="B137824" t="s">
        <v>633</v>
      </c>
      <c r="C137824" t="s">
        <v>634</v>
      </c>
      <c r="D137824" t="s">
        <v>384</v>
      </c>
      <c r="E137824" t="s">
        <v>29187</v>
      </c>
      <c r="F137824" t="s">
        <v>635</v>
      </c>
      <c r="J137824">
        <v>43643.88</v>
      </c>
      <c r="K137824">
        <v>43759</v>
      </c>
    </row>
    <row r="137825" spans="2:11" hidden="1" x14ac:dyDescent="0.35">
      <c r="B137825" t="s">
        <v>26999</v>
      </c>
      <c r="C137825" t="s">
        <v>107</v>
      </c>
      <c r="D137825" t="s">
        <v>384</v>
      </c>
      <c r="E137825" t="s">
        <v>23937</v>
      </c>
      <c r="F137825" t="s">
        <v>27000</v>
      </c>
      <c r="J137825">
        <v>51107.87</v>
      </c>
      <c r="K137825">
        <v>54008</v>
      </c>
    </row>
    <row r="137826" spans="2:11" hidden="1" x14ac:dyDescent="0.35">
      <c r="B137826" t="s">
        <v>27002</v>
      </c>
      <c r="C137826" t="s">
        <v>42</v>
      </c>
      <c r="D137826" t="s">
        <v>384</v>
      </c>
      <c r="E137826" t="s">
        <v>29187</v>
      </c>
      <c r="F137826" t="s">
        <v>27004</v>
      </c>
      <c r="J137826">
        <v>38318.18</v>
      </c>
      <c r="K137826">
        <v>37401</v>
      </c>
    </row>
    <row r="137827" spans="2:11" hidden="1" x14ac:dyDescent="0.35">
      <c r="B137827" t="s">
        <v>220</v>
      </c>
      <c r="C137827" t="s">
        <v>21</v>
      </c>
      <c r="D137827" t="s">
        <v>384</v>
      </c>
      <c r="E137827" t="s">
        <v>29216</v>
      </c>
      <c r="F137827" t="s">
        <v>30882</v>
      </c>
      <c r="J137827">
        <v>15299.73</v>
      </c>
      <c r="K137827">
        <v>42131</v>
      </c>
    </row>
    <row r="137828" spans="2:11" hidden="1" x14ac:dyDescent="0.35">
      <c r="B137828" t="s">
        <v>220</v>
      </c>
      <c r="C137828" t="s">
        <v>107</v>
      </c>
      <c r="D137828" t="s">
        <v>384</v>
      </c>
      <c r="E137828" t="s">
        <v>27889</v>
      </c>
      <c r="F137828" t="s">
        <v>25990</v>
      </c>
      <c r="J137828">
        <v>47295.55</v>
      </c>
      <c r="K137828">
        <v>35615</v>
      </c>
    </row>
    <row r="137829" spans="2:11" hidden="1" x14ac:dyDescent="0.35">
      <c r="B137829" t="s">
        <v>21586</v>
      </c>
      <c r="C137829" t="s">
        <v>47</v>
      </c>
      <c r="D137829" t="s">
        <v>384</v>
      </c>
      <c r="E137829" t="s">
        <v>29277</v>
      </c>
      <c r="F137829" t="s">
        <v>7699</v>
      </c>
      <c r="J137829">
        <v>4931.76</v>
      </c>
      <c r="K137829">
        <v>24960</v>
      </c>
    </row>
    <row r="137830" spans="2:11" hidden="1" x14ac:dyDescent="0.35">
      <c r="B137830" t="s">
        <v>30883</v>
      </c>
      <c r="D137830" t="s">
        <v>384</v>
      </c>
      <c r="E137830" t="s">
        <v>855</v>
      </c>
      <c r="F137830" t="s">
        <v>30879</v>
      </c>
      <c r="J137830">
        <v>22479.52</v>
      </c>
      <c r="K137830">
        <v>28840</v>
      </c>
    </row>
    <row r="137831" spans="2:11" hidden="1" x14ac:dyDescent="0.35">
      <c r="B137831" t="s">
        <v>382</v>
      </c>
      <c r="C137831" t="s">
        <v>383</v>
      </c>
      <c r="D137831" t="s">
        <v>384</v>
      </c>
      <c r="E137831" t="s">
        <v>29365</v>
      </c>
      <c r="F137831" t="s">
        <v>387</v>
      </c>
      <c r="J137831">
        <v>45278.65</v>
      </c>
      <c r="K137831">
        <v>45922</v>
      </c>
    </row>
    <row r="137832" spans="2:11" hidden="1" x14ac:dyDescent="0.35">
      <c r="B137832" t="s">
        <v>1241</v>
      </c>
      <c r="C137832" t="s">
        <v>139</v>
      </c>
      <c r="D137832" t="s">
        <v>384</v>
      </c>
      <c r="E137832" t="s">
        <v>29368</v>
      </c>
      <c r="F137832" t="s">
        <v>19483</v>
      </c>
      <c r="J137832">
        <v>37249.94</v>
      </c>
      <c r="K137832">
        <v>37250</v>
      </c>
    </row>
    <row r="137833" spans="2:11" hidden="1" x14ac:dyDescent="0.35">
      <c r="B137833" t="s">
        <v>6682</v>
      </c>
      <c r="C137833" t="s">
        <v>124</v>
      </c>
      <c r="D137833" t="s">
        <v>384</v>
      </c>
      <c r="E137833" t="s">
        <v>30866</v>
      </c>
      <c r="F137833" t="s">
        <v>19487</v>
      </c>
      <c r="J137833">
        <v>47712.75</v>
      </c>
      <c r="K137833">
        <v>40042</v>
      </c>
    </row>
    <row r="137834" spans="2:11" hidden="1" x14ac:dyDescent="0.35">
      <c r="B137834" t="s">
        <v>404</v>
      </c>
      <c r="C137834" t="s">
        <v>139</v>
      </c>
      <c r="D137834" t="s">
        <v>384</v>
      </c>
      <c r="E137834" t="s">
        <v>30866</v>
      </c>
      <c r="F137834" t="s">
        <v>407</v>
      </c>
      <c r="J137834">
        <v>44399.76</v>
      </c>
      <c r="K137834">
        <v>40042</v>
      </c>
    </row>
    <row r="137835" spans="2:11" hidden="1" x14ac:dyDescent="0.35">
      <c r="B137835" t="s">
        <v>5175</v>
      </c>
      <c r="C137835" t="s">
        <v>47</v>
      </c>
      <c r="D137835" t="s">
        <v>384</v>
      </c>
      <c r="E137835" t="s">
        <v>27878</v>
      </c>
      <c r="F137835" t="s">
        <v>1029</v>
      </c>
      <c r="J137835">
        <v>13050.69</v>
      </c>
      <c r="K137835">
        <v>28554</v>
      </c>
    </row>
    <row r="137836" spans="2:11" hidden="1" x14ac:dyDescent="0.35">
      <c r="B137836" t="s">
        <v>426</v>
      </c>
      <c r="C137836" t="s">
        <v>427</v>
      </c>
      <c r="D137836" t="s">
        <v>384</v>
      </c>
      <c r="E137836" t="s">
        <v>29344</v>
      </c>
      <c r="F137836" t="s">
        <v>430</v>
      </c>
      <c r="J137836">
        <v>4071.06</v>
      </c>
      <c r="K137836">
        <v>23920</v>
      </c>
    </row>
    <row r="137837" spans="2:11" hidden="1" x14ac:dyDescent="0.35">
      <c r="B137837" t="s">
        <v>492</v>
      </c>
      <c r="C137837" t="s">
        <v>14</v>
      </c>
      <c r="D137837" t="s">
        <v>384</v>
      </c>
      <c r="E137837" t="s">
        <v>29372</v>
      </c>
      <c r="F137837" t="s">
        <v>495</v>
      </c>
      <c r="J137837">
        <v>36583.64</v>
      </c>
      <c r="K137837">
        <v>47490</v>
      </c>
    </row>
    <row r="137838" spans="2:11" hidden="1" x14ac:dyDescent="0.35">
      <c r="B137838" t="s">
        <v>30909</v>
      </c>
      <c r="C137838" t="s">
        <v>21</v>
      </c>
      <c r="D137838" t="s">
        <v>384</v>
      </c>
      <c r="E137838" t="s">
        <v>16937</v>
      </c>
      <c r="F137838" t="s">
        <v>30910</v>
      </c>
      <c r="J137838">
        <v>13878.34</v>
      </c>
      <c r="K137838">
        <v>10356</v>
      </c>
    </row>
    <row r="137839" spans="2:11" hidden="1" x14ac:dyDescent="0.35">
      <c r="B137839" t="s">
        <v>1330</v>
      </c>
      <c r="C137839" t="s">
        <v>14</v>
      </c>
      <c r="D137839" t="s">
        <v>384</v>
      </c>
      <c r="E137839" t="s">
        <v>32033</v>
      </c>
      <c r="F137839" t="s">
        <v>29520</v>
      </c>
      <c r="J137839">
        <v>165</v>
      </c>
      <c r="K137839">
        <v>0</v>
      </c>
    </row>
    <row r="137840" spans="2:11" hidden="1" x14ac:dyDescent="0.35">
      <c r="B137840" t="s">
        <v>10712</v>
      </c>
      <c r="D137840" t="s">
        <v>384</v>
      </c>
      <c r="E137840" t="s">
        <v>32033</v>
      </c>
      <c r="F137840" t="s">
        <v>28904</v>
      </c>
      <c r="J137840">
        <v>165</v>
      </c>
      <c r="K137840">
        <v>0</v>
      </c>
    </row>
    <row r="137841" spans="2:11" hidden="1" x14ac:dyDescent="0.35">
      <c r="B137841" t="s">
        <v>7731</v>
      </c>
      <c r="C137841" t="s">
        <v>21</v>
      </c>
      <c r="D137841" t="s">
        <v>384</v>
      </c>
      <c r="E137841" t="s">
        <v>32033</v>
      </c>
      <c r="F137841" t="s">
        <v>2086</v>
      </c>
      <c r="J137841">
        <v>165</v>
      </c>
      <c r="K137841">
        <v>0</v>
      </c>
    </row>
    <row r="137842" spans="2:11" hidden="1" x14ac:dyDescent="0.35">
      <c r="B137842" t="s">
        <v>7731</v>
      </c>
      <c r="C137842" t="s">
        <v>4060</v>
      </c>
      <c r="D137842" t="s">
        <v>384</v>
      </c>
      <c r="E137842" t="s">
        <v>32033</v>
      </c>
      <c r="F137842" t="s">
        <v>31387</v>
      </c>
      <c r="J137842">
        <v>165</v>
      </c>
      <c r="K137842">
        <v>0</v>
      </c>
    </row>
    <row r="137843" spans="2:11" hidden="1" x14ac:dyDescent="0.35">
      <c r="B137843" t="s">
        <v>1378</v>
      </c>
      <c r="D137843" t="s">
        <v>384</v>
      </c>
      <c r="E137843" t="s">
        <v>27889</v>
      </c>
      <c r="F137843" t="s">
        <v>32060</v>
      </c>
      <c r="J137843">
        <v>19189.91</v>
      </c>
      <c r="K137843">
        <v>33240</v>
      </c>
    </row>
    <row r="137844" spans="2:11" hidden="1" x14ac:dyDescent="0.35">
      <c r="B137844" t="s">
        <v>832</v>
      </c>
      <c r="C137844" t="s">
        <v>124</v>
      </c>
      <c r="D137844" t="s">
        <v>384</v>
      </c>
      <c r="E137844" t="s">
        <v>29378</v>
      </c>
      <c r="F137844" t="s">
        <v>458</v>
      </c>
      <c r="J137844">
        <v>59972.639999999999</v>
      </c>
      <c r="K137844">
        <v>58812</v>
      </c>
    </row>
    <row r="137845" spans="2:11" hidden="1" x14ac:dyDescent="0.35">
      <c r="B137845" t="s">
        <v>870</v>
      </c>
      <c r="C137845" t="s">
        <v>134</v>
      </c>
      <c r="D137845" t="s">
        <v>384</v>
      </c>
      <c r="E137845" t="s">
        <v>18585</v>
      </c>
      <c r="F137845" t="s">
        <v>872</v>
      </c>
      <c r="J137845">
        <v>130521.25</v>
      </c>
      <c r="K137845">
        <v>140664</v>
      </c>
    </row>
    <row r="137846" spans="2:11" hidden="1" x14ac:dyDescent="0.35">
      <c r="B137846" t="s">
        <v>6731</v>
      </c>
      <c r="C137846" t="s">
        <v>14</v>
      </c>
      <c r="D137846" t="s">
        <v>384</v>
      </c>
      <c r="E137846" t="s">
        <v>32033</v>
      </c>
      <c r="F137846" t="s">
        <v>29520</v>
      </c>
      <c r="J137846">
        <v>400</v>
      </c>
      <c r="K137846">
        <v>0</v>
      </c>
    </row>
    <row r="137847" spans="2:11" hidden="1" x14ac:dyDescent="0.35">
      <c r="B137847" t="s">
        <v>2358</v>
      </c>
      <c r="C137847" t="s">
        <v>4060</v>
      </c>
      <c r="D137847" t="s">
        <v>384</v>
      </c>
      <c r="E137847" t="s">
        <v>32033</v>
      </c>
      <c r="F137847" t="s">
        <v>32107</v>
      </c>
      <c r="J137847">
        <v>165</v>
      </c>
      <c r="K137847">
        <v>0</v>
      </c>
    </row>
    <row r="137848" spans="2:11" hidden="1" x14ac:dyDescent="0.35">
      <c r="B137848" t="s">
        <v>31</v>
      </c>
      <c r="C137848" t="s">
        <v>21</v>
      </c>
      <c r="D137848" t="s">
        <v>384</v>
      </c>
      <c r="E137848" t="s">
        <v>29379</v>
      </c>
      <c r="F137848" t="s">
        <v>27016</v>
      </c>
      <c r="J137848">
        <v>48456.94</v>
      </c>
      <c r="K137848">
        <v>48311</v>
      </c>
    </row>
    <row r="137849" spans="2:11" hidden="1" x14ac:dyDescent="0.35">
      <c r="B137849" t="s">
        <v>3057</v>
      </c>
      <c r="C137849" t="s">
        <v>427</v>
      </c>
      <c r="D137849" t="s">
        <v>384</v>
      </c>
      <c r="E137849" t="s">
        <v>32033</v>
      </c>
      <c r="F137849" t="s">
        <v>28904</v>
      </c>
      <c r="J137849">
        <v>165</v>
      </c>
      <c r="K137849">
        <v>0</v>
      </c>
    </row>
    <row r="137850" spans="2:11" hidden="1" x14ac:dyDescent="0.35">
      <c r="B137850" t="s">
        <v>904</v>
      </c>
      <c r="C137850" t="s">
        <v>38</v>
      </c>
      <c r="D137850" t="s">
        <v>384</v>
      </c>
      <c r="E137850" t="s">
        <v>905</v>
      </c>
      <c r="F137850" t="s">
        <v>821</v>
      </c>
      <c r="J137850">
        <v>88749.81</v>
      </c>
      <c r="K137850">
        <v>72622</v>
      </c>
    </row>
    <row r="137851" spans="2:11" hidden="1" x14ac:dyDescent="0.35">
      <c r="B137851" t="s">
        <v>339</v>
      </c>
      <c r="C137851" t="s">
        <v>42</v>
      </c>
      <c r="D137851" t="s">
        <v>384</v>
      </c>
      <c r="E137851" t="s">
        <v>27864</v>
      </c>
      <c r="F137851" t="s">
        <v>924</v>
      </c>
      <c r="J137851">
        <v>105303.42</v>
      </c>
      <c r="K137851">
        <v>87924</v>
      </c>
    </row>
    <row r="137852" spans="2:11" hidden="1" x14ac:dyDescent="0.35">
      <c r="B137852" t="s">
        <v>5393</v>
      </c>
      <c r="D137852" t="s">
        <v>384</v>
      </c>
      <c r="E137852" t="s">
        <v>29380</v>
      </c>
      <c r="F137852" t="s">
        <v>29381</v>
      </c>
      <c r="J137852">
        <v>8062.08</v>
      </c>
      <c r="K137852">
        <v>8062</v>
      </c>
    </row>
    <row r="137853" spans="2:11" hidden="1" x14ac:dyDescent="0.35">
      <c r="B137853" t="s">
        <v>5393</v>
      </c>
      <c r="D137853" t="s">
        <v>384</v>
      </c>
      <c r="E137853" t="s">
        <v>32033</v>
      </c>
      <c r="F137853" t="s">
        <v>31387</v>
      </c>
      <c r="J137853">
        <v>165</v>
      </c>
      <c r="K137853">
        <v>0</v>
      </c>
    </row>
    <row r="137854" spans="2:11" hidden="1" x14ac:dyDescent="0.35">
      <c r="B137854" t="s">
        <v>941</v>
      </c>
      <c r="C137854" t="s">
        <v>47</v>
      </c>
      <c r="D137854" t="s">
        <v>384</v>
      </c>
      <c r="E137854" t="s">
        <v>29187</v>
      </c>
      <c r="F137854" t="s">
        <v>943</v>
      </c>
      <c r="J137854">
        <v>41249.82</v>
      </c>
      <c r="K137854">
        <v>43759</v>
      </c>
    </row>
    <row r="137855" spans="2:11" hidden="1" x14ac:dyDescent="0.35">
      <c r="B137855" t="s">
        <v>948</v>
      </c>
      <c r="D137855" t="s">
        <v>384</v>
      </c>
      <c r="E137855" t="s">
        <v>32097</v>
      </c>
      <c r="F137855" t="s">
        <v>949</v>
      </c>
      <c r="J137855">
        <v>47239.41</v>
      </c>
      <c r="K137855">
        <v>55051</v>
      </c>
    </row>
    <row r="137856" spans="2:11" hidden="1" x14ac:dyDescent="0.35">
      <c r="B137856" t="s">
        <v>30926</v>
      </c>
      <c r="D137856" t="s">
        <v>384</v>
      </c>
      <c r="E137856" t="s">
        <v>29487</v>
      </c>
      <c r="F137856" t="s">
        <v>30927</v>
      </c>
      <c r="J137856">
        <v>0</v>
      </c>
      <c r="K137856">
        <v>22880</v>
      </c>
    </row>
    <row r="137857" spans="2:11" hidden="1" x14ac:dyDescent="0.35">
      <c r="B137857" t="s">
        <v>950</v>
      </c>
      <c r="D137857" t="s">
        <v>384</v>
      </c>
      <c r="E137857" t="s">
        <v>16937</v>
      </c>
      <c r="F137857" t="s">
        <v>951</v>
      </c>
      <c r="J137857">
        <v>11919.83</v>
      </c>
      <c r="K137857">
        <v>12320</v>
      </c>
    </row>
    <row r="137858" spans="2:11" hidden="1" x14ac:dyDescent="0.35">
      <c r="B137858" t="s">
        <v>27017</v>
      </c>
      <c r="C137858" t="s">
        <v>112</v>
      </c>
      <c r="D137858" t="s">
        <v>384</v>
      </c>
      <c r="E137858" t="s">
        <v>27861</v>
      </c>
      <c r="F137858" t="s">
        <v>27001</v>
      </c>
      <c r="J137858">
        <v>41676.379999999997</v>
      </c>
      <c r="K137858">
        <v>37427</v>
      </c>
    </row>
    <row r="137859" spans="2:11" hidden="1" x14ac:dyDescent="0.35">
      <c r="B137859" t="s">
        <v>952</v>
      </c>
      <c r="C137859" t="s">
        <v>134</v>
      </c>
      <c r="D137859" t="s">
        <v>384</v>
      </c>
      <c r="E137859" t="s">
        <v>29382</v>
      </c>
      <c r="F137859" t="s">
        <v>953</v>
      </c>
      <c r="J137859">
        <v>49633.91</v>
      </c>
      <c r="K137859">
        <v>44131</v>
      </c>
    </row>
    <row r="137860" spans="2:11" hidden="1" x14ac:dyDescent="0.35">
      <c r="B137860" t="s">
        <v>6186</v>
      </c>
      <c r="C137860" t="s">
        <v>47</v>
      </c>
      <c r="D137860" t="s">
        <v>384</v>
      </c>
      <c r="E137860" t="s">
        <v>25971</v>
      </c>
      <c r="F137860" t="s">
        <v>27941</v>
      </c>
      <c r="J137860">
        <v>36696.300000000003</v>
      </c>
      <c r="K137860">
        <v>98410</v>
      </c>
    </row>
    <row r="137861" spans="2:11" hidden="1" x14ac:dyDescent="0.35">
      <c r="B137861" t="s">
        <v>3202</v>
      </c>
      <c r="C137861" t="s">
        <v>14</v>
      </c>
      <c r="D137861" t="s">
        <v>384</v>
      </c>
      <c r="E137861" t="s">
        <v>32033</v>
      </c>
      <c r="F137861" t="s">
        <v>29520</v>
      </c>
      <c r="J137861">
        <v>400</v>
      </c>
      <c r="K137861">
        <v>0</v>
      </c>
    </row>
    <row r="137862" spans="2:11" hidden="1" x14ac:dyDescent="0.35">
      <c r="B137862" t="s">
        <v>27942</v>
      </c>
      <c r="C137862" t="s">
        <v>375</v>
      </c>
      <c r="D137862" t="s">
        <v>384</v>
      </c>
      <c r="E137862" t="s">
        <v>27943</v>
      </c>
      <c r="F137862" t="s">
        <v>27944</v>
      </c>
      <c r="J137862">
        <v>44177.57</v>
      </c>
      <c r="K137862">
        <v>39402</v>
      </c>
    </row>
    <row r="137863" spans="2:11" hidden="1" x14ac:dyDescent="0.35">
      <c r="B137863" t="s">
        <v>536</v>
      </c>
      <c r="C137863" t="s">
        <v>124</v>
      </c>
      <c r="D137863" t="s">
        <v>125</v>
      </c>
      <c r="E137863" t="s">
        <v>29193</v>
      </c>
      <c r="F137863" t="s">
        <v>5135</v>
      </c>
      <c r="J137863">
        <v>11998.67</v>
      </c>
      <c r="K137863">
        <v>35360</v>
      </c>
    </row>
    <row r="137864" spans="2:11" hidden="1" x14ac:dyDescent="0.35">
      <c r="B137864" t="s">
        <v>145</v>
      </c>
      <c r="C137864" t="s">
        <v>124</v>
      </c>
      <c r="D137864" t="s">
        <v>125</v>
      </c>
      <c r="E137864" t="s">
        <v>29346</v>
      </c>
      <c r="F137864" t="s">
        <v>147</v>
      </c>
      <c r="J137864">
        <v>40395.53</v>
      </c>
      <c r="K137864">
        <v>62938</v>
      </c>
    </row>
    <row r="137865" spans="2:11" hidden="1" x14ac:dyDescent="0.35">
      <c r="B137865" t="s">
        <v>16888</v>
      </c>
      <c r="D137865" t="s">
        <v>16889</v>
      </c>
      <c r="E137865" t="s">
        <v>29193</v>
      </c>
      <c r="F137865" t="s">
        <v>3966</v>
      </c>
      <c r="J137865">
        <v>13511.1</v>
      </c>
      <c r="K137865">
        <v>22880</v>
      </c>
    </row>
    <row r="137866" spans="2:11" hidden="1" x14ac:dyDescent="0.35">
      <c r="B137866" t="s">
        <v>339</v>
      </c>
      <c r="C137866" t="s">
        <v>21</v>
      </c>
      <c r="D137866" t="s">
        <v>398</v>
      </c>
      <c r="E137866" t="s">
        <v>23327</v>
      </c>
      <c r="F137866" t="s">
        <v>400</v>
      </c>
      <c r="J137866">
        <v>78212.02</v>
      </c>
      <c r="K137866">
        <v>77012</v>
      </c>
    </row>
    <row r="137867" spans="2:11" hidden="1" x14ac:dyDescent="0.35">
      <c r="B137867" t="s">
        <v>119</v>
      </c>
      <c r="C137867" t="s">
        <v>42</v>
      </c>
      <c r="D137867" t="s">
        <v>398</v>
      </c>
      <c r="E137867" t="s">
        <v>26025</v>
      </c>
      <c r="F137867" t="s">
        <v>422</v>
      </c>
      <c r="J137867">
        <v>85791.24</v>
      </c>
      <c r="K137867">
        <v>75993</v>
      </c>
    </row>
    <row r="137868" spans="2:11" hidden="1" x14ac:dyDescent="0.35">
      <c r="B137868" t="s">
        <v>16890</v>
      </c>
      <c r="D137868" t="s">
        <v>16891</v>
      </c>
      <c r="E137868" t="s">
        <v>29347</v>
      </c>
      <c r="F137868" t="s">
        <v>16892</v>
      </c>
      <c r="J137868">
        <v>14698.98</v>
      </c>
      <c r="K137868">
        <v>70525</v>
      </c>
    </row>
    <row r="137869" spans="2:11" hidden="1" x14ac:dyDescent="0.35">
      <c r="B137869" t="s">
        <v>441</v>
      </c>
      <c r="D137869" t="s">
        <v>442</v>
      </c>
      <c r="E137869" t="s">
        <v>24165</v>
      </c>
      <c r="F137869" t="s">
        <v>445</v>
      </c>
      <c r="J137869">
        <v>18136.14</v>
      </c>
      <c r="K137869">
        <v>83900</v>
      </c>
    </row>
    <row r="137870" spans="2:11" hidden="1" x14ac:dyDescent="0.35">
      <c r="B137870" t="s">
        <v>4773</v>
      </c>
      <c r="C137870" t="s">
        <v>8</v>
      </c>
      <c r="D137870" t="s">
        <v>27924</v>
      </c>
      <c r="E137870" t="s">
        <v>29348</v>
      </c>
      <c r="F137870" t="s">
        <v>27925</v>
      </c>
      <c r="J137870">
        <v>59794.79</v>
      </c>
      <c r="K137870">
        <v>59593</v>
      </c>
    </row>
    <row r="137871" spans="2:11" hidden="1" x14ac:dyDescent="0.35">
      <c r="B137871" t="s">
        <v>464</v>
      </c>
      <c r="C137871" t="s">
        <v>8</v>
      </c>
      <c r="D137871" t="s">
        <v>465</v>
      </c>
      <c r="E137871" t="s">
        <v>27852</v>
      </c>
      <c r="F137871" t="s">
        <v>466</v>
      </c>
      <c r="J137871">
        <v>178404.77</v>
      </c>
      <c r="K137871">
        <v>102879</v>
      </c>
    </row>
    <row r="137872" spans="2:11" hidden="1" x14ac:dyDescent="0.35">
      <c r="B137872" t="s">
        <v>138</v>
      </c>
      <c r="C137872" t="s">
        <v>124</v>
      </c>
      <c r="D137872" t="s">
        <v>484</v>
      </c>
      <c r="E137872" t="s">
        <v>27864</v>
      </c>
      <c r="F137872" t="s">
        <v>27940</v>
      </c>
      <c r="J137872">
        <v>93199.69</v>
      </c>
      <c r="K137872">
        <v>64431</v>
      </c>
    </row>
    <row r="137873" spans="2:11" hidden="1" x14ac:dyDescent="0.35">
      <c r="B137873" t="s">
        <v>507</v>
      </c>
      <c r="D137873" t="s">
        <v>484</v>
      </c>
      <c r="E137873" t="s">
        <v>27864</v>
      </c>
      <c r="F137873" t="s">
        <v>509</v>
      </c>
      <c r="J137873">
        <v>109131.42</v>
      </c>
      <c r="K137873">
        <v>87924</v>
      </c>
    </row>
    <row r="137874" spans="2:11" hidden="1" x14ac:dyDescent="0.35">
      <c r="B137874" t="s">
        <v>797</v>
      </c>
      <c r="C137874" t="s">
        <v>38</v>
      </c>
      <c r="D137874" t="s">
        <v>798</v>
      </c>
      <c r="E137874" t="s">
        <v>27864</v>
      </c>
      <c r="F137874" t="s">
        <v>800</v>
      </c>
      <c r="J137874">
        <v>83165.08</v>
      </c>
      <c r="K137874">
        <v>81795</v>
      </c>
    </row>
    <row r="137875" spans="2:11" hidden="1" x14ac:dyDescent="0.35">
      <c r="B137875" t="s">
        <v>32132</v>
      </c>
      <c r="C137875" t="s">
        <v>139</v>
      </c>
      <c r="D137875" t="s">
        <v>32133</v>
      </c>
      <c r="E137875" t="s">
        <v>27131</v>
      </c>
      <c r="F137875" t="s">
        <v>32074</v>
      </c>
      <c r="J137875">
        <v>37060</v>
      </c>
      <c r="K137875">
        <v>56680</v>
      </c>
    </row>
    <row r="137876" spans="2:11" hidden="1" x14ac:dyDescent="0.35">
      <c r="B137876" t="s">
        <v>510</v>
      </c>
      <c r="C137876" t="s">
        <v>32</v>
      </c>
      <c r="D137876" t="s">
        <v>23336</v>
      </c>
      <c r="E137876" t="s">
        <v>29349</v>
      </c>
      <c r="F137876" t="s">
        <v>23337</v>
      </c>
      <c r="J137876">
        <v>70365.81</v>
      </c>
      <c r="K137876">
        <v>69630</v>
      </c>
    </row>
    <row r="137877" spans="2:11" hidden="1" x14ac:dyDescent="0.35">
      <c r="B137877" t="s">
        <v>824</v>
      </c>
      <c r="D137877" t="s">
        <v>825</v>
      </c>
      <c r="E137877" t="s">
        <v>27996</v>
      </c>
      <c r="F137877" t="s">
        <v>827</v>
      </c>
      <c r="J137877">
        <v>147560.95000000001</v>
      </c>
      <c r="K137877">
        <v>120015</v>
      </c>
    </row>
    <row r="137878" spans="2:11" hidden="1" x14ac:dyDescent="0.35">
      <c r="B137878" t="s">
        <v>401</v>
      </c>
      <c r="C137878" t="s">
        <v>21</v>
      </c>
      <c r="D137878" t="s">
        <v>838</v>
      </c>
      <c r="E137878" t="s">
        <v>29350</v>
      </c>
      <c r="F137878" t="s">
        <v>841</v>
      </c>
      <c r="J137878">
        <v>80333.03</v>
      </c>
      <c r="K137878">
        <v>78602</v>
      </c>
    </row>
    <row r="137879" spans="2:11" hidden="1" x14ac:dyDescent="0.35">
      <c r="B137879" t="s">
        <v>876</v>
      </c>
      <c r="C137879" t="s">
        <v>42</v>
      </c>
      <c r="D137879" t="s">
        <v>877</v>
      </c>
      <c r="E137879" t="s">
        <v>878</v>
      </c>
      <c r="F137879" t="s">
        <v>879</v>
      </c>
      <c r="J137879">
        <v>79953.27</v>
      </c>
      <c r="K137879">
        <v>77183</v>
      </c>
    </row>
    <row r="137880" spans="2:11" hidden="1" x14ac:dyDescent="0.35">
      <c r="B137880" t="s">
        <v>301</v>
      </c>
      <c r="C137880" t="s">
        <v>21</v>
      </c>
      <c r="D137880" t="s">
        <v>893</v>
      </c>
      <c r="E137880" t="s">
        <v>27864</v>
      </c>
      <c r="F137880" t="s">
        <v>29351</v>
      </c>
      <c r="J137880">
        <v>67842.960000000006</v>
      </c>
      <c r="K137880">
        <v>54454</v>
      </c>
    </row>
    <row r="137881" spans="2:11" hidden="1" x14ac:dyDescent="0.35">
      <c r="B137881" t="s">
        <v>73</v>
      </c>
      <c r="C137881" t="s">
        <v>38</v>
      </c>
      <c r="D137881" t="s">
        <v>893</v>
      </c>
      <c r="E137881" t="s">
        <v>29526</v>
      </c>
      <c r="F137881" t="s">
        <v>16815</v>
      </c>
      <c r="J137881">
        <v>90471.91</v>
      </c>
      <c r="K137881">
        <v>88663</v>
      </c>
    </row>
    <row r="137882" spans="2:11" hidden="1" x14ac:dyDescent="0.35">
      <c r="B137882" t="s">
        <v>912</v>
      </c>
      <c r="D137882" t="s">
        <v>913</v>
      </c>
      <c r="E137882" t="s">
        <v>29203</v>
      </c>
      <c r="F137882" t="s">
        <v>914</v>
      </c>
      <c r="J137882">
        <v>69684.81</v>
      </c>
      <c r="K137882">
        <v>68198</v>
      </c>
    </row>
    <row r="137883" spans="2:11" hidden="1" x14ac:dyDescent="0.35">
      <c r="B137883" t="s">
        <v>912</v>
      </c>
      <c r="D137883" t="s">
        <v>913</v>
      </c>
      <c r="E137883" t="s">
        <v>17657</v>
      </c>
      <c r="F137883" t="s">
        <v>19786</v>
      </c>
      <c r="J137883">
        <v>4886.68</v>
      </c>
      <c r="K137883">
        <v>78187</v>
      </c>
    </row>
    <row r="137884" spans="2:11" hidden="1" x14ac:dyDescent="0.35">
      <c r="B137884" t="s">
        <v>2725</v>
      </c>
      <c r="C137884" t="s">
        <v>124</v>
      </c>
      <c r="D137884" t="s">
        <v>32134</v>
      </c>
      <c r="E137884" t="s">
        <v>29331</v>
      </c>
      <c r="F137884" t="s">
        <v>32135</v>
      </c>
      <c r="J137884">
        <v>7027.89</v>
      </c>
      <c r="K137884">
        <v>32331</v>
      </c>
    </row>
    <row r="137885" spans="2:11" hidden="1" x14ac:dyDescent="0.35">
      <c r="B137885" t="s">
        <v>27963</v>
      </c>
      <c r="C137885" t="s">
        <v>8</v>
      </c>
      <c r="D137885" t="s">
        <v>27964</v>
      </c>
      <c r="E137885" t="s">
        <v>29208</v>
      </c>
      <c r="F137885" t="s">
        <v>27965</v>
      </c>
      <c r="J137885">
        <v>72810.559999999998</v>
      </c>
      <c r="K137885">
        <v>72878</v>
      </c>
    </row>
    <row r="137886" spans="2:11" hidden="1" x14ac:dyDescent="0.35">
      <c r="B137886" t="s">
        <v>408</v>
      </c>
      <c r="C137886" t="s">
        <v>927</v>
      </c>
      <c r="D137886" t="s">
        <v>928</v>
      </c>
      <c r="E137886" t="s">
        <v>27863</v>
      </c>
      <c r="F137886" t="s">
        <v>929</v>
      </c>
      <c r="J137886">
        <v>79822.05</v>
      </c>
      <c r="K137886">
        <v>64667</v>
      </c>
    </row>
    <row r="137887" spans="2:11" hidden="1" x14ac:dyDescent="0.35">
      <c r="B137887" t="s">
        <v>770</v>
      </c>
      <c r="C137887" t="s">
        <v>197</v>
      </c>
      <c r="D137887" t="s">
        <v>1041</v>
      </c>
      <c r="E137887" t="s">
        <v>27864</v>
      </c>
      <c r="F137887" t="s">
        <v>1043</v>
      </c>
      <c r="J137887">
        <v>93563.96</v>
      </c>
      <c r="K137887">
        <v>80295</v>
      </c>
    </row>
    <row r="137888" spans="2:11" hidden="1" x14ac:dyDescent="0.35">
      <c r="B137888" t="s">
        <v>1051</v>
      </c>
      <c r="C137888" t="s">
        <v>149</v>
      </c>
      <c r="D137888" t="s">
        <v>1052</v>
      </c>
      <c r="E137888" t="s">
        <v>29352</v>
      </c>
      <c r="F137888" t="s">
        <v>1053</v>
      </c>
      <c r="J137888">
        <v>65413.81</v>
      </c>
      <c r="K137888">
        <v>62938</v>
      </c>
    </row>
    <row r="137889" spans="2:11" hidden="1" x14ac:dyDescent="0.35">
      <c r="B137889" t="s">
        <v>2395</v>
      </c>
      <c r="C137889" t="s">
        <v>21</v>
      </c>
      <c r="D137889" t="s">
        <v>32136</v>
      </c>
      <c r="E137889" t="s">
        <v>32033</v>
      </c>
      <c r="F137889" t="s">
        <v>29520</v>
      </c>
      <c r="J137889">
        <v>165</v>
      </c>
      <c r="K137889">
        <v>0</v>
      </c>
    </row>
    <row r="137890" spans="2:11" hidden="1" x14ac:dyDescent="0.35">
      <c r="B137890" t="s">
        <v>1054</v>
      </c>
      <c r="C137890" t="s">
        <v>112</v>
      </c>
      <c r="D137890" t="s">
        <v>1058</v>
      </c>
      <c r="E137890" t="s">
        <v>32103</v>
      </c>
      <c r="F137890" t="s">
        <v>1057</v>
      </c>
      <c r="J137890">
        <v>67820.789999999994</v>
      </c>
      <c r="K137890">
        <v>47868</v>
      </c>
    </row>
    <row r="137891" spans="2:11" hidden="1" x14ac:dyDescent="0.35">
      <c r="B137891" t="s">
        <v>3897</v>
      </c>
      <c r="C137891" t="s">
        <v>124</v>
      </c>
      <c r="D137891" t="s">
        <v>23340</v>
      </c>
      <c r="E137891" t="s">
        <v>1790</v>
      </c>
      <c r="F137891" t="s">
        <v>2100</v>
      </c>
      <c r="J137891">
        <v>108756.86</v>
      </c>
      <c r="K137891">
        <v>104422</v>
      </c>
    </row>
    <row r="137892" spans="2:11" hidden="1" x14ac:dyDescent="0.35">
      <c r="B137892" t="s">
        <v>10000</v>
      </c>
      <c r="D137892" t="s">
        <v>30857</v>
      </c>
      <c r="E137892" t="s">
        <v>29576</v>
      </c>
      <c r="F137892" t="s">
        <v>30858</v>
      </c>
      <c r="J137892">
        <v>18302.189999999999</v>
      </c>
      <c r="K137892">
        <v>44061</v>
      </c>
    </row>
    <row r="137893" spans="2:11" hidden="1" x14ac:dyDescent="0.35">
      <c r="B137893" t="s">
        <v>1070</v>
      </c>
      <c r="C137893" t="s">
        <v>197</v>
      </c>
      <c r="D137893" t="s">
        <v>1071</v>
      </c>
      <c r="E137893" t="s">
        <v>23351</v>
      </c>
      <c r="F137893" t="s">
        <v>1073</v>
      </c>
      <c r="J137893">
        <v>89967.95</v>
      </c>
      <c r="K137893">
        <v>72324</v>
      </c>
    </row>
    <row r="137894" spans="2:11" hidden="1" x14ac:dyDescent="0.35">
      <c r="B137894" t="s">
        <v>37</v>
      </c>
      <c r="C137894" t="s">
        <v>197</v>
      </c>
      <c r="D137894" t="s">
        <v>19794</v>
      </c>
      <c r="E137894" t="s">
        <v>29307</v>
      </c>
      <c r="F137894" t="s">
        <v>19795</v>
      </c>
      <c r="J137894">
        <v>66661.960000000006</v>
      </c>
      <c r="K137894">
        <v>64967</v>
      </c>
    </row>
    <row r="137895" spans="2:11" hidden="1" x14ac:dyDescent="0.35">
      <c r="B137895" t="s">
        <v>556</v>
      </c>
      <c r="C137895" t="s">
        <v>32</v>
      </c>
      <c r="D137895" t="s">
        <v>1074</v>
      </c>
      <c r="E137895" t="s">
        <v>29313</v>
      </c>
      <c r="F137895" t="s">
        <v>1075</v>
      </c>
      <c r="J137895">
        <v>51262.95</v>
      </c>
      <c r="K137895">
        <v>39905</v>
      </c>
    </row>
    <row r="137896" spans="2:11" hidden="1" x14ac:dyDescent="0.35">
      <c r="B137896" t="s">
        <v>763</v>
      </c>
      <c r="C137896" t="s">
        <v>38</v>
      </c>
      <c r="D137896" t="s">
        <v>23478</v>
      </c>
      <c r="E137896" t="s">
        <v>26003</v>
      </c>
      <c r="F137896" t="s">
        <v>23479</v>
      </c>
      <c r="J137896">
        <v>101825.36</v>
      </c>
      <c r="K137896">
        <v>104294</v>
      </c>
    </row>
    <row r="137897" spans="2:11" hidden="1" x14ac:dyDescent="0.35">
      <c r="B137897" t="s">
        <v>301</v>
      </c>
      <c r="C137897" t="s">
        <v>21</v>
      </c>
      <c r="D137897" t="s">
        <v>1076</v>
      </c>
      <c r="E137897" t="s">
        <v>29314</v>
      </c>
      <c r="F137897" t="s">
        <v>1079</v>
      </c>
      <c r="J137897">
        <v>88961.32</v>
      </c>
      <c r="K137897">
        <v>65664</v>
      </c>
    </row>
    <row r="137898" spans="2:11" hidden="1" x14ac:dyDescent="0.35">
      <c r="B137898" t="s">
        <v>361</v>
      </c>
      <c r="C137898" t="s">
        <v>32</v>
      </c>
      <c r="D137898" t="s">
        <v>1080</v>
      </c>
      <c r="E137898" t="s">
        <v>27864</v>
      </c>
      <c r="F137898" t="s">
        <v>1081</v>
      </c>
      <c r="J137898">
        <v>79631.11</v>
      </c>
      <c r="K137898">
        <v>89466</v>
      </c>
    </row>
    <row r="137899" spans="2:11" hidden="1" x14ac:dyDescent="0.35">
      <c r="B137899" t="s">
        <v>1082</v>
      </c>
      <c r="C137899" t="s">
        <v>197</v>
      </c>
      <c r="D137899" t="s">
        <v>1080</v>
      </c>
      <c r="E137899" t="s">
        <v>29319</v>
      </c>
      <c r="F137899" t="s">
        <v>646</v>
      </c>
      <c r="J137899">
        <v>63418.12</v>
      </c>
      <c r="K137899">
        <v>54029</v>
      </c>
    </row>
    <row r="137900" spans="2:11" hidden="1" x14ac:dyDescent="0.35">
      <c r="B137900" t="s">
        <v>1084</v>
      </c>
      <c r="C137900" t="s">
        <v>47</v>
      </c>
      <c r="D137900" t="s">
        <v>1080</v>
      </c>
      <c r="E137900" t="s">
        <v>27852</v>
      </c>
      <c r="F137900" t="s">
        <v>1086</v>
      </c>
      <c r="J137900">
        <v>145866.81</v>
      </c>
      <c r="K137900">
        <v>107364</v>
      </c>
    </row>
    <row r="137901" spans="2:11" hidden="1" x14ac:dyDescent="0.35">
      <c r="B137901" t="s">
        <v>1129</v>
      </c>
      <c r="C137901" t="s">
        <v>42</v>
      </c>
      <c r="D137901" t="s">
        <v>27010</v>
      </c>
      <c r="E137901" t="s">
        <v>29320</v>
      </c>
      <c r="F137901" t="s">
        <v>27011</v>
      </c>
      <c r="J137901">
        <v>65169.35</v>
      </c>
      <c r="K137901">
        <v>64967</v>
      </c>
    </row>
    <row r="137902" spans="2:11" hidden="1" x14ac:dyDescent="0.35">
      <c r="B137902" t="s">
        <v>17174</v>
      </c>
      <c r="C137902" t="s">
        <v>42</v>
      </c>
      <c r="D137902" t="s">
        <v>27012</v>
      </c>
      <c r="E137902" t="s">
        <v>29362</v>
      </c>
      <c r="F137902" t="s">
        <v>27000</v>
      </c>
      <c r="J137902">
        <v>58138.79</v>
      </c>
      <c r="K137902">
        <v>56178</v>
      </c>
    </row>
    <row r="137903" spans="2:11" hidden="1" x14ac:dyDescent="0.35">
      <c r="B137903" t="s">
        <v>759</v>
      </c>
      <c r="C137903" t="s">
        <v>47</v>
      </c>
      <c r="D137903" t="s">
        <v>23491</v>
      </c>
      <c r="E137903" t="s">
        <v>27864</v>
      </c>
      <c r="F137903" t="s">
        <v>23492</v>
      </c>
      <c r="J137903">
        <v>126538.12</v>
      </c>
      <c r="K137903">
        <v>72977</v>
      </c>
    </row>
    <row r="137904" spans="2:11" hidden="1" x14ac:dyDescent="0.35">
      <c r="B137904" t="s">
        <v>510</v>
      </c>
      <c r="C137904" t="s">
        <v>47</v>
      </c>
      <c r="D137904" t="s">
        <v>511</v>
      </c>
      <c r="E137904" t="s">
        <v>27864</v>
      </c>
      <c r="F137904" t="s">
        <v>513</v>
      </c>
      <c r="J137904">
        <v>89652.86</v>
      </c>
      <c r="K137904">
        <v>87924</v>
      </c>
    </row>
    <row r="137905" spans="2:11" hidden="1" x14ac:dyDescent="0.35">
      <c r="B137905" t="s">
        <v>26314</v>
      </c>
      <c r="D137905" t="s">
        <v>30887</v>
      </c>
      <c r="E137905" t="s">
        <v>4477</v>
      </c>
      <c r="F137905" t="s">
        <v>30888</v>
      </c>
      <c r="J137905">
        <v>60361.4</v>
      </c>
      <c r="K137905">
        <v>58389</v>
      </c>
    </row>
    <row r="137906" spans="2:11" hidden="1" x14ac:dyDescent="0.35">
      <c r="B137906" t="s">
        <v>80</v>
      </c>
      <c r="C137906" t="s">
        <v>112</v>
      </c>
      <c r="D137906" t="s">
        <v>811</v>
      </c>
      <c r="E137906" t="s">
        <v>29322</v>
      </c>
      <c r="F137906" t="s">
        <v>815</v>
      </c>
      <c r="J137906">
        <v>119995.23</v>
      </c>
      <c r="K137906">
        <v>117498</v>
      </c>
    </row>
    <row r="137907" spans="2:11" hidden="1" x14ac:dyDescent="0.35">
      <c r="B137907" t="s">
        <v>828</v>
      </c>
      <c r="C137907" t="s">
        <v>297</v>
      </c>
      <c r="D137907" t="s">
        <v>829</v>
      </c>
      <c r="E137907" t="s">
        <v>27864</v>
      </c>
      <c r="F137907" t="s">
        <v>830</v>
      </c>
      <c r="J137907">
        <v>92426.28</v>
      </c>
      <c r="K137907">
        <v>91008</v>
      </c>
    </row>
    <row r="137908" spans="2:11" hidden="1" x14ac:dyDescent="0.35">
      <c r="B137908" t="s">
        <v>2494</v>
      </c>
      <c r="C137908" t="s">
        <v>47</v>
      </c>
      <c r="D137908" t="s">
        <v>26177</v>
      </c>
      <c r="E137908" t="s">
        <v>27991</v>
      </c>
      <c r="F137908" t="s">
        <v>30906</v>
      </c>
      <c r="J137908">
        <v>46509.85</v>
      </c>
      <c r="K137908">
        <v>41952</v>
      </c>
    </row>
    <row r="137909" spans="2:11" hidden="1" x14ac:dyDescent="0.35">
      <c r="B137909" t="s">
        <v>408</v>
      </c>
      <c r="C137909" t="s">
        <v>427</v>
      </c>
      <c r="D137909" t="s">
        <v>854</v>
      </c>
      <c r="E137909" t="s">
        <v>29323</v>
      </c>
      <c r="F137909" t="s">
        <v>837</v>
      </c>
      <c r="J137909">
        <v>73971.53</v>
      </c>
      <c r="K137909">
        <v>75578</v>
      </c>
    </row>
    <row r="137910" spans="2:11" hidden="1" x14ac:dyDescent="0.35">
      <c r="B137910" t="s">
        <v>17547</v>
      </c>
      <c r="C137910" t="s">
        <v>21</v>
      </c>
      <c r="D137910" t="s">
        <v>27015</v>
      </c>
      <c r="E137910" t="s">
        <v>29193</v>
      </c>
      <c r="F137910" t="s">
        <v>26133</v>
      </c>
      <c r="J137910">
        <v>352.5</v>
      </c>
      <c r="K137910">
        <v>31200</v>
      </c>
    </row>
    <row r="137911" spans="2:11" hidden="1" x14ac:dyDescent="0.35">
      <c r="B137911" t="s">
        <v>5032</v>
      </c>
      <c r="D137911" t="s">
        <v>22</v>
      </c>
      <c r="E137911" t="s">
        <v>26031</v>
      </c>
      <c r="F137911" t="s">
        <v>26032</v>
      </c>
      <c r="J137911">
        <v>66153.279999999999</v>
      </c>
      <c r="K137911">
        <v>65103</v>
      </c>
    </row>
    <row r="137912" spans="2:11" hidden="1" x14ac:dyDescent="0.35">
      <c r="B137912" t="s">
        <v>19053</v>
      </c>
      <c r="C137912" t="s">
        <v>47</v>
      </c>
      <c r="D137912" t="s">
        <v>768</v>
      </c>
      <c r="E137912" t="s">
        <v>29277</v>
      </c>
      <c r="F137912" t="s">
        <v>32056</v>
      </c>
      <c r="J137912">
        <v>0</v>
      </c>
      <c r="K137912">
        <v>22880</v>
      </c>
    </row>
    <row r="137913" spans="2:11" hidden="1" x14ac:dyDescent="0.35">
      <c r="B137913" t="s">
        <v>522</v>
      </c>
      <c r="C137913" t="s">
        <v>21</v>
      </c>
      <c r="D137913" t="s">
        <v>19621</v>
      </c>
      <c r="E137913" t="s">
        <v>29265</v>
      </c>
      <c r="F137913" t="s">
        <v>27006</v>
      </c>
      <c r="J137913">
        <v>59339.59</v>
      </c>
      <c r="K137913">
        <v>59593</v>
      </c>
    </row>
    <row r="137914" spans="2:11" hidden="1" x14ac:dyDescent="0.35">
      <c r="B137914" t="s">
        <v>776</v>
      </c>
      <c r="C137914" t="s">
        <v>47</v>
      </c>
      <c r="D137914" t="s">
        <v>777</v>
      </c>
      <c r="E137914" t="s">
        <v>27858</v>
      </c>
      <c r="F137914" t="s">
        <v>778</v>
      </c>
      <c r="J137914">
        <v>99700.37</v>
      </c>
      <c r="K137914">
        <v>93201</v>
      </c>
    </row>
    <row r="137915" spans="2:11" hidden="1" x14ac:dyDescent="0.35">
      <c r="B137915" t="s">
        <v>30904</v>
      </c>
      <c r="C137915" t="s">
        <v>42</v>
      </c>
      <c r="D137915" t="s">
        <v>30905</v>
      </c>
      <c r="E137915" t="s">
        <v>29277</v>
      </c>
      <c r="F137915" t="s">
        <v>27231</v>
      </c>
      <c r="J137915">
        <v>35270.06</v>
      </c>
      <c r="K137915">
        <v>30160</v>
      </c>
    </row>
    <row r="137916" spans="2:11" hidden="1" x14ac:dyDescent="0.35">
      <c r="B137916" t="s">
        <v>789</v>
      </c>
      <c r="C137916" t="s">
        <v>124</v>
      </c>
      <c r="D137916" t="s">
        <v>26061</v>
      </c>
      <c r="E137916" t="s">
        <v>27864</v>
      </c>
      <c r="F137916" t="s">
        <v>26006</v>
      </c>
      <c r="J137916">
        <v>97308.02</v>
      </c>
      <c r="K137916">
        <v>72254</v>
      </c>
    </row>
    <row r="137917" spans="2:11" hidden="1" x14ac:dyDescent="0.35">
      <c r="B137917" t="s">
        <v>783</v>
      </c>
      <c r="C137917" t="s">
        <v>42</v>
      </c>
      <c r="D137917" t="s">
        <v>784</v>
      </c>
      <c r="E137917" t="s">
        <v>27864</v>
      </c>
      <c r="F137917" t="s">
        <v>785</v>
      </c>
      <c r="J137917">
        <v>92865.2</v>
      </c>
      <c r="K137917">
        <v>78044</v>
      </c>
    </row>
    <row r="137918" spans="2:11" hidden="1" x14ac:dyDescent="0.35">
      <c r="B137918" t="s">
        <v>789</v>
      </c>
      <c r="C137918" t="s">
        <v>8</v>
      </c>
      <c r="D137918" t="s">
        <v>784</v>
      </c>
      <c r="E137918" t="s">
        <v>27889</v>
      </c>
      <c r="F137918" t="s">
        <v>790</v>
      </c>
      <c r="J137918">
        <v>39760.050000000003</v>
      </c>
      <c r="K137918">
        <v>36683</v>
      </c>
    </row>
    <row r="137919" spans="2:11" hidden="1" x14ac:dyDescent="0.35">
      <c r="B137919" t="s">
        <v>23837</v>
      </c>
      <c r="C137919" t="s">
        <v>21</v>
      </c>
      <c r="D137919" t="s">
        <v>26040</v>
      </c>
      <c r="E137919" t="s">
        <v>23502</v>
      </c>
      <c r="F137919" t="s">
        <v>32137</v>
      </c>
      <c r="J137919">
        <v>12720.89</v>
      </c>
      <c r="K137919">
        <v>47249</v>
      </c>
    </row>
    <row r="137920" spans="2:11" hidden="1" x14ac:dyDescent="0.35">
      <c r="B137920" t="s">
        <v>32138</v>
      </c>
      <c r="C137920" t="s">
        <v>124</v>
      </c>
      <c r="D137920" t="s">
        <v>32139</v>
      </c>
      <c r="E137920" t="s">
        <v>29397</v>
      </c>
      <c r="F137920" t="s">
        <v>32140</v>
      </c>
      <c r="J137920">
        <v>8240.6200000000008</v>
      </c>
      <c r="K137920">
        <v>24960</v>
      </c>
    </row>
    <row r="137921" spans="2:11" hidden="1" x14ac:dyDescent="0.35">
      <c r="B137921" t="s">
        <v>377</v>
      </c>
      <c r="C137921" t="s">
        <v>375</v>
      </c>
      <c r="D137921" t="s">
        <v>378</v>
      </c>
      <c r="E137921" t="s">
        <v>29266</v>
      </c>
      <c r="F137921" t="s">
        <v>381</v>
      </c>
      <c r="J137921">
        <v>88485.06</v>
      </c>
      <c r="K137921">
        <v>77798</v>
      </c>
    </row>
    <row r="137922" spans="2:11" hidden="1" x14ac:dyDescent="0.35">
      <c r="B137922" t="s">
        <v>393</v>
      </c>
      <c r="C137922" t="s">
        <v>42</v>
      </c>
      <c r="D137922" t="s">
        <v>394</v>
      </c>
      <c r="E137922" t="s">
        <v>29267</v>
      </c>
      <c r="F137922" t="s">
        <v>397</v>
      </c>
      <c r="J137922">
        <v>48192.6</v>
      </c>
      <c r="K137922">
        <v>44432</v>
      </c>
    </row>
    <row r="137923" spans="2:11" hidden="1" x14ac:dyDescent="0.35">
      <c r="B137923" t="s">
        <v>459</v>
      </c>
      <c r="C137923" t="s">
        <v>124</v>
      </c>
      <c r="D137923" t="s">
        <v>460</v>
      </c>
      <c r="E137923" t="s">
        <v>29268</v>
      </c>
      <c r="F137923" t="s">
        <v>463</v>
      </c>
      <c r="J137923">
        <v>96553.7</v>
      </c>
      <c r="K137923">
        <v>94635</v>
      </c>
    </row>
    <row r="137924" spans="2:11" hidden="1" x14ac:dyDescent="0.35">
      <c r="B137924" t="s">
        <v>478</v>
      </c>
      <c r="C137924" t="s">
        <v>112</v>
      </c>
      <c r="D137924" t="s">
        <v>479</v>
      </c>
      <c r="E137924" t="s">
        <v>29269</v>
      </c>
      <c r="F137924" t="s">
        <v>482</v>
      </c>
      <c r="J137924">
        <v>91240.19</v>
      </c>
      <c r="K137924">
        <v>60325</v>
      </c>
    </row>
    <row r="137925" spans="2:11" hidden="1" x14ac:dyDescent="0.35">
      <c r="B137925" t="s">
        <v>804</v>
      </c>
      <c r="D137925" t="s">
        <v>805</v>
      </c>
      <c r="E137925" t="s">
        <v>32033</v>
      </c>
      <c r="F137925" t="s">
        <v>31387</v>
      </c>
      <c r="J137925">
        <v>165</v>
      </c>
      <c r="K137925">
        <v>0</v>
      </c>
    </row>
    <row r="137926" spans="2:11" hidden="1" x14ac:dyDescent="0.35">
      <c r="B137926" t="s">
        <v>32142</v>
      </c>
      <c r="C137926" t="s">
        <v>14</v>
      </c>
      <c r="D137926" t="s">
        <v>805</v>
      </c>
      <c r="E137926" t="s">
        <v>32033</v>
      </c>
      <c r="F137926" t="s">
        <v>29520</v>
      </c>
      <c r="J137926">
        <v>165</v>
      </c>
      <c r="K137926">
        <v>0</v>
      </c>
    </row>
    <row r="137927" spans="2:11" hidden="1" x14ac:dyDescent="0.35">
      <c r="B137927" t="s">
        <v>23464</v>
      </c>
      <c r="C137927" t="s">
        <v>112</v>
      </c>
      <c r="D137927" t="s">
        <v>805</v>
      </c>
      <c r="E137927" t="s">
        <v>29271</v>
      </c>
      <c r="F137927" t="s">
        <v>23465</v>
      </c>
      <c r="J137927">
        <v>39228.93</v>
      </c>
      <c r="K137927">
        <v>37401</v>
      </c>
    </row>
    <row r="137928" spans="2:11" hidden="1" x14ac:dyDescent="0.35">
      <c r="B137928" t="s">
        <v>331</v>
      </c>
      <c r="C137928" t="s">
        <v>112</v>
      </c>
      <c r="D137928" t="s">
        <v>29272</v>
      </c>
      <c r="E137928" t="s">
        <v>29273</v>
      </c>
      <c r="F137928" t="s">
        <v>831</v>
      </c>
      <c r="J137928">
        <v>73894.210000000006</v>
      </c>
      <c r="K137928">
        <v>50995</v>
      </c>
    </row>
    <row r="137929" spans="2:11" hidden="1" x14ac:dyDescent="0.35">
      <c r="B137929" t="s">
        <v>862</v>
      </c>
      <c r="D137929" t="s">
        <v>863</v>
      </c>
      <c r="E137929" t="s">
        <v>27852</v>
      </c>
      <c r="F137929" t="s">
        <v>865</v>
      </c>
      <c r="J137929">
        <v>150809.49</v>
      </c>
      <c r="K137929">
        <v>98393</v>
      </c>
    </row>
    <row r="137930" spans="2:11" hidden="1" x14ac:dyDescent="0.35">
      <c r="B137930" t="s">
        <v>710</v>
      </c>
      <c r="D137930" t="s">
        <v>898</v>
      </c>
      <c r="E137930" t="s">
        <v>29274</v>
      </c>
      <c r="F137930" t="s">
        <v>19635</v>
      </c>
      <c r="J137930">
        <v>51067.5</v>
      </c>
      <c r="K137930">
        <v>50387</v>
      </c>
    </row>
    <row r="137931" spans="2:11" hidden="1" x14ac:dyDescent="0.35">
      <c r="B137931" t="s">
        <v>1241</v>
      </c>
      <c r="C137931" t="s">
        <v>42</v>
      </c>
      <c r="D137931" t="s">
        <v>898</v>
      </c>
      <c r="E137931" t="s">
        <v>29435</v>
      </c>
      <c r="F137931" t="s">
        <v>32143</v>
      </c>
      <c r="J137931">
        <v>1852.88</v>
      </c>
      <c r="K137931">
        <v>43395</v>
      </c>
    </row>
    <row r="137932" spans="2:11" hidden="1" x14ac:dyDescent="0.35">
      <c r="B137932" t="s">
        <v>21028</v>
      </c>
      <c r="C137932" t="s">
        <v>107</v>
      </c>
      <c r="D137932" t="s">
        <v>898</v>
      </c>
      <c r="E137932" t="s">
        <v>29277</v>
      </c>
      <c r="F137932" t="s">
        <v>26103</v>
      </c>
      <c r="J137932">
        <v>3252</v>
      </c>
      <c r="K137932">
        <v>24960</v>
      </c>
    </row>
    <row r="137933" spans="2:11" hidden="1" x14ac:dyDescent="0.35">
      <c r="B137933" t="s">
        <v>6042</v>
      </c>
      <c r="C137933" t="s">
        <v>27763</v>
      </c>
      <c r="D137933" t="s">
        <v>898</v>
      </c>
      <c r="E137933" t="s">
        <v>32033</v>
      </c>
      <c r="F137933" t="s">
        <v>32107</v>
      </c>
      <c r="J137933">
        <v>165</v>
      </c>
      <c r="K137933">
        <v>0</v>
      </c>
    </row>
    <row r="137934" spans="2:11" hidden="1" x14ac:dyDescent="0.35">
      <c r="B137934" t="s">
        <v>12998</v>
      </c>
      <c r="D137934" t="s">
        <v>898</v>
      </c>
      <c r="E137934" t="s">
        <v>29187</v>
      </c>
      <c r="F137934" t="s">
        <v>16882</v>
      </c>
      <c r="J137934">
        <v>39143.07</v>
      </c>
      <c r="K137934">
        <v>37401</v>
      </c>
    </row>
    <row r="137935" spans="2:11" hidden="1" x14ac:dyDescent="0.35">
      <c r="B137935" t="s">
        <v>930</v>
      </c>
      <c r="D137935" t="s">
        <v>898</v>
      </c>
      <c r="E137935" t="s">
        <v>25960</v>
      </c>
      <c r="F137935" t="s">
        <v>934</v>
      </c>
      <c r="J137935">
        <v>75994.240000000005</v>
      </c>
      <c r="K137935">
        <v>75242</v>
      </c>
    </row>
    <row r="137936" spans="2:11" hidden="1" x14ac:dyDescent="0.35">
      <c r="B137936" t="s">
        <v>32144</v>
      </c>
      <c r="C137936" t="s">
        <v>47</v>
      </c>
      <c r="D137936" t="s">
        <v>898</v>
      </c>
      <c r="E137936" t="s">
        <v>32033</v>
      </c>
      <c r="F137936" t="s">
        <v>2086</v>
      </c>
      <c r="J137936">
        <v>225</v>
      </c>
      <c r="K137936">
        <v>0</v>
      </c>
    </row>
    <row r="137937" spans="2:11" hidden="1" x14ac:dyDescent="0.35">
      <c r="B137937" t="s">
        <v>1087</v>
      </c>
      <c r="C137937" t="s">
        <v>47</v>
      </c>
      <c r="D137937" t="s">
        <v>898</v>
      </c>
      <c r="E137937" t="s">
        <v>29275</v>
      </c>
      <c r="F137937" t="s">
        <v>1090</v>
      </c>
      <c r="J137937">
        <v>66400.210000000006</v>
      </c>
      <c r="K137937">
        <v>62238</v>
      </c>
    </row>
    <row r="137938" spans="2:11" hidden="1" x14ac:dyDescent="0.35">
      <c r="B137938" t="s">
        <v>7217</v>
      </c>
      <c r="C137938" t="s">
        <v>47</v>
      </c>
      <c r="D137938" t="s">
        <v>898</v>
      </c>
      <c r="E137938" t="s">
        <v>29195</v>
      </c>
      <c r="F137938" t="s">
        <v>40</v>
      </c>
      <c r="J137938">
        <v>7499.32</v>
      </c>
      <c r="K137938">
        <v>65000</v>
      </c>
    </row>
    <row r="137939" spans="2:11" hidden="1" x14ac:dyDescent="0.35">
      <c r="B137939" t="s">
        <v>7731</v>
      </c>
      <c r="C137939" t="s">
        <v>4060</v>
      </c>
      <c r="D137939" t="s">
        <v>898</v>
      </c>
      <c r="E137939" t="s">
        <v>32033</v>
      </c>
      <c r="F137939" t="s">
        <v>31387</v>
      </c>
      <c r="J137939">
        <v>165</v>
      </c>
      <c r="K137939">
        <v>0</v>
      </c>
    </row>
    <row r="137940" spans="2:11" hidden="1" x14ac:dyDescent="0.35">
      <c r="B137940" t="s">
        <v>25997</v>
      </c>
      <c r="C137940" t="s">
        <v>47</v>
      </c>
      <c r="D137940" t="s">
        <v>898</v>
      </c>
      <c r="E137940" t="s">
        <v>27858</v>
      </c>
      <c r="F137940" t="s">
        <v>1094</v>
      </c>
      <c r="J137940">
        <v>79444.479999999996</v>
      </c>
      <c r="K137940">
        <v>82197</v>
      </c>
    </row>
    <row r="137941" spans="2:11" hidden="1" x14ac:dyDescent="0.35">
      <c r="B137941" t="s">
        <v>6218</v>
      </c>
      <c r="C137941" t="s">
        <v>14</v>
      </c>
      <c r="D137941" t="s">
        <v>898</v>
      </c>
      <c r="E137941" t="s">
        <v>29020</v>
      </c>
      <c r="F137941" t="s">
        <v>27880</v>
      </c>
      <c r="J137941">
        <v>84382.13</v>
      </c>
      <c r="K137941">
        <v>87501</v>
      </c>
    </row>
    <row r="137942" spans="2:11" hidden="1" x14ac:dyDescent="0.35">
      <c r="B137942" t="s">
        <v>1114</v>
      </c>
      <c r="C137942" t="s">
        <v>197</v>
      </c>
      <c r="D137942" t="s">
        <v>898</v>
      </c>
      <c r="E137942" t="s">
        <v>29277</v>
      </c>
      <c r="F137942" t="s">
        <v>1115</v>
      </c>
      <c r="J137942">
        <v>5105.78</v>
      </c>
      <c r="K137942">
        <v>29500</v>
      </c>
    </row>
    <row r="137943" spans="2:11" hidden="1" x14ac:dyDescent="0.35">
      <c r="B137943" t="s">
        <v>2954</v>
      </c>
      <c r="C137943" t="s">
        <v>21</v>
      </c>
      <c r="D137943" t="s">
        <v>898</v>
      </c>
      <c r="E137943" t="s">
        <v>27864</v>
      </c>
      <c r="F137943" t="s">
        <v>19504</v>
      </c>
      <c r="J137943">
        <v>103924.7</v>
      </c>
      <c r="K137943">
        <v>75806</v>
      </c>
    </row>
    <row r="137944" spans="2:11" hidden="1" x14ac:dyDescent="0.35">
      <c r="B137944" t="s">
        <v>408</v>
      </c>
      <c r="C137944" t="s">
        <v>427</v>
      </c>
      <c r="D137944" t="s">
        <v>898</v>
      </c>
      <c r="E137944" t="s">
        <v>29596</v>
      </c>
      <c r="F137944" t="s">
        <v>30968</v>
      </c>
      <c r="J137944">
        <v>45418.25</v>
      </c>
      <c r="K137944">
        <v>87125</v>
      </c>
    </row>
    <row r="137945" spans="2:11" hidden="1" x14ac:dyDescent="0.35">
      <c r="B137945" t="s">
        <v>1134</v>
      </c>
      <c r="C137945" t="s">
        <v>149</v>
      </c>
      <c r="D137945" t="s">
        <v>1135</v>
      </c>
      <c r="E137945" t="s">
        <v>27864</v>
      </c>
      <c r="F137945" t="s">
        <v>1137</v>
      </c>
      <c r="J137945">
        <v>108948.63</v>
      </c>
      <c r="K137945">
        <v>91008</v>
      </c>
    </row>
    <row r="137946" spans="2:11" hidden="1" x14ac:dyDescent="0.35">
      <c r="B137946" t="s">
        <v>4736</v>
      </c>
      <c r="D137946" t="s">
        <v>1143</v>
      </c>
      <c r="E137946" t="s">
        <v>32033</v>
      </c>
      <c r="F137946" t="s">
        <v>29520</v>
      </c>
      <c r="J137946">
        <v>165</v>
      </c>
      <c r="K137946">
        <v>0</v>
      </c>
    </row>
    <row r="137947" spans="2:11" hidden="1" x14ac:dyDescent="0.35">
      <c r="B137947" t="s">
        <v>10276</v>
      </c>
      <c r="C137947" t="s">
        <v>21</v>
      </c>
      <c r="D137947" t="s">
        <v>1143</v>
      </c>
      <c r="E137947" t="s">
        <v>32033</v>
      </c>
      <c r="F137947" t="s">
        <v>15250</v>
      </c>
      <c r="J137947">
        <v>165</v>
      </c>
      <c r="K137947">
        <v>0</v>
      </c>
    </row>
    <row r="137948" spans="2:11" hidden="1" x14ac:dyDescent="0.35">
      <c r="B137948" t="s">
        <v>242</v>
      </c>
      <c r="D137948" t="s">
        <v>1143</v>
      </c>
      <c r="E137948" t="s">
        <v>29292</v>
      </c>
      <c r="F137948" t="s">
        <v>1144</v>
      </c>
      <c r="J137948">
        <v>60488.53</v>
      </c>
      <c r="K137948">
        <v>56535</v>
      </c>
    </row>
    <row r="137949" spans="2:11" hidden="1" x14ac:dyDescent="0.35">
      <c r="B137949" t="s">
        <v>1149</v>
      </c>
      <c r="C137949" t="s">
        <v>8</v>
      </c>
      <c r="D137949" t="s">
        <v>1150</v>
      </c>
      <c r="E137949" t="s">
        <v>23460</v>
      </c>
      <c r="F137949" t="s">
        <v>304</v>
      </c>
      <c r="J137949">
        <v>100488.84</v>
      </c>
      <c r="K137949">
        <v>84065</v>
      </c>
    </row>
    <row r="137950" spans="2:11" hidden="1" x14ac:dyDescent="0.35">
      <c r="B137950" t="s">
        <v>1165</v>
      </c>
      <c r="C137950" t="s">
        <v>42</v>
      </c>
      <c r="D137950" t="s">
        <v>1159</v>
      </c>
      <c r="E137950" t="s">
        <v>29278</v>
      </c>
      <c r="F137950" t="s">
        <v>1166</v>
      </c>
      <c r="J137950">
        <v>48889.01</v>
      </c>
      <c r="K137950">
        <v>45922</v>
      </c>
    </row>
    <row r="137951" spans="2:11" hidden="1" x14ac:dyDescent="0.35">
      <c r="B137951" t="s">
        <v>24622</v>
      </c>
      <c r="C137951" t="s">
        <v>21</v>
      </c>
      <c r="D137951" t="s">
        <v>1159</v>
      </c>
      <c r="E137951" t="s">
        <v>27864</v>
      </c>
      <c r="F137951" t="s">
        <v>30933</v>
      </c>
      <c r="J137951">
        <v>63185.93</v>
      </c>
      <c r="K137951">
        <v>53640</v>
      </c>
    </row>
    <row r="137952" spans="2:11" hidden="1" x14ac:dyDescent="0.35">
      <c r="B137952" t="s">
        <v>2052</v>
      </c>
      <c r="C137952" t="s">
        <v>47</v>
      </c>
      <c r="D137952" t="s">
        <v>1159</v>
      </c>
      <c r="E137952" t="s">
        <v>32033</v>
      </c>
      <c r="F137952" t="s">
        <v>27644</v>
      </c>
      <c r="J137952">
        <v>165</v>
      </c>
      <c r="K137952">
        <v>0</v>
      </c>
    </row>
    <row r="137953" spans="2:11" hidden="1" x14ac:dyDescent="0.35">
      <c r="B137953" t="s">
        <v>19697</v>
      </c>
      <c r="C137953" t="s">
        <v>107</v>
      </c>
      <c r="D137953" t="s">
        <v>1159</v>
      </c>
      <c r="E137953" t="s">
        <v>1424</v>
      </c>
      <c r="F137953" t="s">
        <v>19699</v>
      </c>
      <c r="J137953">
        <v>19659.419999999998</v>
      </c>
      <c r="K137953">
        <v>74195.14</v>
      </c>
    </row>
    <row r="137954" spans="2:11" hidden="1" x14ac:dyDescent="0.35">
      <c r="B137954" t="s">
        <v>30969</v>
      </c>
      <c r="D137954" t="s">
        <v>30970</v>
      </c>
      <c r="E137954" t="s">
        <v>27954</v>
      </c>
      <c r="F137954" t="s">
        <v>30971</v>
      </c>
      <c r="J137954">
        <v>60407.3</v>
      </c>
      <c r="K137954">
        <v>66118</v>
      </c>
    </row>
    <row r="137955" spans="2:11" hidden="1" x14ac:dyDescent="0.35">
      <c r="B137955" t="s">
        <v>1168</v>
      </c>
      <c r="D137955" t="s">
        <v>1169</v>
      </c>
      <c r="E137955" t="s">
        <v>27861</v>
      </c>
      <c r="F137955" t="s">
        <v>1171</v>
      </c>
      <c r="J137955">
        <v>48621.279999999999</v>
      </c>
      <c r="K137955">
        <v>39673</v>
      </c>
    </row>
    <row r="137956" spans="2:11" hidden="1" x14ac:dyDescent="0.35">
      <c r="B137956" t="s">
        <v>1224</v>
      </c>
      <c r="D137956" t="s">
        <v>1169</v>
      </c>
      <c r="E137956" t="s">
        <v>32103</v>
      </c>
      <c r="F137956" t="s">
        <v>23461</v>
      </c>
      <c r="J137956">
        <v>35184.81</v>
      </c>
      <c r="K137956">
        <v>41623</v>
      </c>
    </row>
    <row r="137957" spans="2:11" hidden="1" x14ac:dyDescent="0.35">
      <c r="B137957" t="s">
        <v>7341</v>
      </c>
      <c r="C137957" t="s">
        <v>21</v>
      </c>
      <c r="D137957" t="s">
        <v>1169</v>
      </c>
      <c r="E137957" t="s">
        <v>1685</v>
      </c>
      <c r="F137957" t="s">
        <v>2729</v>
      </c>
      <c r="J137957">
        <v>151552.67000000001</v>
      </c>
      <c r="K137957">
        <v>106970</v>
      </c>
    </row>
    <row r="137958" spans="2:11" hidden="1" x14ac:dyDescent="0.35">
      <c r="B137958" t="s">
        <v>301</v>
      </c>
      <c r="C137958" t="s">
        <v>47</v>
      </c>
      <c r="D137958" t="s">
        <v>1169</v>
      </c>
      <c r="E137958" t="s">
        <v>27889</v>
      </c>
      <c r="F137958" t="s">
        <v>23501</v>
      </c>
      <c r="J137958">
        <v>34571.47</v>
      </c>
      <c r="K137958">
        <v>35615</v>
      </c>
    </row>
    <row r="137959" spans="2:11" hidden="1" x14ac:dyDescent="0.35">
      <c r="B137959" t="s">
        <v>1177</v>
      </c>
      <c r="C137959" t="s">
        <v>47</v>
      </c>
      <c r="D137959" t="s">
        <v>1169</v>
      </c>
      <c r="E137959" t="s">
        <v>29187</v>
      </c>
      <c r="F137959" t="s">
        <v>1178</v>
      </c>
      <c r="J137959">
        <v>51289.36</v>
      </c>
      <c r="K137959">
        <v>43011</v>
      </c>
    </row>
    <row r="137960" spans="2:11" hidden="1" x14ac:dyDescent="0.35">
      <c r="B137960" t="s">
        <v>1182</v>
      </c>
      <c r="C137960" t="s">
        <v>32</v>
      </c>
      <c r="D137960" t="s">
        <v>1169</v>
      </c>
      <c r="E137960" t="s">
        <v>27889</v>
      </c>
      <c r="F137960" t="s">
        <v>1184</v>
      </c>
      <c r="J137960">
        <v>43943.3</v>
      </c>
      <c r="K137960">
        <v>37751</v>
      </c>
    </row>
    <row r="137961" spans="2:11" hidden="1" x14ac:dyDescent="0.35">
      <c r="B137961" t="s">
        <v>32145</v>
      </c>
      <c r="C137961" t="s">
        <v>14</v>
      </c>
      <c r="D137961" t="s">
        <v>384</v>
      </c>
      <c r="E137961" t="s">
        <v>32033</v>
      </c>
      <c r="F137961" t="s">
        <v>27230</v>
      </c>
      <c r="J137961">
        <v>165</v>
      </c>
      <c r="K137961">
        <v>0</v>
      </c>
    </row>
    <row r="137962" spans="2:11" hidden="1" x14ac:dyDescent="0.35">
      <c r="B137962" t="s">
        <v>961</v>
      </c>
      <c r="D137962" t="s">
        <v>384</v>
      </c>
      <c r="E137962" t="s">
        <v>29383</v>
      </c>
      <c r="F137962" t="s">
        <v>653</v>
      </c>
      <c r="J137962">
        <v>95726.35</v>
      </c>
      <c r="K137962">
        <v>67824</v>
      </c>
    </row>
    <row r="137963" spans="2:11" hidden="1" x14ac:dyDescent="0.35">
      <c r="B137963" t="s">
        <v>15173</v>
      </c>
      <c r="C137963" t="s">
        <v>21</v>
      </c>
      <c r="D137963" t="s">
        <v>29384</v>
      </c>
      <c r="E137963" t="s">
        <v>27856</v>
      </c>
      <c r="F137963" t="s">
        <v>29385</v>
      </c>
      <c r="J137963">
        <v>38911.629999999997</v>
      </c>
      <c r="K137963">
        <v>53512</v>
      </c>
    </row>
    <row r="137964" spans="2:11" hidden="1" x14ac:dyDescent="0.35">
      <c r="B137964" t="s">
        <v>964</v>
      </c>
      <c r="D137964" t="s">
        <v>32146</v>
      </c>
      <c r="E137964" t="s">
        <v>29340</v>
      </c>
      <c r="F137964" t="s">
        <v>968</v>
      </c>
      <c r="J137964">
        <v>60043.8</v>
      </c>
      <c r="K137964">
        <v>60325</v>
      </c>
    </row>
    <row r="137965" spans="2:11" hidden="1" x14ac:dyDescent="0.35">
      <c r="B137965" t="s">
        <v>30928</v>
      </c>
      <c r="C137965" t="s">
        <v>47</v>
      </c>
      <c r="D137965" t="s">
        <v>977</v>
      </c>
      <c r="E137965" t="s">
        <v>29187</v>
      </c>
      <c r="F137965" t="s">
        <v>30879</v>
      </c>
      <c r="J137965">
        <v>28161.83</v>
      </c>
      <c r="K137965">
        <v>32433</v>
      </c>
    </row>
    <row r="137966" spans="2:11" hidden="1" x14ac:dyDescent="0.35">
      <c r="B137966" t="s">
        <v>331</v>
      </c>
      <c r="C137966" t="s">
        <v>134</v>
      </c>
      <c r="D137966" t="s">
        <v>977</v>
      </c>
      <c r="E137966" t="s">
        <v>29341</v>
      </c>
      <c r="F137966" t="s">
        <v>409</v>
      </c>
      <c r="J137966">
        <v>58500.5</v>
      </c>
      <c r="K137966">
        <v>53355</v>
      </c>
    </row>
    <row r="137967" spans="2:11" hidden="1" x14ac:dyDescent="0.35">
      <c r="B137967" t="s">
        <v>459</v>
      </c>
      <c r="C137967" t="s">
        <v>32</v>
      </c>
      <c r="D137967" t="s">
        <v>977</v>
      </c>
      <c r="E137967" t="s">
        <v>27974</v>
      </c>
      <c r="F137967" t="s">
        <v>981</v>
      </c>
      <c r="J137967">
        <v>51639.66</v>
      </c>
      <c r="K137967">
        <v>50256</v>
      </c>
    </row>
    <row r="137968" spans="2:11" hidden="1" x14ac:dyDescent="0.35">
      <c r="B137968" t="s">
        <v>15859</v>
      </c>
      <c r="D137968" t="s">
        <v>994</v>
      </c>
      <c r="E137968" t="s">
        <v>27861</v>
      </c>
      <c r="F137968" t="s">
        <v>30929</v>
      </c>
      <c r="J137968">
        <v>40079.050000000003</v>
      </c>
      <c r="K137968">
        <v>34411</v>
      </c>
    </row>
    <row r="137969" spans="2:11" hidden="1" x14ac:dyDescent="0.35">
      <c r="B137969" t="s">
        <v>5958</v>
      </c>
      <c r="D137969" t="s">
        <v>994</v>
      </c>
      <c r="E137969" t="s">
        <v>29292</v>
      </c>
      <c r="F137969" t="s">
        <v>409</v>
      </c>
      <c r="J137969">
        <v>71003.740000000005</v>
      </c>
      <c r="K137969">
        <v>62149</v>
      </c>
    </row>
    <row r="137970" spans="2:11" hidden="1" x14ac:dyDescent="0.35">
      <c r="B137970" t="s">
        <v>997</v>
      </c>
      <c r="C137970" t="s">
        <v>297</v>
      </c>
      <c r="D137970" t="s">
        <v>998</v>
      </c>
      <c r="E137970" t="s">
        <v>27852</v>
      </c>
      <c r="F137970" t="s">
        <v>999</v>
      </c>
      <c r="J137970">
        <v>144393.37</v>
      </c>
      <c r="K137970">
        <v>98393</v>
      </c>
    </row>
    <row r="137971" spans="2:11" hidden="1" x14ac:dyDescent="0.35">
      <c r="B137971" t="s">
        <v>4612</v>
      </c>
      <c r="C137971" t="s">
        <v>38</v>
      </c>
      <c r="D137971" t="s">
        <v>998</v>
      </c>
      <c r="E137971" t="s">
        <v>27856</v>
      </c>
      <c r="F137971" t="s">
        <v>32147</v>
      </c>
      <c r="J137971">
        <v>2885.75</v>
      </c>
      <c r="K137971">
        <v>53512</v>
      </c>
    </row>
    <row r="137972" spans="2:11" hidden="1" x14ac:dyDescent="0.35">
      <c r="B137972" t="s">
        <v>1000</v>
      </c>
      <c r="D137972" t="s">
        <v>1001</v>
      </c>
      <c r="E137972" t="s">
        <v>29274</v>
      </c>
      <c r="F137972" t="s">
        <v>1002</v>
      </c>
      <c r="J137972">
        <v>74326.59</v>
      </c>
      <c r="K137972">
        <v>52747</v>
      </c>
    </row>
    <row r="137973" spans="2:11" hidden="1" x14ac:dyDescent="0.35">
      <c r="B137973" t="s">
        <v>536</v>
      </c>
      <c r="C137973" t="s">
        <v>124</v>
      </c>
      <c r="D137973" t="s">
        <v>29386</v>
      </c>
      <c r="E137973" t="s">
        <v>29387</v>
      </c>
      <c r="F137973" t="s">
        <v>29370</v>
      </c>
      <c r="J137973">
        <v>17810.82</v>
      </c>
      <c r="K137973">
        <v>37440</v>
      </c>
    </row>
    <row r="137974" spans="2:11" hidden="1" x14ac:dyDescent="0.35">
      <c r="B137974" t="s">
        <v>2614</v>
      </c>
      <c r="D137974" t="s">
        <v>23358</v>
      </c>
      <c r="E137974" t="s">
        <v>25960</v>
      </c>
      <c r="F137974" t="s">
        <v>23359</v>
      </c>
      <c r="J137974">
        <v>77114.05</v>
      </c>
      <c r="K137974">
        <v>76106</v>
      </c>
    </row>
    <row r="137975" spans="2:11" hidden="1" x14ac:dyDescent="0.35">
      <c r="B137975" t="s">
        <v>1003</v>
      </c>
      <c r="C137975" t="s">
        <v>47</v>
      </c>
      <c r="D137975" t="s">
        <v>1004</v>
      </c>
      <c r="E137975" t="s">
        <v>29208</v>
      </c>
      <c r="F137975" t="s">
        <v>1006</v>
      </c>
      <c r="J137975">
        <v>105667.44</v>
      </c>
      <c r="K137975">
        <v>105268</v>
      </c>
    </row>
    <row r="137976" spans="2:11" hidden="1" x14ac:dyDescent="0.35">
      <c r="B137976" t="s">
        <v>2442</v>
      </c>
      <c r="C137976" t="s">
        <v>42</v>
      </c>
      <c r="D137976" t="s">
        <v>32148</v>
      </c>
      <c r="E137976" t="s">
        <v>29526</v>
      </c>
      <c r="F137976" t="s">
        <v>32149</v>
      </c>
      <c r="J137976">
        <v>42461.56</v>
      </c>
      <c r="K137976">
        <v>96000</v>
      </c>
    </row>
    <row r="137977" spans="2:11" hidden="1" x14ac:dyDescent="0.35">
      <c r="B137977" t="s">
        <v>1009</v>
      </c>
      <c r="C137977" t="s">
        <v>124</v>
      </c>
      <c r="D137977" t="s">
        <v>1010</v>
      </c>
      <c r="E137977" t="s">
        <v>29284</v>
      </c>
      <c r="F137977" t="s">
        <v>1013</v>
      </c>
      <c r="J137977">
        <v>54731.38</v>
      </c>
      <c r="K137977">
        <v>59477</v>
      </c>
    </row>
    <row r="137978" spans="2:11" hidden="1" x14ac:dyDescent="0.35">
      <c r="B137978" t="s">
        <v>364</v>
      </c>
      <c r="D137978" t="s">
        <v>365</v>
      </c>
      <c r="E137978" t="s">
        <v>27858</v>
      </c>
      <c r="F137978" t="s">
        <v>367</v>
      </c>
      <c r="J137978">
        <v>142712.4</v>
      </c>
      <c r="K137978">
        <v>82197</v>
      </c>
    </row>
    <row r="137979" spans="2:11" hidden="1" x14ac:dyDescent="0.35">
      <c r="B137979" t="s">
        <v>30854</v>
      </c>
      <c r="C137979" t="s">
        <v>21</v>
      </c>
      <c r="D137979" t="s">
        <v>30855</v>
      </c>
      <c r="E137979" t="s">
        <v>27864</v>
      </c>
      <c r="F137979" t="s">
        <v>30856</v>
      </c>
      <c r="J137979">
        <v>71082.38</v>
      </c>
      <c r="K137979">
        <v>53640</v>
      </c>
    </row>
    <row r="137980" spans="2:11" hidden="1" x14ac:dyDescent="0.35">
      <c r="B137980" t="s">
        <v>18073</v>
      </c>
      <c r="C137980" t="s">
        <v>668</v>
      </c>
      <c r="D137980" t="s">
        <v>30860</v>
      </c>
      <c r="E137980" t="s">
        <v>29209</v>
      </c>
      <c r="F137980" t="s">
        <v>30861</v>
      </c>
      <c r="J137980">
        <v>27193.71</v>
      </c>
      <c r="K137980">
        <v>30527</v>
      </c>
    </row>
    <row r="137981" spans="2:11" hidden="1" x14ac:dyDescent="0.35">
      <c r="B137981" t="s">
        <v>16880</v>
      </c>
      <c r="C137981" t="s">
        <v>2699</v>
      </c>
      <c r="D137981" t="s">
        <v>16881</v>
      </c>
      <c r="E137981" t="s">
        <v>29330</v>
      </c>
      <c r="F137981" t="s">
        <v>16882</v>
      </c>
      <c r="J137981">
        <v>95369.46</v>
      </c>
      <c r="K137981">
        <v>94547</v>
      </c>
    </row>
    <row r="137982" spans="2:11" hidden="1" x14ac:dyDescent="0.35">
      <c r="B137982" t="s">
        <v>10643</v>
      </c>
      <c r="C137982" t="s">
        <v>112</v>
      </c>
      <c r="D137982" t="s">
        <v>32151</v>
      </c>
      <c r="E137982" t="s">
        <v>29277</v>
      </c>
      <c r="F137982" t="s">
        <v>30792</v>
      </c>
      <c r="J137982">
        <v>525</v>
      </c>
      <c r="K137982">
        <v>22880</v>
      </c>
    </row>
    <row r="137983" spans="2:11" hidden="1" x14ac:dyDescent="0.35">
      <c r="B137983" t="s">
        <v>1019</v>
      </c>
      <c r="C137983" t="s">
        <v>21</v>
      </c>
      <c r="D137983" t="s">
        <v>9</v>
      </c>
      <c r="E137983" t="s">
        <v>29187</v>
      </c>
      <c r="F137983" t="s">
        <v>1020</v>
      </c>
      <c r="J137983">
        <v>39203.5</v>
      </c>
      <c r="K137983">
        <v>39645</v>
      </c>
    </row>
    <row r="137984" spans="2:11" hidden="1" x14ac:dyDescent="0.35">
      <c r="B137984" t="s">
        <v>1129</v>
      </c>
      <c r="C137984" t="s">
        <v>21</v>
      </c>
      <c r="D137984" t="s">
        <v>9</v>
      </c>
      <c r="E137984" t="s">
        <v>32033</v>
      </c>
      <c r="F137984" t="s">
        <v>27644</v>
      </c>
      <c r="J137984">
        <v>225</v>
      </c>
      <c r="K137984">
        <v>0</v>
      </c>
    </row>
    <row r="137985" spans="2:11" hidden="1" x14ac:dyDescent="0.35">
      <c r="B137985" t="s">
        <v>1021</v>
      </c>
      <c r="C137985" t="s">
        <v>383</v>
      </c>
      <c r="D137985" t="s">
        <v>9</v>
      </c>
      <c r="E137985" t="s">
        <v>29333</v>
      </c>
      <c r="F137985" t="s">
        <v>1023</v>
      </c>
      <c r="J137985">
        <v>81164.78</v>
      </c>
      <c r="K137985">
        <v>80444</v>
      </c>
    </row>
    <row r="137986" spans="2:11" hidden="1" x14ac:dyDescent="0.35">
      <c r="B137986" t="s">
        <v>3646</v>
      </c>
      <c r="C137986" t="s">
        <v>297</v>
      </c>
      <c r="D137986" t="s">
        <v>9</v>
      </c>
      <c r="E137986" t="s">
        <v>29277</v>
      </c>
      <c r="F137986" t="s">
        <v>19485</v>
      </c>
      <c r="J137986">
        <v>7670.24</v>
      </c>
      <c r="K137986">
        <v>22880</v>
      </c>
    </row>
    <row r="137987" spans="2:11" hidden="1" x14ac:dyDescent="0.35">
      <c r="B137987" t="s">
        <v>1460</v>
      </c>
      <c r="C137987" t="s">
        <v>47</v>
      </c>
      <c r="D137987" t="s">
        <v>9</v>
      </c>
      <c r="E137987" t="s">
        <v>30866</v>
      </c>
      <c r="F137987" t="s">
        <v>76</v>
      </c>
      <c r="J137987">
        <v>68524.09</v>
      </c>
      <c r="K137987">
        <v>40042</v>
      </c>
    </row>
    <row r="137988" spans="2:11" hidden="1" x14ac:dyDescent="0.35">
      <c r="B137988" t="s">
        <v>29337</v>
      </c>
      <c r="C137988" t="s">
        <v>134</v>
      </c>
      <c r="D137988" t="s">
        <v>9</v>
      </c>
      <c r="E137988" t="s">
        <v>29488</v>
      </c>
      <c r="F137988" t="s">
        <v>29290</v>
      </c>
      <c r="J137988">
        <v>53595.360000000001</v>
      </c>
      <c r="K137988">
        <v>51141</v>
      </c>
    </row>
    <row r="137989" spans="2:11" hidden="1" x14ac:dyDescent="0.35">
      <c r="B137989" t="s">
        <v>4741</v>
      </c>
      <c r="C137989" t="s">
        <v>21</v>
      </c>
      <c r="D137989" t="s">
        <v>9</v>
      </c>
      <c r="E137989" t="s">
        <v>16937</v>
      </c>
      <c r="F137989" t="s">
        <v>32152</v>
      </c>
      <c r="J137989">
        <v>5008.72</v>
      </c>
      <c r="K137989">
        <v>10356</v>
      </c>
    </row>
    <row r="137990" spans="2:11" hidden="1" x14ac:dyDescent="0.35">
      <c r="B137990" t="s">
        <v>1196</v>
      </c>
      <c r="C137990" t="s">
        <v>47</v>
      </c>
      <c r="D137990" t="s">
        <v>9</v>
      </c>
      <c r="E137990" t="s">
        <v>27934</v>
      </c>
      <c r="F137990" t="s">
        <v>27982</v>
      </c>
      <c r="J137990">
        <v>48456.91</v>
      </c>
      <c r="K137990">
        <v>41623</v>
      </c>
    </row>
    <row r="137991" spans="2:11" hidden="1" x14ac:dyDescent="0.35">
      <c r="B137991" t="s">
        <v>7</v>
      </c>
      <c r="C137991" t="s">
        <v>8</v>
      </c>
      <c r="D137991" t="s">
        <v>9</v>
      </c>
      <c r="E137991" t="s">
        <v>29316</v>
      </c>
      <c r="F137991" t="s">
        <v>12</v>
      </c>
      <c r="J137991">
        <v>1179.71</v>
      </c>
      <c r="K137991">
        <v>28313</v>
      </c>
    </row>
    <row r="137992" spans="2:11" hidden="1" x14ac:dyDescent="0.35">
      <c r="B137992" t="s">
        <v>7</v>
      </c>
      <c r="C137992" t="s">
        <v>8</v>
      </c>
      <c r="D137992" t="s">
        <v>9</v>
      </c>
      <c r="E137992" t="s">
        <v>19434</v>
      </c>
      <c r="F137992" t="s">
        <v>26063</v>
      </c>
      <c r="J137992">
        <v>0</v>
      </c>
      <c r="K137992">
        <v>32739</v>
      </c>
    </row>
    <row r="137993" spans="2:11" hidden="1" x14ac:dyDescent="0.35">
      <c r="B137993" t="s">
        <v>8644</v>
      </c>
      <c r="C137993" t="s">
        <v>112</v>
      </c>
      <c r="D137993" t="s">
        <v>9</v>
      </c>
      <c r="E137993" t="s">
        <v>29397</v>
      </c>
      <c r="F137993" t="s">
        <v>30939</v>
      </c>
      <c r="J137993">
        <v>2516.15</v>
      </c>
      <c r="K137993">
        <v>22318</v>
      </c>
    </row>
    <row r="137994" spans="2:11" hidden="1" x14ac:dyDescent="0.35">
      <c r="B137994" t="s">
        <v>37</v>
      </c>
      <c r="C137994" t="s">
        <v>38</v>
      </c>
      <c r="D137994" t="s">
        <v>9</v>
      </c>
      <c r="E137994" t="s">
        <v>27864</v>
      </c>
      <c r="F137994" t="s">
        <v>40</v>
      </c>
      <c r="J137994">
        <v>62699.92</v>
      </c>
      <c r="K137994">
        <v>53640</v>
      </c>
    </row>
    <row r="137995" spans="2:11" hidden="1" x14ac:dyDescent="0.35">
      <c r="B137995" t="s">
        <v>1258</v>
      </c>
      <c r="C137995" t="s">
        <v>47</v>
      </c>
      <c r="D137995" t="s">
        <v>9</v>
      </c>
      <c r="E137995" t="s">
        <v>29341</v>
      </c>
      <c r="F137995" t="s">
        <v>19416</v>
      </c>
      <c r="J137995">
        <v>41116.54</v>
      </c>
      <c r="K137995">
        <v>40274</v>
      </c>
    </row>
    <row r="137996" spans="2:11" hidden="1" x14ac:dyDescent="0.35">
      <c r="B137996" t="s">
        <v>46</v>
      </c>
      <c r="C137996" t="s">
        <v>47</v>
      </c>
      <c r="D137996" t="s">
        <v>9</v>
      </c>
      <c r="E137996" t="s">
        <v>29293</v>
      </c>
      <c r="F137996" t="s">
        <v>50</v>
      </c>
      <c r="J137996">
        <v>71074.720000000001</v>
      </c>
      <c r="K137996">
        <v>53655</v>
      </c>
    </row>
    <row r="137997" spans="2:11" hidden="1" x14ac:dyDescent="0.35">
      <c r="B137997" t="s">
        <v>556</v>
      </c>
      <c r="C137997" t="s">
        <v>32</v>
      </c>
      <c r="D137997" t="s">
        <v>9</v>
      </c>
      <c r="E137997" t="s">
        <v>29277</v>
      </c>
      <c r="F137997" t="s">
        <v>23376</v>
      </c>
      <c r="J137997">
        <v>4938</v>
      </c>
      <c r="K137997">
        <v>24960</v>
      </c>
    </row>
    <row r="137998" spans="2:11" hidden="1" x14ac:dyDescent="0.35">
      <c r="B137998" t="s">
        <v>19839</v>
      </c>
      <c r="D137998" t="s">
        <v>9</v>
      </c>
      <c r="E137998" t="s">
        <v>29342</v>
      </c>
      <c r="F137998" t="s">
        <v>19840</v>
      </c>
      <c r="J137998">
        <v>2265.5700000000002</v>
      </c>
      <c r="K137998">
        <v>6240</v>
      </c>
    </row>
    <row r="137999" spans="2:11" hidden="1" x14ac:dyDescent="0.35">
      <c r="B137999" t="s">
        <v>17495</v>
      </c>
      <c r="C137999" t="s">
        <v>134</v>
      </c>
      <c r="D137999" t="s">
        <v>9</v>
      </c>
      <c r="E137999" t="s">
        <v>29277</v>
      </c>
      <c r="F137999" t="s">
        <v>29662</v>
      </c>
      <c r="J137999">
        <v>1161.5</v>
      </c>
      <c r="K137999">
        <v>22880</v>
      </c>
    </row>
    <row r="138000" spans="2:11" hidden="1" x14ac:dyDescent="0.35">
      <c r="B138000" t="s">
        <v>1134</v>
      </c>
      <c r="C138000" t="s">
        <v>21</v>
      </c>
      <c r="D138000" t="s">
        <v>9</v>
      </c>
      <c r="E138000" t="s">
        <v>30866</v>
      </c>
      <c r="F138000" t="s">
        <v>16883</v>
      </c>
      <c r="J138000">
        <v>1773.09</v>
      </c>
      <c r="K138000">
        <v>38876</v>
      </c>
    </row>
    <row r="138001" spans="2:11" hidden="1" x14ac:dyDescent="0.35">
      <c r="B138001" t="s">
        <v>19843</v>
      </c>
      <c r="C138001" t="s">
        <v>112</v>
      </c>
      <c r="D138001" t="s">
        <v>9</v>
      </c>
      <c r="E138001" t="s">
        <v>29187</v>
      </c>
      <c r="F138001" t="s">
        <v>19845</v>
      </c>
      <c r="J138001">
        <v>53338.23</v>
      </c>
      <c r="K138001">
        <v>37401</v>
      </c>
    </row>
    <row r="138002" spans="2:11" hidden="1" x14ac:dyDescent="0.35">
      <c r="B138002" t="s">
        <v>66</v>
      </c>
      <c r="D138002" t="s">
        <v>9</v>
      </c>
      <c r="E138002" t="s">
        <v>27861</v>
      </c>
      <c r="F138002" t="s">
        <v>69</v>
      </c>
      <c r="J138002">
        <v>42590.2</v>
      </c>
      <c r="K138002">
        <v>39673</v>
      </c>
    </row>
    <row r="138003" spans="2:11" hidden="1" x14ac:dyDescent="0.35">
      <c r="B138003" t="s">
        <v>31</v>
      </c>
      <c r="C138003" t="s">
        <v>21</v>
      </c>
      <c r="D138003" t="s">
        <v>9</v>
      </c>
      <c r="E138003" t="s">
        <v>29187</v>
      </c>
      <c r="F138003" t="s">
        <v>79</v>
      </c>
      <c r="J138003">
        <v>37998.870000000003</v>
      </c>
      <c r="K138003">
        <v>43011</v>
      </c>
    </row>
    <row r="138004" spans="2:11" hidden="1" x14ac:dyDescent="0.35">
      <c r="B138004" t="s">
        <v>31</v>
      </c>
      <c r="C138004" t="s">
        <v>134</v>
      </c>
      <c r="D138004" t="s">
        <v>9</v>
      </c>
      <c r="E138004" t="s">
        <v>32033</v>
      </c>
      <c r="F138004" t="s">
        <v>26146</v>
      </c>
      <c r="J138004">
        <v>165</v>
      </c>
      <c r="K138004">
        <v>0</v>
      </c>
    </row>
    <row r="138005" spans="2:11" hidden="1" x14ac:dyDescent="0.35">
      <c r="B138005" t="s">
        <v>84</v>
      </c>
      <c r="C138005" t="s">
        <v>21</v>
      </c>
      <c r="D138005" t="s">
        <v>9</v>
      </c>
      <c r="E138005" t="s">
        <v>16885</v>
      </c>
      <c r="F138005" t="s">
        <v>87</v>
      </c>
      <c r="J138005">
        <v>10012.700000000001</v>
      </c>
      <c r="K138005">
        <v>34320</v>
      </c>
    </row>
    <row r="138006" spans="2:11" hidden="1" x14ac:dyDescent="0.35">
      <c r="B138006" t="s">
        <v>432</v>
      </c>
      <c r="C138006" t="s">
        <v>927</v>
      </c>
      <c r="D138006" t="s">
        <v>9</v>
      </c>
      <c r="E138006" t="s">
        <v>29291</v>
      </c>
      <c r="F138006" t="s">
        <v>11258</v>
      </c>
      <c r="J138006">
        <v>51057.84</v>
      </c>
      <c r="K138006">
        <v>57699</v>
      </c>
    </row>
    <row r="138007" spans="2:11" hidden="1" x14ac:dyDescent="0.35">
      <c r="B138007" t="s">
        <v>4213</v>
      </c>
      <c r="D138007" t="s">
        <v>9</v>
      </c>
      <c r="E138007" t="s">
        <v>28143</v>
      </c>
      <c r="F138007" t="s">
        <v>30924</v>
      </c>
      <c r="J138007">
        <v>34604.449999999997</v>
      </c>
      <c r="K138007">
        <v>34133</v>
      </c>
    </row>
    <row r="138008" spans="2:11" hidden="1" x14ac:dyDescent="0.35">
      <c r="B138008" t="s">
        <v>4449</v>
      </c>
      <c r="C138008" t="s">
        <v>112</v>
      </c>
      <c r="D138008" t="s">
        <v>9</v>
      </c>
      <c r="E138008" t="s">
        <v>27943</v>
      </c>
      <c r="F138008" t="s">
        <v>30925</v>
      </c>
      <c r="J138008">
        <v>34241.019999999997</v>
      </c>
      <c r="K138008">
        <v>35218</v>
      </c>
    </row>
    <row r="138009" spans="2:11" hidden="1" x14ac:dyDescent="0.35">
      <c r="B138009" t="s">
        <v>408</v>
      </c>
      <c r="C138009" t="s">
        <v>149</v>
      </c>
      <c r="D138009" t="s">
        <v>9</v>
      </c>
      <c r="E138009" t="s">
        <v>27889</v>
      </c>
      <c r="F138009" t="s">
        <v>23322</v>
      </c>
      <c r="J138009">
        <v>41935.699999999997</v>
      </c>
      <c r="K138009">
        <v>35615</v>
      </c>
    </row>
    <row r="138010" spans="2:11" hidden="1" x14ac:dyDescent="0.35">
      <c r="B138010" t="s">
        <v>119</v>
      </c>
      <c r="C138010" t="s">
        <v>124</v>
      </c>
      <c r="D138010" t="s">
        <v>10590</v>
      </c>
      <c r="E138010" t="s">
        <v>23366</v>
      </c>
      <c r="F138010" t="s">
        <v>1830</v>
      </c>
      <c r="J138010">
        <v>124794.61</v>
      </c>
      <c r="K138010">
        <v>107227</v>
      </c>
    </row>
    <row r="138011" spans="2:11" hidden="1" x14ac:dyDescent="0.35">
      <c r="B138011" t="s">
        <v>32153</v>
      </c>
      <c r="D138011" t="s">
        <v>10592</v>
      </c>
      <c r="E138011" t="s">
        <v>29209</v>
      </c>
      <c r="F138011" t="s">
        <v>32154</v>
      </c>
      <c r="J138011">
        <v>9628.11</v>
      </c>
      <c r="K138011">
        <v>30527</v>
      </c>
    </row>
    <row r="138012" spans="2:11" hidden="1" x14ac:dyDescent="0.35">
      <c r="B138012" t="s">
        <v>2494</v>
      </c>
      <c r="C138012" t="s">
        <v>124</v>
      </c>
      <c r="D138012" t="s">
        <v>10592</v>
      </c>
      <c r="E138012" t="s">
        <v>29411</v>
      </c>
      <c r="F138012" t="s">
        <v>16919</v>
      </c>
      <c r="J138012">
        <v>43995.35</v>
      </c>
      <c r="K138012">
        <v>64821</v>
      </c>
    </row>
    <row r="138013" spans="2:11" hidden="1" x14ac:dyDescent="0.35">
      <c r="B138013" t="s">
        <v>1021</v>
      </c>
      <c r="C138013" t="s">
        <v>124</v>
      </c>
      <c r="D138013" t="s">
        <v>10592</v>
      </c>
      <c r="E138013" t="s">
        <v>29412</v>
      </c>
      <c r="F138013" t="s">
        <v>10594</v>
      </c>
      <c r="J138013">
        <v>59704.160000000003</v>
      </c>
      <c r="K138013">
        <v>49271</v>
      </c>
    </row>
    <row r="138014" spans="2:11" hidden="1" x14ac:dyDescent="0.35">
      <c r="B138014" t="s">
        <v>697</v>
      </c>
      <c r="C138014" t="s">
        <v>124</v>
      </c>
      <c r="D138014" t="s">
        <v>10592</v>
      </c>
      <c r="E138014" t="s">
        <v>26240</v>
      </c>
      <c r="F138014" t="s">
        <v>30944</v>
      </c>
      <c r="J138014">
        <v>56626.52</v>
      </c>
      <c r="K138014">
        <v>56381</v>
      </c>
    </row>
    <row r="138015" spans="2:11" hidden="1" x14ac:dyDescent="0.35">
      <c r="B138015" t="s">
        <v>5008</v>
      </c>
      <c r="C138015" t="s">
        <v>112</v>
      </c>
      <c r="D138015" t="s">
        <v>10592</v>
      </c>
      <c r="E138015" t="s">
        <v>27855</v>
      </c>
      <c r="F138015" t="s">
        <v>30946</v>
      </c>
      <c r="J138015">
        <v>30154.97</v>
      </c>
      <c r="K138015">
        <v>36223</v>
      </c>
    </row>
    <row r="138016" spans="2:11" hidden="1" x14ac:dyDescent="0.35">
      <c r="B138016" t="s">
        <v>1141</v>
      </c>
      <c r="C138016" t="s">
        <v>8</v>
      </c>
      <c r="D138016" t="s">
        <v>10592</v>
      </c>
      <c r="E138016" t="s">
        <v>27864</v>
      </c>
      <c r="F138016" t="s">
        <v>7144</v>
      </c>
      <c r="J138016">
        <v>85868.88</v>
      </c>
      <c r="K138016">
        <v>81045</v>
      </c>
    </row>
    <row r="138017" spans="2:11" hidden="1" x14ac:dyDescent="0.35">
      <c r="B138017" t="s">
        <v>5389</v>
      </c>
      <c r="C138017" t="s">
        <v>297</v>
      </c>
      <c r="D138017" t="s">
        <v>10592</v>
      </c>
      <c r="E138017" t="s">
        <v>26095</v>
      </c>
      <c r="F138017" t="s">
        <v>28043</v>
      </c>
      <c r="J138017">
        <v>58901.49</v>
      </c>
      <c r="K138017">
        <v>49046</v>
      </c>
    </row>
    <row r="138018" spans="2:11" hidden="1" x14ac:dyDescent="0.35">
      <c r="B138018" t="s">
        <v>26109</v>
      </c>
      <c r="C138018" t="s">
        <v>21</v>
      </c>
      <c r="D138018" t="s">
        <v>26110</v>
      </c>
      <c r="E138018" t="s">
        <v>29298</v>
      </c>
      <c r="F138018" t="s">
        <v>26111</v>
      </c>
      <c r="J138018">
        <v>59758.77</v>
      </c>
      <c r="K138018">
        <v>59593</v>
      </c>
    </row>
    <row r="138019" spans="2:11" hidden="1" x14ac:dyDescent="0.35">
      <c r="B138019" t="s">
        <v>8843</v>
      </c>
      <c r="C138019" t="s">
        <v>47</v>
      </c>
      <c r="D138019" t="s">
        <v>10592</v>
      </c>
      <c r="E138019" t="s">
        <v>27864</v>
      </c>
      <c r="F138019" t="s">
        <v>10596</v>
      </c>
      <c r="J138019">
        <v>89513.88</v>
      </c>
      <c r="K138019">
        <v>87924</v>
      </c>
    </row>
    <row r="138020" spans="2:11" hidden="1" x14ac:dyDescent="0.35">
      <c r="B138020" t="s">
        <v>123</v>
      </c>
      <c r="C138020" t="s">
        <v>14</v>
      </c>
      <c r="D138020" t="s">
        <v>10592</v>
      </c>
      <c r="E138020" t="s">
        <v>29277</v>
      </c>
      <c r="F138020" t="s">
        <v>32074</v>
      </c>
      <c r="J138020">
        <v>15725.19</v>
      </c>
      <c r="K138020">
        <v>27040</v>
      </c>
    </row>
    <row r="138021" spans="2:11" hidden="1" x14ac:dyDescent="0.35">
      <c r="B138021" t="s">
        <v>866</v>
      </c>
      <c r="C138021" t="s">
        <v>112</v>
      </c>
      <c r="D138021" t="s">
        <v>10592</v>
      </c>
      <c r="E138021" t="s">
        <v>29293</v>
      </c>
      <c r="F138021" t="s">
        <v>677</v>
      </c>
      <c r="J138021">
        <v>56910.43</v>
      </c>
      <c r="K138021">
        <v>53655</v>
      </c>
    </row>
    <row r="138022" spans="2:11" hidden="1" x14ac:dyDescent="0.35">
      <c r="B138022" t="s">
        <v>1825</v>
      </c>
      <c r="C138022" t="s">
        <v>47</v>
      </c>
      <c r="D138022" t="s">
        <v>1802</v>
      </c>
      <c r="E138022" t="s">
        <v>32033</v>
      </c>
      <c r="F138022" t="s">
        <v>26146</v>
      </c>
      <c r="J138022">
        <v>165</v>
      </c>
      <c r="K138022">
        <v>0</v>
      </c>
    </row>
    <row r="138023" spans="2:11" hidden="1" x14ac:dyDescent="0.35">
      <c r="B138023" t="s">
        <v>1404</v>
      </c>
      <c r="C138023" t="s">
        <v>134</v>
      </c>
      <c r="D138023" t="s">
        <v>1402</v>
      </c>
      <c r="E138023" t="s">
        <v>27864</v>
      </c>
      <c r="F138023" t="s">
        <v>1406</v>
      </c>
      <c r="J138023">
        <v>94394.58</v>
      </c>
      <c r="K138023">
        <v>87151</v>
      </c>
    </row>
    <row r="138024" spans="2:11" hidden="1" x14ac:dyDescent="0.35">
      <c r="B138024" t="s">
        <v>556</v>
      </c>
      <c r="C138024" t="s">
        <v>21</v>
      </c>
      <c r="D138024" t="s">
        <v>1754</v>
      </c>
      <c r="E138024" t="s">
        <v>27864</v>
      </c>
      <c r="F138024" t="s">
        <v>1897</v>
      </c>
      <c r="J138024">
        <v>99330.64</v>
      </c>
      <c r="K138024">
        <v>88694</v>
      </c>
    </row>
    <row r="138025" spans="2:11" hidden="1" x14ac:dyDescent="0.35">
      <c r="B138025" t="s">
        <v>6057</v>
      </c>
      <c r="C138025" t="s">
        <v>149</v>
      </c>
      <c r="D138025" t="s">
        <v>32155</v>
      </c>
      <c r="E138025" t="s">
        <v>32033</v>
      </c>
      <c r="F138025" t="s">
        <v>2086</v>
      </c>
      <c r="J138025">
        <v>400</v>
      </c>
      <c r="K138025">
        <v>0</v>
      </c>
    </row>
    <row r="138026" spans="2:11" hidden="1" x14ac:dyDescent="0.35">
      <c r="B138026" t="s">
        <v>28040</v>
      </c>
      <c r="C138026" t="s">
        <v>383</v>
      </c>
      <c r="D138026" t="s">
        <v>28041</v>
      </c>
      <c r="E138026" t="s">
        <v>27864</v>
      </c>
      <c r="F138026" t="s">
        <v>28042</v>
      </c>
      <c r="J138026">
        <v>78972.44</v>
      </c>
      <c r="K138026">
        <v>54454</v>
      </c>
    </row>
    <row r="138027" spans="2:11" hidden="1" x14ac:dyDescent="0.35">
      <c r="B138027" t="s">
        <v>1281</v>
      </c>
      <c r="C138027" t="s">
        <v>8</v>
      </c>
      <c r="D138027" t="s">
        <v>1368</v>
      </c>
      <c r="E138027" t="s">
        <v>1685</v>
      </c>
      <c r="F138027" t="s">
        <v>1686</v>
      </c>
      <c r="J138027">
        <v>145039.17000000001</v>
      </c>
      <c r="K138027">
        <v>108755</v>
      </c>
    </row>
    <row r="138028" spans="2:11" hidden="1" x14ac:dyDescent="0.35">
      <c r="B138028" t="s">
        <v>22624</v>
      </c>
      <c r="C138028" t="s">
        <v>112</v>
      </c>
      <c r="D138028" t="s">
        <v>10592</v>
      </c>
      <c r="E138028" t="s">
        <v>29277</v>
      </c>
      <c r="F138028" t="s">
        <v>30923</v>
      </c>
      <c r="J138028">
        <v>1212</v>
      </c>
      <c r="K138028">
        <v>22880</v>
      </c>
    </row>
    <row r="138029" spans="2:11" hidden="1" x14ac:dyDescent="0.35">
      <c r="B138029" t="s">
        <v>5015</v>
      </c>
      <c r="D138029" t="s">
        <v>10592</v>
      </c>
      <c r="E138029" t="s">
        <v>905</v>
      </c>
      <c r="F138029" t="s">
        <v>8137</v>
      </c>
      <c r="J138029">
        <v>46950.68</v>
      </c>
      <c r="K138029">
        <v>75054</v>
      </c>
    </row>
    <row r="138030" spans="2:11" hidden="1" x14ac:dyDescent="0.35">
      <c r="B138030" t="s">
        <v>1363</v>
      </c>
      <c r="C138030" t="s">
        <v>8</v>
      </c>
      <c r="D138030" t="s">
        <v>10592</v>
      </c>
      <c r="E138030" t="s">
        <v>29413</v>
      </c>
      <c r="F138030" t="s">
        <v>4360</v>
      </c>
      <c r="J138030">
        <v>75847.55</v>
      </c>
      <c r="K138030">
        <v>73982</v>
      </c>
    </row>
    <row r="138031" spans="2:11" hidden="1" x14ac:dyDescent="0.35">
      <c r="B138031" t="s">
        <v>1264</v>
      </c>
      <c r="D138031" t="s">
        <v>10592</v>
      </c>
      <c r="E138031" t="s">
        <v>27861</v>
      </c>
      <c r="F138031" t="s">
        <v>30939</v>
      </c>
      <c r="J138031">
        <v>35043.480000000003</v>
      </c>
      <c r="K138031">
        <v>34411</v>
      </c>
    </row>
    <row r="138032" spans="2:11" hidden="1" x14ac:dyDescent="0.35">
      <c r="B138032" t="s">
        <v>10597</v>
      </c>
      <c r="C138032" t="s">
        <v>8</v>
      </c>
      <c r="D138032" t="s">
        <v>10592</v>
      </c>
      <c r="E138032" t="s">
        <v>28058</v>
      </c>
      <c r="F138032" t="s">
        <v>4269</v>
      </c>
      <c r="J138032">
        <v>47517.34</v>
      </c>
      <c r="K138032">
        <v>39829</v>
      </c>
    </row>
    <row r="138033" spans="2:11" hidden="1" x14ac:dyDescent="0.35">
      <c r="B138033" t="s">
        <v>7945</v>
      </c>
      <c r="C138033" t="s">
        <v>112</v>
      </c>
      <c r="D138033" t="s">
        <v>10592</v>
      </c>
      <c r="E138033" t="s">
        <v>29414</v>
      </c>
      <c r="F138033" t="s">
        <v>26123</v>
      </c>
      <c r="J138033">
        <v>0</v>
      </c>
      <c r="K138033">
        <v>6240</v>
      </c>
    </row>
    <row r="138034" spans="2:11" hidden="1" x14ac:dyDescent="0.35">
      <c r="B138034" t="s">
        <v>10600</v>
      </c>
      <c r="C138034" t="s">
        <v>38</v>
      </c>
      <c r="D138034" t="s">
        <v>10592</v>
      </c>
      <c r="E138034" t="s">
        <v>29415</v>
      </c>
      <c r="F138034" t="s">
        <v>4888</v>
      </c>
      <c r="J138034">
        <v>62219.16</v>
      </c>
      <c r="K138034">
        <v>61381</v>
      </c>
    </row>
    <row r="138035" spans="2:11" hidden="1" x14ac:dyDescent="0.35">
      <c r="B138035" t="s">
        <v>5984</v>
      </c>
      <c r="C138035" t="s">
        <v>14</v>
      </c>
      <c r="D138035" t="s">
        <v>10592</v>
      </c>
      <c r="E138035" t="s">
        <v>27871</v>
      </c>
      <c r="F138035" t="s">
        <v>27872</v>
      </c>
      <c r="J138035">
        <v>3280.38</v>
      </c>
      <c r="K138035">
        <v>23920</v>
      </c>
    </row>
    <row r="138036" spans="2:11" hidden="1" x14ac:dyDescent="0.35">
      <c r="B138036" t="s">
        <v>7991</v>
      </c>
      <c r="C138036" t="s">
        <v>21</v>
      </c>
      <c r="D138036" t="s">
        <v>10592</v>
      </c>
      <c r="E138036" t="s">
        <v>27858</v>
      </c>
      <c r="F138036" t="s">
        <v>3394</v>
      </c>
      <c r="J138036">
        <v>11458.13</v>
      </c>
      <c r="K138036">
        <v>79923</v>
      </c>
    </row>
    <row r="138037" spans="2:11" hidden="1" x14ac:dyDescent="0.35">
      <c r="B138037" t="s">
        <v>301</v>
      </c>
      <c r="C138037" t="s">
        <v>21</v>
      </c>
      <c r="D138037" t="s">
        <v>10592</v>
      </c>
      <c r="E138037" t="s">
        <v>29730</v>
      </c>
      <c r="F138037" t="s">
        <v>32156</v>
      </c>
      <c r="J138037">
        <v>54762.86</v>
      </c>
      <c r="K138037">
        <v>53836</v>
      </c>
    </row>
    <row r="138038" spans="2:11" hidden="1" x14ac:dyDescent="0.35">
      <c r="B138038" t="s">
        <v>1273</v>
      </c>
      <c r="D138038" t="s">
        <v>10592</v>
      </c>
      <c r="E138038" t="s">
        <v>29397</v>
      </c>
      <c r="F138038" t="s">
        <v>32050</v>
      </c>
      <c r="J138038">
        <v>9170.43</v>
      </c>
      <c r="K138038">
        <v>22880</v>
      </c>
    </row>
    <row r="138039" spans="2:11" hidden="1" x14ac:dyDescent="0.35">
      <c r="B138039" t="s">
        <v>21509</v>
      </c>
      <c r="D138039" t="s">
        <v>10592</v>
      </c>
      <c r="E138039" t="s">
        <v>1331</v>
      </c>
      <c r="F138039" t="s">
        <v>30953</v>
      </c>
      <c r="J138039">
        <v>35907.29</v>
      </c>
      <c r="K138039">
        <v>46350</v>
      </c>
    </row>
    <row r="138040" spans="2:11" hidden="1" x14ac:dyDescent="0.35">
      <c r="B138040" t="s">
        <v>17495</v>
      </c>
      <c r="C138040" t="s">
        <v>134</v>
      </c>
      <c r="D138040" t="s">
        <v>10592</v>
      </c>
      <c r="E138040" t="s">
        <v>29277</v>
      </c>
      <c r="F138040" t="s">
        <v>27077</v>
      </c>
      <c r="J138040">
        <v>0</v>
      </c>
      <c r="K138040">
        <v>24960</v>
      </c>
    </row>
    <row r="138041" spans="2:11" hidden="1" x14ac:dyDescent="0.35">
      <c r="B138041" t="s">
        <v>459</v>
      </c>
      <c r="C138041" t="s">
        <v>47</v>
      </c>
      <c r="D138041" t="s">
        <v>10592</v>
      </c>
      <c r="E138041" t="s">
        <v>1331</v>
      </c>
      <c r="F138041" t="s">
        <v>32157</v>
      </c>
      <c r="J138041">
        <v>24439.24</v>
      </c>
      <c r="K138041">
        <v>40170</v>
      </c>
    </row>
    <row r="138042" spans="2:11" hidden="1" x14ac:dyDescent="0.35">
      <c r="B138042" t="s">
        <v>1919</v>
      </c>
      <c r="C138042" t="s">
        <v>38</v>
      </c>
      <c r="D138042" t="s">
        <v>10592</v>
      </c>
      <c r="E138042" t="s">
        <v>29416</v>
      </c>
      <c r="F138042" t="s">
        <v>6175</v>
      </c>
      <c r="J138042">
        <v>52345.94</v>
      </c>
      <c r="K138042">
        <v>47787</v>
      </c>
    </row>
    <row r="138043" spans="2:11" hidden="1" x14ac:dyDescent="0.35">
      <c r="B138043" t="s">
        <v>2375</v>
      </c>
      <c r="C138043" t="s">
        <v>21</v>
      </c>
      <c r="D138043" t="s">
        <v>10592</v>
      </c>
      <c r="E138043" t="s">
        <v>27864</v>
      </c>
      <c r="F138043" t="s">
        <v>8554</v>
      </c>
      <c r="J138043">
        <v>87992.2</v>
      </c>
      <c r="K138043">
        <v>78791</v>
      </c>
    </row>
    <row r="138044" spans="2:11" hidden="1" x14ac:dyDescent="0.35">
      <c r="B138044" t="s">
        <v>536</v>
      </c>
      <c r="C138044" t="s">
        <v>21</v>
      </c>
      <c r="D138044" t="s">
        <v>10592</v>
      </c>
      <c r="E138044" t="s">
        <v>29780</v>
      </c>
      <c r="F138044" t="s">
        <v>30956</v>
      </c>
      <c r="J138044">
        <v>39526.44</v>
      </c>
      <c r="K138044">
        <v>40094</v>
      </c>
    </row>
    <row r="138045" spans="2:11" hidden="1" x14ac:dyDescent="0.35">
      <c r="B138045" t="s">
        <v>19883</v>
      </c>
      <c r="C138045" t="s">
        <v>112</v>
      </c>
      <c r="D138045" t="s">
        <v>10592</v>
      </c>
      <c r="E138045" t="s">
        <v>25971</v>
      </c>
      <c r="F138045" t="s">
        <v>19885</v>
      </c>
      <c r="J138045">
        <v>92630.42</v>
      </c>
      <c r="K138045">
        <v>96506</v>
      </c>
    </row>
    <row r="138046" spans="2:11" hidden="1" x14ac:dyDescent="0.35">
      <c r="B138046" t="s">
        <v>30962</v>
      </c>
      <c r="C138046" t="s">
        <v>112</v>
      </c>
      <c r="D138046" t="s">
        <v>10592</v>
      </c>
      <c r="E138046" t="s">
        <v>29397</v>
      </c>
      <c r="F138046" t="s">
        <v>28530</v>
      </c>
      <c r="J138046">
        <v>20827.64</v>
      </c>
      <c r="K138046">
        <v>22880</v>
      </c>
    </row>
    <row r="138047" spans="2:11" hidden="1" x14ac:dyDescent="0.35">
      <c r="B138047" t="s">
        <v>3558</v>
      </c>
      <c r="C138047" t="s">
        <v>8</v>
      </c>
      <c r="D138047" t="s">
        <v>10592</v>
      </c>
      <c r="E138047" t="s">
        <v>29448</v>
      </c>
      <c r="F138047" t="s">
        <v>10607</v>
      </c>
      <c r="J138047">
        <v>63910.04</v>
      </c>
      <c r="K138047">
        <v>51963</v>
      </c>
    </row>
    <row r="138048" spans="2:11" hidden="1" x14ac:dyDescent="0.35">
      <c r="B138048" t="s">
        <v>3558</v>
      </c>
      <c r="C138048" t="s">
        <v>297</v>
      </c>
      <c r="D138048" t="s">
        <v>10592</v>
      </c>
      <c r="E138048" t="s">
        <v>29292</v>
      </c>
      <c r="F138048" t="s">
        <v>17760</v>
      </c>
      <c r="J138048">
        <v>58552.35</v>
      </c>
      <c r="K138048">
        <v>53451</v>
      </c>
    </row>
    <row r="138049" spans="2:11" hidden="1" x14ac:dyDescent="0.35">
      <c r="B138049" t="s">
        <v>10608</v>
      </c>
      <c r="D138049" t="s">
        <v>10592</v>
      </c>
      <c r="E138049" t="s">
        <v>16937</v>
      </c>
      <c r="F138049" t="s">
        <v>1553</v>
      </c>
      <c r="J138049">
        <v>12177.56</v>
      </c>
      <c r="K138049">
        <v>11981</v>
      </c>
    </row>
    <row r="138050" spans="2:11" hidden="1" x14ac:dyDescent="0.35">
      <c r="B138050" t="s">
        <v>10608</v>
      </c>
      <c r="D138050" t="s">
        <v>10592</v>
      </c>
      <c r="E138050" t="s">
        <v>16937</v>
      </c>
      <c r="F138050" t="s">
        <v>3210</v>
      </c>
      <c r="J138050">
        <v>1151</v>
      </c>
      <c r="K138050">
        <v>23941</v>
      </c>
    </row>
    <row r="138051" spans="2:11" hidden="1" x14ac:dyDescent="0.35">
      <c r="B138051" t="s">
        <v>331</v>
      </c>
      <c r="C138051" t="s">
        <v>634</v>
      </c>
      <c r="D138051" t="s">
        <v>32158</v>
      </c>
      <c r="E138051" t="s">
        <v>32033</v>
      </c>
      <c r="F138051" t="s">
        <v>2086</v>
      </c>
      <c r="J138051">
        <v>165</v>
      </c>
      <c r="K138051">
        <v>0</v>
      </c>
    </row>
    <row r="138052" spans="2:11" hidden="1" x14ac:dyDescent="0.35">
      <c r="B138052" t="s">
        <v>3039</v>
      </c>
      <c r="C138052" t="s">
        <v>32159</v>
      </c>
      <c r="D138052" t="s">
        <v>32160</v>
      </c>
      <c r="E138052" t="s">
        <v>32033</v>
      </c>
      <c r="F138052" t="s">
        <v>31387</v>
      </c>
      <c r="J138052">
        <v>165</v>
      </c>
      <c r="K138052">
        <v>0</v>
      </c>
    </row>
    <row r="138053" spans="2:11" hidden="1" x14ac:dyDescent="0.35">
      <c r="B138053" t="s">
        <v>401</v>
      </c>
      <c r="C138053" t="s">
        <v>21</v>
      </c>
      <c r="D138053" t="s">
        <v>10646</v>
      </c>
      <c r="E138053" t="s">
        <v>29187</v>
      </c>
      <c r="F138053" t="s">
        <v>10170</v>
      </c>
      <c r="J138053">
        <v>46793.02</v>
      </c>
      <c r="K138053">
        <v>43011</v>
      </c>
    </row>
    <row r="138054" spans="2:11" hidden="1" x14ac:dyDescent="0.35">
      <c r="B138054" t="s">
        <v>25336</v>
      </c>
      <c r="C138054" t="s">
        <v>42</v>
      </c>
      <c r="D138054" t="s">
        <v>10646</v>
      </c>
      <c r="E138054" t="s">
        <v>29277</v>
      </c>
      <c r="F138054" t="s">
        <v>30910</v>
      </c>
      <c r="J138054">
        <v>3467.4</v>
      </c>
      <c r="K138054">
        <v>24960</v>
      </c>
    </row>
    <row r="138055" spans="2:11" hidden="1" x14ac:dyDescent="0.35">
      <c r="B138055" t="s">
        <v>11161</v>
      </c>
      <c r="C138055" t="s">
        <v>38</v>
      </c>
      <c r="D138055" t="s">
        <v>10646</v>
      </c>
      <c r="E138055" t="s">
        <v>27858</v>
      </c>
      <c r="F138055" t="s">
        <v>28060</v>
      </c>
      <c r="J138055">
        <v>110641.94</v>
      </c>
      <c r="K138055">
        <v>70293</v>
      </c>
    </row>
    <row r="138056" spans="2:11" hidden="1" x14ac:dyDescent="0.35">
      <c r="B138056" t="s">
        <v>705</v>
      </c>
      <c r="C138056" t="s">
        <v>8</v>
      </c>
      <c r="D138056" t="s">
        <v>10646</v>
      </c>
      <c r="E138056" t="s">
        <v>27864</v>
      </c>
      <c r="F138056" t="s">
        <v>277</v>
      </c>
      <c r="J138056">
        <v>98548.1</v>
      </c>
      <c r="K138056">
        <v>92548</v>
      </c>
    </row>
    <row r="138057" spans="2:11" hidden="1" x14ac:dyDescent="0.35">
      <c r="B138057" t="s">
        <v>6723</v>
      </c>
      <c r="C138057" t="s">
        <v>47</v>
      </c>
      <c r="D138057" t="s">
        <v>10646</v>
      </c>
      <c r="E138057" t="s">
        <v>32033</v>
      </c>
      <c r="F138057" t="s">
        <v>32107</v>
      </c>
      <c r="J138057">
        <v>165</v>
      </c>
      <c r="K138057">
        <v>0</v>
      </c>
    </row>
    <row r="138058" spans="2:11" hidden="1" x14ac:dyDescent="0.35">
      <c r="B138058" t="s">
        <v>30930</v>
      </c>
      <c r="C138058" t="s">
        <v>8</v>
      </c>
      <c r="D138058" t="s">
        <v>10646</v>
      </c>
      <c r="E138058" t="s">
        <v>30374</v>
      </c>
      <c r="F138058" t="s">
        <v>30931</v>
      </c>
      <c r="J138058">
        <v>57827.31</v>
      </c>
      <c r="K138058">
        <v>55665</v>
      </c>
    </row>
    <row r="138059" spans="2:11" hidden="1" x14ac:dyDescent="0.35">
      <c r="B138059" t="s">
        <v>119</v>
      </c>
      <c r="C138059" t="s">
        <v>8</v>
      </c>
      <c r="D138059" t="s">
        <v>10717</v>
      </c>
      <c r="E138059" t="s">
        <v>32103</v>
      </c>
      <c r="F138059" t="s">
        <v>5475</v>
      </c>
      <c r="J138059">
        <v>37086.9</v>
      </c>
      <c r="K138059">
        <v>41623</v>
      </c>
    </row>
    <row r="138060" spans="2:11" hidden="1" x14ac:dyDescent="0.35">
      <c r="B138060" t="s">
        <v>4332</v>
      </c>
      <c r="D138060" t="s">
        <v>10722</v>
      </c>
      <c r="E138060" t="s">
        <v>29440</v>
      </c>
      <c r="F138060" t="s">
        <v>4819</v>
      </c>
      <c r="J138060">
        <v>59914.64</v>
      </c>
      <c r="K138060">
        <v>53355</v>
      </c>
    </row>
    <row r="138061" spans="2:11" hidden="1" x14ac:dyDescent="0.35">
      <c r="B138061" t="s">
        <v>2876</v>
      </c>
      <c r="C138061" t="s">
        <v>42</v>
      </c>
      <c r="D138061" t="s">
        <v>23538</v>
      </c>
      <c r="E138061" t="s">
        <v>29372</v>
      </c>
      <c r="F138061" t="s">
        <v>27067</v>
      </c>
      <c r="J138061">
        <v>49089.84</v>
      </c>
      <c r="K138061">
        <v>46107</v>
      </c>
    </row>
    <row r="138062" spans="2:11" hidden="1" x14ac:dyDescent="0.35">
      <c r="B138062" t="s">
        <v>3890</v>
      </c>
      <c r="C138062" t="s">
        <v>197</v>
      </c>
      <c r="D138062" t="s">
        <v>16928</v>
      </c>
      <c r="E138062" t="s">
        <v>29455</v>
      </c>
      <c r="F138062" t="s">
        <v>1046</v>
      </c>
      <c r="J138062">
        <v>3004.86</v>
      </c>
      <c r="K138062">
        <v>36608</v>
      </c>
    </row>
    <row r="138063" spans="2:11" hidden="1" x14ac:dyDescent="0.35">
      <c r="B138063" t="s">
        <v>30938</v>
      </c>
      <c r="C138063" t="s">
        <v>21</v>
      </c>
      <c r="D138063" t="s">
        <v>26129</v>
      </c>
      <c r="E138063" t="s">
        <v>29379</v>
      </c>
      <c r="F138063" t="s">
        <v>30939</v>
      </c>
      <c r="J138063">
        <v>34245.660000000003</v>
      </c>
      <c r="K138063">
        <v>40094</v>
      </c>
    </row>
    <row r="138064" spans="2:11" hidden="1" x14ac:dyDescent="0.35">
      <c r="B138064" t="s">
        <v>19949</v>
      </c>
      <c r="C138064" t="s">
        <v>42</v>
      </c>
      <c r="D138064" t="s">
        <v>19950</v>
      </c>
      <c r="E138064" t="s">
        <v>29487</v>
      </c>
      <c r="F138064" t="s">
        <v>1029</v>
      </c>
      <c r="J138064">
        <v>12821.94</v>
      </c>
      <c r="K138064">
        <v>22880</v>
      </c>
    </row>
    <row r="138065" spans="2:11" hidden="1" x14ac:dyDescent="0.35">
      <c r="B138065" t="s">
        <v>2386</v>
      </c>
      <c r="C138065" t="s">
        <v>21</v>
      </c>
      <c r="D138065" t="s">
        <v>10727</v>
      </c>
      <c r="E138065" t="s">
        <v>905</v>
      </c>
      <c r="F138065" t="s">
        <v>821</v>
      </c>
      <c r="J138065">
        <v>60552.43</v>
      </c>
      <c r="K138065">
        <v>72622</v>
      </c>
    </row>
    <row r="138066" spans="2:11" hidden="1" x14ac:dyDescent="0.35">
      <c r="B138066" t="s">
        <v>705</v>
      </c>
      <c r="C138066" t="s">
        <v>47</v>
      </c>
      <c r="D138066" t="s">
        <v>10737</v>
      </c>
      <c r="E138066" t="s">
        <v>29307</v>
      </c>
      <c r="F138066" t="s">
        <v>10738</v>
      </c>
      <c r="J138066">
        <v>70566.929999999993</v>
      </c>
      <c r="K138066">
        <v>70814</v>
      </c>
    </row>
    <row r="138067" spans="2:11" hidden="1" x14ac:dyDescent="0.35">
      <c r="B138067" t="s">
        <v>331</v>
      </c>
      <c r="C138067" t="s">
        <v>112</v>
      </c>
      <c r="D138067" t="s">
        <v>1754</v>
      </c>
      <c r="E138067" t="s">
        <v>29187</v>
      </c>
      <c r="F138067" t="s">
        <v>1905</v>
      </c>
      <c r="J138067">
        <v>38724.33</v>
      </c>
      <c r="K138067">
        <v>38523</v>
      </c>
    </row>
    <row r="138068" spans="2:11" hidden="1" x14ac:dyDescent="0.35">
      <c r="B138068" t="s">
        <v>510</v>
      </c>
      <c r="C138068" t="s">
        <v>375</v>
      </c>
      <c r="D138068" t="s">
        <v>1754</v>
      </c>
      <c r="E138068" t="s">
        <v>29292</v>
      </c>
      <c r="F138068" t="s">
        <v>1915</v>
      </c>
      <c r="J138068">
        <v>63062.47</v>
      </c>
      <c r="K138068">
        <v>59837</v>
      </c>
    </row>
    <row r="138069" spans="2:11" hidden="1" x14ac:dyDescent="0.35">
      <c r="B138069" t="s">
        <v>25328</v>
      </c>
      <c r="C138069" t="s">
        <v>21</v>
      </c>
      <c r="D138069" t="s">
        <v>1754</v>
      </c>
      <c r="E138069" t="s">
        <v>26037</v>
      </c>
      <c r="F138069" t="s">
        <v>28064</v>
      </c>
      <c r="J138069">
        <v>86111.49</v>
      </c>
      <c r="K138069">
        <v>92884</v>
      </c>
    </row>
    <row r="138070" spans="2:11" hidden="1" x14ac:dyDescent="0.35">
      <c r="B138070" t="s">
        <v>5210</v>
      </c>
      <c r="C138070" t="s">
        <v>197</v>
      </c>
      <c r="D138070" t="s">
        <v>1754</v>
      </c>
      <c r="E138070" t="s">
        <v>29277</v>
      </c>
      <c r="F138070" t="s">
        <v>30910</v>
      </c>
      <c r="J138070">
        <v>2964</v>
      </c>
      <c r="K138070">
        <v>24960</v>
      </c>
    </row>
    <row r="138071" spans="2:11" hidden="1" x14ac:dyDescent="0.35">
      <c r="B138071" t="s">
        <v>9844</v>
      </c>
      <c r="C138071" t="s">
        <v>124</v>
      </c>
      <c r="D138071" t="s">
        <v>1754</v>
      </c>
      <c r="E138071" t="s">
        <v>29193</v>
      </c>
      <c r="F138071" t="s">
        <v>32161</v>
      </c>
      <c r="J138071">
        <v>11624.43</v>
      </c>
      <c r="K138071">
        <v>35360</v>
      </c>
    </row>
    <row r="138072" spans="2:11" hidden="1" x14ac:dyDescent="0.35">
      <c r="B138072" t="s">
        <v>9563</v>
      </c>
      <c r="C138072" t="s">
        <v>38</v>
      </c>
      <c r="D138072" t="s">
        <v>1754</v>
      </c>
      <c r="E138072" t="s">
        <v>27861</v>
      </c>
      <c r="F138072" t="s">
        <v>30853</v>
      </c>
      <c r="J138072">
        <v>28252.42</v>
      </c>
      <c r="K138072">
        <v>34411</v>
      </c>
    </row>
    <row r="138073" spans="2:11" hidden="1" x14ac:dyDescent="0.35">
      <c r="B138073" t="s">
        <v>1423</v>
      </c>
      <c r="C138073" t="s">
        <v>21</v>
      </c>
      <c r="D138073" t="s">
        <v>1754</v>
      </c>
      <c r="E138073" t="s">
        <v>29277</v>
      </c>
      <c r="F138073" t="s">
        <v>29446</v>
      </c>
      <c r="J138073">
        <v>12224.63</v>
      </c>
      <c r="K138073">
        <v>22880</v>
      </c>
    </row>
    <row r="138074" spans="2:11" hidden="1" x14ac:dyDescent="0.35">
      <c r="B138074" t="s">
        <v>1923</v>
      </c>
      <c r="D138074" t="s">
        <v>1754</v>
      </c>
      <c r="E138074" t="s">
        <v>16937</v>
      </c>
      <c r="F138074" t="s">
        <v>1924</v>
      </c>
      <c r="J138074">
        <v>11760.16</v>
      </c>
      <c r="K138074">
        <v>11642</v>
      </c>
    </row>
    <row r="138075" spans="2:11" hidden="1" x14ac:dyDescent="0.35">
      <c r="B138075" t="s">
        <v>1930</v>
      </c>
      <c r="C138075" t="s">
        <v>42</v>
      </c>
      <c r="D138075" t="s">
        <v>1754</v>
      </c>
      <c r="E138075" t="s">
        <v>30824</v>
      </c>
      <c r="F138075" t="s">
        <v>821</v>
      </c>
      <c r="J138075">
        <v>101429.71</v>
      </c>
      <c r="K138075">
        <v>75422</v>
      </c>
    </row>
    <row r="138076" spans="2:11" hidden="1" x14ac:dyDescent="0.35">
      <c r="B138076" t="s">
        <v>339</v>
      </c>
      <c r="C138076" t="s">
        <v>21</v>
      </c>
      <c r="D138076" t="s">
        <v>1754</v>
      </c>
      <c r="E138076" t="s">
        <v>29399</v>
      </c>
      <c r="F138076" t="s">
        <v>1939</v>
      </c>
      <c r="J138076">
        <v>69155.58</v>
      </c>
      <c r="K138076">
        <v>65664</v>
      </c>
    </row>
    <row r="138077" spans="2:11" hidden="1" x14ac:dyDescent="0.35">
      <c r="B138077" t="s">
        <v>478</v>
      </c>
      <c r="C138077" t="s">
        <v>14</v>
      </c>
      <c r="D138077" t="s">
        <v>1754</v>
      </c>
      <c r="E138077" t="s">
        <v>29277</v>
      </c>
      <c r="F138077" t="s">
        <v>29478</v>
      </c>
      <c r="J138077">
        <v>1212</v>
      </c>
      <c r="K138077">
        <v>22880</v>
      </c>
    </row>
    <row r="138078" spans="2:11" hidden="1" x14ac:dyDescent="0.35">
      <c r="B138078" t="s">
        <v>212</v>
      </c>
      <c r="C138078" t="s">
        <v>112</v>
      </c>
      <c r="D138078" t="s">
        <v>1754</v>
      </c>
      <c r="E138078" t="s">
        <v>32097</v>
      </c>
      <c r="F138078" t="s">
        <v>1948</v>
      </c>
      <c r="J138078">
        <v>69982.92</v>
      </c>
      <c r="K138078">
        <v>55051</v>
      </c>
    </row>
    <row r="138079" spans="2:11" hidden="1" x14ac:dyDescent="0.35">
      <c r="B138079" t="s">
        <v>1350</v>
      </c>
      <c r="C138079" t="s">
        <v>197</v>
      </c>
      <c r="D138079" t="s">
        <v>1754</v>
      </c>
      <c r="E138079" t="s">
        <v>905</v>
      </c>
      <c r="F138079" t="s">
        <v>821</v>
      </c>
      <c r="J138079">
        <v>119516.84</v>
      </c>
      <c r="K138079">
        <v>72622</v>
      </c>
    </row>
    <row r="138080" spans="2:11" hidden="1" x14ac:dyDescent="0.35">
      <c r="B138080" t="s">
        <v>1865</v>
      </c>
      <c r="C138080" t="s">
        <v>197</v>
      </c>
      <c r="D138080" t="s">
        <v>1754</v>
      </c>
      <c r="E138080" t="s">
        <v>27864</v>
      </c>
      <c r="F138080" t="s">
        <v>1961</v>
      </c>
      <c r="J138080">
        <v>108298.75</v>
      </c>
      <c r="K138080">
        <v>79544</v>
      </c>
    </row>
    <row r="138081" spans="2:11" hidden="1" x14ac:dyDescent="0.35">
      <c r="B138081" t="s">
        <v>556</v>
      </c>
      <c r="C138081" t="s">
        <v>124</v>
      </c>
      <c r="D138081" t="s">
        <v>1962</v>
      </c>
      <c r="E138081" t="s">
        <v>27864</v>
      </c>
      <c r="F138081" t="s">
        <v>1963</v>
      </c>
      <c r="J138081">
        <v>128683.7</v>
      </c>
      <c r="K138081">
        <v>88694</v>
      </c>
    </row>
    <row r="138082" spans="2:11" hidden="1" x14ac:dyDescent="0.35">
      <c r="B138082" t="s">
        <v>1533</v>
      </c>
      <c r="D138082" t="s">
        <v>1966</v>
      </c>
      <c r="E138082" t="s">
        <v>29342</v>
      </c>
      <c r="F138082" t="s">
        <v>1121</v>
      </c>
      <c r="J138082">
        <v>0</v>
      </c>
      <c r="K138082">
        <v>5512</v>
      </c>
    </row>
    <row r="138083" spans="2:11" hidden="1" x14ac:dyDescent="0.35">
      <c r="B138083" t="s">
        <v>1533</v>
      </c>
      <c r="D138083" t="s">
        <v>1966</v>
      </c>
      <c r="E138083" t="s">
        <v>32033</v>
      </c>
      <c r="F138083" t="s">
        <v>4006</v>
      </c>
      <c r="J138083">
        <v>165</v>
      </c>
      <c r="K138083">
        <v>0</v>
      </c>
    </row>
    <row r="138084" spans="2:11" hidden="1" x14ac:dyDescent="0.35">
      <c r="B138084" t="s">
        <v>1179</v>
      </c>
      <c r="D138084" t="s">
        <v>1966</v>
      </c>
      <c r="E138084" t="s">
        <v>29306</v>
      </c>
      <c r="F138084" t="s">
        <v>1968</v>
      </c>
      <c r="J138084">
        <v>55556.99</v>
      </c>
      <c r="K138084">
        <v>55603</v>
      </c>
    </row>
    <row r="138085" spans="2:11" hidden="1" x14ac:dyDescent="0.35">
      <c r="B138085" t="s">
        <v>797</v>
      </c>
      <c r="C138085" t="s">
        <v>38</v>
      </c>
      <c r="D138085" t="s">
        <v>29400</v>
      </c>
      <c r="E138085" t="s">
        <v>27864</v>
      </c>
      <c r="F138085" t="s">
        <v>29401</v>
      </c>
      <c r="J138085">
        <v>62200.3</v>
      </c>
      <c r="K138085">
        <v>53640</v>
      </c>
    </row>
    <row r="138086" spans="2:11" hidden="1" x14ac:dyDescent="0.35">
      <c r="B138086" t="s">
        <v>31</v>
      </c>
      <c r="C138086" t="s">
        <v>21</v>
      </c>
      <c r="D138086" t="s">
        <v>1969</v>
      </c>
      <c r="E138086" t="s">
        <v>29209</v>
      </c>
      <c r="F138086" t="s">
        <v>1971</v>
      </c>
      <c r="J138086">
        <v>39630.019999999997</v>
      </c>
      <c r="K138086">
        <v>35741</v>
      </c>
    </row>
    <row r="138087" spans="2:11" hidden="1" x14ac:dyDescent="0.35">
      <c r="B138087" t="s">
        <v>536</v>
      </c>
      <c r="C138087" t="s">
        <v>927</v>
      </c>
      <c r="D138087" t="s">
        <v>19955</v>
      </c>
      <c r="E138087" t="s">
        <v>29291</v>
      </c>
      <c r="F138087" t="s">
        <v>4925</v>
      </c>
      <c r="J138087">
        <v>30204.04</v>
      </c>
      <c r="K138087">
        <v>41995</v>
      </c>
    </row>
    <row r="138088" spans="2:11" hidden="1" x14ac:dyDescent="0.35">
      <c r="B138088" t="s">
        <v>30932</v>
      </c>
      <c r="D138088" t="s">
        <v>19959</v>
      </c>
      <c r="E138088" t="s">
        <v>29206</v>
      </c>
      <c r="F138088" t="s">
        <v>30933</v>
      </c>
      <c r="J138088">
        <v>11393.52</v>
      </c>
      <c r="K138088">
        <v>42453</v>
      </c>
    </row>
    <row r="138089" spans="2:11" hidden="1" x14ac:dyDescent="0.35">
      <c r="B138089" t="s">
        <v>536</v>
      </c>
      <c r="C138089" t="s">
        <v>21</v>
      </c>
      <c r="D138089" t="s">
        <v>23561</v>
      </c>
      <c r="E138089" t="s">
        <v>29402</v>
      </c>
      <c r="F138089" t="s">
        <v>23404</v>
      </c>
      <c r="J138089">
        <v>37456.839999999997</v>
      </c>
      <c r="K138089">
        <v>76353</v>
      </c>
    </row>
    <row r="138090" spans="2:11" hidden="1" x14ac:dyDescent="0.35">
      <c r="B138090" t="s">
        <v>331</v>
      </c>
      <c r="C138090" t="s">
        <v>112</v>
      </c>
      <c r="D138090" t="s">
        <v>1981</v>
      </c>
      <c r="E138090" t="s">
        <v>27889</v>
      </c>
      <c r="F138090" t="s">
        <v>1982</v>
      </c>
      <c r="J138090">
        <v>53679.23</v>
      </c>
      <c r="K138090">
        <v>39887</v>
      </c>
    </row>
    <row r="138091" spans="2:11" hidden="1" x14ac:dyDescent="0.35">
      <c r="B138091" t="s">
        <v>28065</v>
      </c>
      <c r="D138091" t="s">
        <v>1983</v>
      </c>
      <c r="E138091" t="s">
        <v>29208</v>
      </c>
      <c r="F138091" t="s">
        <v>28066</v>
      </c>
      <c r="J138091">
        <v>77583.039999999994</v>
      </c>
      <c r="K138091">
        <v>80000</v>
      </c>
    </row>
    <row r="138092" spans="2:11" hidden="1" x14ac:dyDescent="0.35">
      <c r="B138092" t="s">
        <v>1363</v>
      </c>
      <c r="C138092" t="s">
        <v>8</v>
      </c>
      <c r="D138092" t="s">
        <v>1983</v>
      </c>
      <c r="E138092" t="s">
        <v>27889</v>
      </c>
      <c r="F138092" t="s">
        <v>1985</v>
      </c>
      <c r="J138092">
        <v>49728.91</v>
      </c>
      <c r="K138092">
        <v>40955</v>
      </c>
    </row>
    <row r="138093" spans="2:11" hidden="1" x14ac:dyDescent="0.35">
      <c r="B138093" t="s">
        <v>876</v>
      </c>
      <c r="C138093" t="s">
        <v>21</v>
      </c>
      <c r="D138093" t="s">
        <v>1983</v>
      </c>
      <c r="E138093" t="s">
        <v>29292</v>
      </c>
      <c r="F138093" t="s">
        <v>1988</v>
      </c>
      <c r="J138093">
        <v>66084.820000000007</v>
      </c>
      <c r="K138093">
        <v>58715</v>
      </c>
    </row>
    <row r="138094" spans="2:11" hidden="1" x14ac:dyDescent="0.35">
      <c r="B138094" t="s">
        <v>2553</v>
      </c>
      <c r="D138094" t="s">
        <v>1983</v>
      </c>
      <c r="E138094" t="s">
        <v>29403</v>
      </c>
      <c r="F138094" t="s">
        <v>27956</v>
      </c>
      <c r="J138094">
        <v>26290.18</v>
      </c>
      <c r="K138094">
        <v>56919</v>
      </c>
    </row>
    <row r="138095" spans="2:11" hidden="1" x14ac:dyDescent="0.35">
      <c r="B138095" t="s">
        <v>4763</v>
      </c>
      <c r="C138095" t="s">
        <v>47</v>
      </c>
      <c r="D138095" t="s">
        <v>27050</v>
      </c>
      <c r="E138095" t="s">
        <v>3659</v>
      </c>
      <c r="F138095" t="s">
        <v>2210</v>
      </c>
      <c r="J138095">
        <v>1177.98</v>
      </c>
      <c r="K138095">
        <v>38892</v>
      </c>
    </row>
    <row r="138096" spans="2:11" hidden="1" x14ac:dyDescent="0.35">
      <c r="B138096" t="s">
        <v>30934</v>
      </c>
      <c r="C138096" t="s">
        <v>47</v>
      </c>
      <c r="D138096" t="s">
        <v>1994</v>
      </c>
      <c r="E138096" t="s">
        <v>23351</v>
      </c>
      <c r="F138096" t="s">
        <v>27443</v>
      </c>
      <c r="J138096">
        <v>39916.1</v>
      </c>
      <c r="K138096">
        <v>41905</v>
      </c>
    </row>
    <row r="138097" spans="2:11" hidden="1" x14ac:dyDescent="0.35">
      <c r="B138097" t="s">
        <v>1997</v>
      </c>
      <c r="C138097" t="s">
        <v>112</v>
      </c>
      <c r="D138097" t="s">
        <v>1994</v>
      </c>
      <c r="E138097" t="s">
        <v>1685</v>
      </c>
      <c r="F138097" t="s">
        <v>1998</v>
      </c>
      <c r="J138097">
        <v>97456.55</v>
      </c>
      <c r="K138097">
        <v>108755</v>
      </c>
    </row>
    <row r="138098" spans="2:11" hidden="1" x14ac:dyDescent="0.35">
      <c r="B138098" t="s">
        <v>832</v>
      </c>
      <c r="C138098" t="s">
        <v>60</v>
      </c>
      <c r="D138098" t="s">
        <v>1495</v>
      </c>
      <c r="E138098" t="s">
        <v>29250</v>
      </c>
      <c r="F138098" t="s">
        <v>1497</v>
      </c>
      <c r="J138098">
        <v>70112.600000000006</v>
      </c>
      <c r="K138098">
        <v>69910</v>
      </c>
    </row>
    <row r="138099" spans="2:11" hidden="1" x14ac:dyDescent="0.35">
      <c r="B138099" t="s">
        <v>212</v>
      </c>
      <c r="C138099" t="s">
        <v>32</v>
      </c>
      <c r="D138099" t="s">
        <v>28067</v>
      </c>
      <c r="E138099" t="s">
        <v>27864</v>
      </c>
      <c r="F138099" t="s">
        <v>28008</v>
      </c>
      <c r="J138099">
        <v>88272.19</v>
      </c>
      <c r="K138099">
        <v>64431</v>
      </c>
    </row>
    <row r="138100" spans="2:11" hidden="1" x14ac:dyDescent="0.35">
      <c r="B138100" t="s">
        <v>9193</v>
      </c>
      <c r="C138100" t="s">
        <v>21</v>
      </c>
      <c r="D138100" t="s">
        <v>30935</v>
      </c>
      <c r="E138100" t="s">
        <v>29397</v>
      </c>
      <c r="F138100" t="s">
        <v>30895</v>
      </c>
      <c r="J138100">
        <v>19430.72</v>
      </c>
      <c r="K138100">
        <v>22880</v>
      </c>
    </row>
    <row r="138101" spans="2:11" hidden="1" x14ac:dyDescent="0.35">
      <c r="B138101" t="s">
        <v>21567</v>
      </c>
      <c r="C138101" t="s">
        <v>47</v>
      </c>
      <c r="D138101" t="s">
        <v>19915</v>
      </c>
      <c r="E138101" t="s">
        <v>29216</v>
      </c>
      <c r="F138101" t="s">
        <v>27054</v>
      </c>
      <c r="J138101">
        <v>63569.21</v>
      </c>
      <c r="K138101">
        <v>51607</v>
      </c>
    </row>
    <row r="138102" spans="2:11" hidden="1" x14ac:dyDescent="0.35">
      <c r="B138102" t="s">
        <v>32162</v>
      </c>
      <c r="D138102" t="s">
        <v>32163</v>
      </c>
      <c r="E138102" t="s">
        <v>29277</v>
      </c>
      <c r="F138102" t="s">
        <v>32056</v>
      </c>
      <c r="J138102">
        <v>0</v>
      </c>
      <c r="K138102">
        <v>22880</v>
      </c>
    </row>
    <row r="138103" spans="2:11" hidden="1" x14ac:dyDescent="0.35">
      <c r="B138103" t="s">
        <v>1377</v>
      </c>
      <c r="D138103" t="s">
        <v>32164</v>
      </c>
      <c r="E138103" t="s">
        <v>32165</v>
      </c>
      <c r="F138103" t="s">
        <v>32166</v>
      </c>
      <c r="J138103">
        <v>29423.08</v>
      </c>
      <c r="K138103">
        <v>85000</v>
      </c>
    </row>
    <row r="138104" spans="2:11" hidden="1" x14ac:dyDescent="0.35">
      <c r="B138104" t="s">
        <v>26</v>
      </c>
      <c r="C138104" t="s">
        <v>38</v>
      </c>
      <c r="D138104" t="s">
        <v>10583</v>
      </c>
      <c r="E138104" t="s">
        <v>1790</v>
      </c>
      <c r="F138104" t="s">
        <v>346</v>
      </c>
      <c r="J138104">
        <v>124361.37</v>
      </c>
      <c r="K138104">
        <v>123441</v>
      </c>
    </row>
    <row r="138105" spans="2:11" hidden="1" x14ac:dyDescent="0.35">
      <c r="B138105" t="s">
        <v>832</v>
      </c>
      <c r="C138105" t="s">
        <v>47</v>
      </c>
      <c r="D138105" t="s">
        <v>10584</v>
      </c>
      <c r="E138105" t="s">
        <v>29209</v>
      </c>
      <c r="F138105" t="s">
        <v>2473</v>
      </c>
      <c r="J138105">
        <v>40439.22</v>
      </c>
      <c r="K138105">
        <v>35741</v>
      </c>
    </row>
    <row r="138106" spans="2:11" hidden="1" x14ac:dyDescent="0.35">
      <c r="B138106" t="s">
        <v>7217</v>
      </c>
      <c r="C138106" t="s">
        <v>21</v>
      </c>
      <c r="D138106" t="s">
        <v>10585</v>
      </c>
      <c r="E138106" t="s">
        <v>28399</v>
      </c>
      <c r="F138106" t="s">
        <v>40</v>
      </c>
      <c r="J138106">
        <v>49832.31</v>
      </c>
      <c r="K138106">
        <v>46395</v>
      </c>
    </row>
    <row r="138107" spans="2:11" hidden="1" x14ac:dyDescent="0.35">
      <c r="B138107" t="s">
        <v>32167</v>
      </c>
      <c r="C138107" t="s">
        <v>4060</v>
      </c>
      <c r="D138107" t="s">
        <v>10586</v>
      </c>
      <c r="E138107" t="s">
        <v>32033</v>
      </c>
      <c r="F138107" t="s">
        <v>32107</v>
      </c>
      <c r="J138107">
        <v>165</v>
      </c>
      <c r="K138107">
        <v>0</v>
      </c>
    </row>
    <row r="138108" spans="2:11" hidden="1" x14ac:dyDescent="0.35">
      <c r="B138108" t="s">
        <v>759</v>
      </c>
      <c r="C138108" t="s">
        <v>112</v>
      </c>
      <c r="D138108" t="s">
        <v>10586</v>
      </c>
      <c r="E138108" t="s">
        <v>27861</v>
      </c>
      <c r="F138108" t="s">
        <v>9104</v>
      </c>
      <c r="J138108">
        <v>42180.9</v>
      </c>
      <c r="K138108">
        <v>37427</v>
      </c>
    </row>
    <row r="138109" spans="2:11" hidden="1" x14ac:dyDescent="0.35">
      <c r="B138109" t="s">
        <v>11192</v>
      </c>
      <c r="D138109" t="s">
        <v>10586</v>
      </c>
      <c r="E138109" t="s">
        <v>29406</v>
      </c>
      <c r="F138109" t="s">
        <v>16975</v>
      </c>
      <c r="J138109">
        <v>67944.289999999994</v>
      </c>
      <c r="K138109">
        <v>71551</v>
      </c>
    </row>
    <row r="138110" spans="2:11" hidden="1" x14ac:dyDescent="0.35">
      <c r="B138110" t="s">
        <v>32168</v>
      </c>
      <c r="D138110" t="s">
        <v>10586</v>
      </c>
      <c r="E138110" t="s">
        <v>32033</v>
      </c>
      <c r="F138110" t="s">
        <v>15250</v>
      </c>
      <c r="J138110">
        <v>165</v>
      </c>
      <c r="K138110">
        <v>0</v>
      </c>
    </row>
    <row r="138111" spans="2:11" hidden="1" x14ac:dyDescent="0.35">
      <c r="B138111" t="s">
        <v>1281</v>
      </c>
      <c r="C138111" t="s">
        <v>149</v>
      </c>
      <c r="D138111" t="s">
        <v>10586</v>
      </c>
      <c r="E138111" t="s">
        <v>29408</v>
      </c>
      <c r="F138111" t="s">
        <v>10587</v>
      </c>
      <c r="J138111">
        <v>93774.16</v>
      </c>
      <c r="K138111">
        <v>55556</v>
      </c>
    </row>
    <row r="138112" spans="2:11" hidden="1" x14ac:dyDescent="0.35">
      <c r="B138112" t="s">
        <v>1892</v>
      </c>
      <c r="C138112" t="s">
        <v>42</v>
      </c>
      <c r="D138112" t="s">
        <v>10586</v>
      </c>
      <c r="E138112" t="s">
        <v>29409</v>
      </c>
      <c r="F138112" t="s">
        <v>6369</v>
      </c>
      <c r="J138112">
        <v>40686.04</v>
      </c>
      <c r="K138112">
        <v>40767</v>
      </c>
    </row>
    <row r="138113" spans="2:11" hidden="1" x14ac:dyDescent="0.35">
      <c r="B138113" t="s">
        <v>7286</v>
      </c>
      <c r="C138113" t="s">
        <v>14</v>
      </c>
      <c r="D138113" t="s">
        <v>10586</v>
      </c>
      <c r="E138113" t="s">
        <v>32033</v>
      </c>
      <c r="F138113" t="s">
        <v>28904</v>
      </c>
      <c r="J138113">
        <v>225</v>
      </c>
      <c r="K138113">
        <v>0</v>
      </c>
    </row>
    <row r="138114" spans="2:11" hidden="1" x14ac:dyDescent="0.35">
      <c r="B138114" t="s">
        <v>4056</v>
      </c>
      <c r="C138114" t="s">
        <v>42</v>
      </c>
      <c r="D138114" t="s">
        <v>29410</v>
      </c>
      <c r="E138114" t="s">
        <v>29212</v>
      </c>
      <c r="F138114" t="s">
        <v>29276</v>
      </c>
      <c r="J138114">
        <v>32405.55</v>
      </c>
      <c r="K138114">
        <v>31225</v>
      </c>
    </row>
    <row r="138115" spans="2:11" hidden="1" x14ac:dyDescent="0.35">
      <c r="B138115" t="s">
        <v>958</v>
      </c>
      <c r="C138115" t="s">
        <v>197</v>
      </c>
      <c r="D138115" t="s">
        <v>19973</v>
      </c>
      <c r="E138115" t="s">
        <v>29322</v>
      </c>
      <c r="F138115" t="s">
        <v>19501</v>
      </c>
      <c r="J138115">
        <v>107385.88</v>
      </c>
      <c r="K138115">
        <v>109942</v>
      </c>
    </row>
    <row r="138116" spans="2:11" hidden="1" x14ac:dyDescent="0.35">
      <c r="B138116" t="s">
        <v>32169</v>
      </c>
      <c r="C138116" t="s">
        <v>112</v>
      </c>
      <c r="D138116" t="s">
        <v>32170</v>
      </c>
      <c r="E138116" t="s">
        <v>29206</v>
      </c>
      <c r="F138116" t="s">
        <v>32171</v>
      </c>
      <c r="J138116">
        <v>1003.5</v>
      </c>
      <c r="K138116">
        <v>37440</v>
      </c>
    </row>
    <row r="138117" spans="2:11" hidden="1" x14ac:dyDescent="0.35">
      <c r="B138117" t="s">
        <v>278</v>
      </c>
      <c r="C138117" t="s">
        <v>197</v>
      </c>
      <c r="D138117" t="s">
        <v>16946</v>
      </c>
      <c r="E138117" t="s">
        <v>29281</v>
      </c>
      <c r="F138117" t="s">
        <v>19558</v>
      </c>
      <c r="J138117">
        <v>12215.8</v>
      </c>
      <c r="K138117">
        <v>38873</v>
      </c>
    </row>
    <row r="138118" spans="2:11" hidden="1" x14ac:dyDescent="0.35">
      <c r="B138118" t="s">
        <v>26071</v>
      </c>
      <c r="D138118" t="s">
        <v>26072</v>
      </c>
      <c r="E138118" t="s">
        <v>29411</v>
      </c>
      <c r="F138118" t="s">
        <v>26073</v>
      </c>
      <c r="J138118">
        <v>65142.58</v>
      </c>
      <c r="K138118">
        <v>62218</v>
      </c>
    </row>
    <row r="138119" spans="2:11" hidden="1" x14ac:dyDescent="0.35">
      <c r="B138119" t="s">
        <v>4874</v>
      </c>
      <c r="C138119" t="s">
        <v>42</v>
      </c>
      <c r="D138119" t="s">
        <v>23482</v>
      </c>
      <c r="E138119" t="s">
        <v>29423</v>
      </c>
      <c r="F138119" t="s">
        <v>23483</v>
      </c>
      <c r="J138119">
        <v>64489.65</v>
      </c>
      <c r="K138119">
        <v>64668</v>
      </c>
    </row>
    <row r="138120" spans="2:11" hidden="1" x14ac:dyDescent="0.35">
      <c r="B138120" t="s">
        <v>1576</v>
      </c>
      <c r="C138120" t="s">
        <v>139</v>
      </c>
      <c r="D138120" t="s">
        <v>1577</v>
      </c>
      <c r="E138120" t="s">
        <v>29281</v>
      </c>
      <c r="F138120" t="s">
        <v>1580</v>
      </c>
      <c r="J138120">
        <v>7824.39</v>
      </c>
      <c r="K138120">
        <v>45674</v>
      </c>
    </row>
    <row r="138121" spans="2:11" hidden="1" x14ac:dyDescent="0.35">
      <c r="B138121" t="s">
        <v>1597</v>
      </c>
      <c r="C138121" t="s">
        <v>47</v>
      </c>
      <c r="D138121" t="s">
        <v>1577</v>
      </c>
      <c r="E138121" t="s">
        <v>26044</v>
      </c>
      <c r="F138121" t="s">
        <v>1598</v>
      </c>
      <c r="J138121">
        <v>127991.78</v>
      </c>
      <c r="K138121">
        <v>125460</v>
      </c>
    </row>
    <row r="138122" spans="2:11" hidden="1" x14ac:dyDescent="0.35">
      <c r="B138122" t="s">
        <v>1599</v>
      </c>
      <c r="C138122" t="s">
        <v>197</v>
      </c>
      <c r="D138122" t="s">
        <v>1600</v>
      </c>
      <c r="E138122" t="s">
        <v>29307</v>
      </c>
      <c r="F138122" t="s">
        <v>1601</v>
      </c>
      <c r="J138122">
        <v>75547.820000000007</v>
      </c>
      <c r="K138122">
        <v>68865</v>
      </c>
    </row>
    <row r="138123" spans="2:11" hidden="1" x14ac:dyDescent="0.35">
      <c r="B138123" t="s">
        <v>1599</v>
      </c>
      <c r="C138123" t="s">
        <v>197</v>
      </c>
      <c r="D138123" t="s">
        <v>1600</v>
      </c>
      <c r="E138123" t="s">
        <v>32033</v>
      </c>
      <c r="F138123" t="s">
        <v>28904</v>
      </c>
      <c r="J138123">
        <v>165</v>
      </c>
      <c r="K138123">
        <v>0</v>
      </c>
    </row>
    <row r="138124" spans="2:11" hidden="1" x14ac:dyDescent="0.35">
      <c r="B138124" t="s">
        <v>1485</v>
      </c>
      <c r="D138124" t="s">
        <v>16947</v>
      </c>
      <c r="E138124" t="s">
        <v>23937</v>
      </c>
      <c r="F138124" t="s">
        <v>16948</v>
      </c>
      <c r="J138124">
        <v>63720.93</v>
      </c>
      <c r="K138124">
        <v>63156</v>
      </c>
    </row>
    <row r="138125" spans="2:11" hidden="1" x14ac:dyDescent="0.35">
      <c r="B138125" t="s">
        <v>1602</v>
      </c>
      <c r="C138125" t="s">
        <v>383</v>
      </c>
      <c r="D138125" t="s">
        <v>1603</v>
      </c>
      <c r="E138125" t="s">
        <v>28002</v>
      </c>
      <c r="F138125" t="s">
        <v>1606</v>
      </c>
      <c r="J138125">
        <v>71420.53</v>
      </c>
      <c r="K138125">
        <v>70499</v>
      </c>
    </row>
    <row r="138126" spans="2:11" hidden="1" x14ac:dyDescent="0.35">
      <c r="B138126" t="s">
        <v>1241</v>
      </c>
      <c r="C138126" t="s">
        <v>927</v>
      </c>
      <c r="D138126" t="s">
        <v>19747</v>
      </c>
      <c r="E138126" t="s">
        <v>27864</v>
      </c>
      <c r="F138126" t="s">
        <v>2981</v>
      </c>
      <c r="J138126">
        <v>102824.39</v>
      </c>
      <c r="K138126">
        <v>92548</v>
      </c>
    </row>
    <row r="138127" spans="2:11" hidden="1" x14ac:dyDescent="0.35">
      <c r="B138127" t="s">
        <v>1610</v>
      </c>
      <c r="C138127" t="s">
        <v>47</v>
      </c>
      <c r="D138127" t="s">
        <v>1611</v>
      </c>
      <c r="E138127" t="s">
        <v>29588</v>
      </c>
      <c r="F138127" t="s">
        <v>653</v>
      </c>
      <c r="J138127">
        <v>54939.45</v>
      </c>
      <c r="K138127">
        <v>58762</v>
      </c>
    </row>
    <row r="138128" spans="2:11" hidden="1" x14ac:dyDescent="0.35">
      <c r="B138128" t="s">
        <v>26990</v>
      </c>
      <c r="C138128" t="s">
        <v>21</v>
      </c>
      <c r="D138128" t="s">
        <v>29424</v>
      </c>
      <c r="E138128" t="s">
        <v>29208</v>
      </c>
      <c r="F138128" t="s">
        <v>25967</v>
      </c>
      <c r="J138128">
        <v>14974.6</v>
      </c>
      <c r="K138128">
        <v>72100</v>
      </c>
    </row>
    <row r="138129" spans="2:11" hidden="1" x14ac:dyDescent="0.35">
      <c r="B138129" t="s">
        <v>301</v>
      </c>
      <c r="C138129" t="s">
        <v>139</v>
      </c>
      <c r="D138129" t="s">
        <v>29424</v>
      </c>
      <c r="E138129" t="s">
        <v>29425</v>
      </c>
      <c r="F138129" t="s">
        <v>29370</v>
      </c>
      <c r="J138129">
        <v>46309.88</v>
      </c>
      <c r="K138129">
        <v>84443</v>
      </c>
    </row>
    <row r="138130" spans="2:11" hidden="1" x14ac:dyDescent="0.35">
      <c r="B138130" t="s">
        <v>2336</v>
      </c>
      <c r="C138130" t="s">
        <v>21</v>
      </c>
      <c r="D138130" t="s">
        <v>19749</v>
      </c>
      <c r="E138130" t="s">
        <v>29426</v>
      </c>
      <c r="F138130" t="s">
        <v>19750</v>
      </c>
      <c r="J138130">
        <v>68914.7</v>
      </c>
      <c r="K138130">
        <v>68835</v>
      </c>
    </row>
    <row r="138131" spans="2:11" hidden="1" x14ac:dyDescent="0.35">
      <c r="B138131" t="s">
        <v>2200</v>
      </c>
      <c r="C138131" t="s">
        <v>112</v>
      </c>
      <c r="D138131" t="s">
        <v>32172</v>
      </c>
      <c r="E138131" t="s">
        <v>32033</v>
      </c>
      <c r="F138131" t="s">
        <v>32107</v>
      </c>
      <c r="J138131">
        <v>165</v>
      </c>
      <c r="K138131">
        <v>0</v>
      </c>
    </row>
    <row r="138132" spans="2:11" hidden="1" x14ac:dyDescent="0.35">
      <c r="B138132" t="s">
        <v>3356</v>
      </c>
      <c r="C138132" t="s">
        <v>14</v>
      </c>
      <c r="D138132" t="s">
        <v>32172</v>
      </c>
      <c r="E138132" t="s">
        <v>1388</v>
      </c>
      <c r="F138132" t="s">
        <v>32157</v>
      </c>
      <c r="J138132">
        <v>36284.79</v>
      </c>
      <c r="K138132">
        <v>60655</v>
      </c>
    </row>
    <row r="138133" spans="2:11" hidden="1" x14ac:dyDescent="0.35">
      <c r="B138133" t="s">
        <v>138</v>
      </c>
      <c r="C138133" t="s">
        <v>124</v>
      </c>
      <c r="D138133" t="s">
        <v>29427</v>
      </c>
      <c r="E138133" t="s">
        <v>27864</v>
      </c>
      <c r="F138133" t="s">
        <v>29290</v>
      </c>
      <c r="J138133">
        <v>14589.72</v>
      </c>
      <c r="K138133">
        <v>53640</v>
      </c>
    </row>
    <row r="138134" spans="2:11" hidden="1" x14ac:dyDescent="0.35">
      <c r="B138134" t="s">
        <v>9160</v>
      </c>
      <c r="D138134" t="s">
        <v>19754</v>
      </c>
      <c r="E138134" t="s">
        <v>32033</v>
      </c>
      <c r="F138134" t="s">
        <v>17017</v>
      </c>
      <c r="J138134">
        <v>225</v>
      </c>
      <c r="K138134">
        <v>0</v>
      </c>
    </row>
    <row r="138135" spans="2:11" hidden="1" x14ac:dyDescent="0.35">
      <c r="B138135" t="s">
        <v>1241</v>
      </c>
      <c r="C138135" t="s">
        <v>21</v>
      </c>
      <c r="D138135" t="s">
        <v>27031</v>
      </c>
      <c r="E138135" t="s">
        <v>27991</v>
      </c>
      <c r="F138135" t="s">
        <v>27033</v>
      </c>
      <c r="J138135">
        <v>58473.99</v>
      </c>
      <c r="K138135">
        <v>47907</v>
      </c>
    </row>
    <row r="138136" spans="2:11" hidden="1" x14ac:dyDescent="0.35">
      <c r="B138136" t="s">
        <v>9193</v>
      </c>
      <c r="C138136" t="s">
        <v>8</v>
      </c>
      <c r="D138136" t="s">
        <v>1625</v>
      </c>
      <c r="E138136" t="s">
        <v>29372</v>
      </c>
      <c r="F138136" t="s">
        <v>23486</v>
      </c>
      <c r="J138136">
        <v>45232.88</v>
      </c>
      <c r="K138136">
        <v>46107</v>
      </c>
    </row>
    <row r="138137" spans="2:11" hidden="1" x14ac:dyDescent="0.35">
      <c r="B138137" t="s">
        <v>2712</v>
      </c>
      <c r="C138137" t="s">
        <v>197</v>
      </c>
      <c r="D138137" t="s">
        <v>1627</v>
      </c>
      <c r="E138137" t="s">
        <v>29207</v>
      </c>
      <c r="F138137" t="s">
        <v>2210</v>
      </c>
      <c r="J138137">
        <v>9498.1</v>
      </c>
      <c r="K138137">
        <v>22880</v>
      </c>
    </row>
    <row r="138138" spans="2:11" hidden="1" x14ac:dyDescent="0.35">
      <c r="B138138" t="s">
        <v>15481</v>
      </c>
      <c r="D138138" t="s">
        <v>32173</v>
      </c>
      <c r="E138138" t="s">
        <v>29387</v>
      </c>
      <c r="F138138" t="s">
        <v>32154</v>
      </c>
      <c r="J138138">
        <v>4560</v>
      </c>
      <c r="K138138">
        <v>31200</v>
      </c>
    </row>
    <row r="138139" spans="2:11" hidden="1" x14ac:dyDescent="0.35">
      <c r="B138139" t="s">
        <v>27992</v>
      </c>
      <c r="D138139" t="s">
        <v>27993</v>
      </c>
      <c r="E138139" t="s">
        <v>15772</v>
      </c>
      <c r="F138139" t="s">
        <v>27994</v>
      </c>
      <c r="J138139">
        <v>66021.62</v>
      </c>
      <c r="K138139">
        <v>65328</v>
      </c>
    </row>
    <row r="138140" spans="2:11" hidden="1" x14ac:dyDescent="0.35">
      <c r="B138140" t="s">
        <v>26114</v>
      </c>
      <c r="D138140" t="s">
        <v>10934</v>
      </c>
      <c r="E138140" t="s">
        <v>29342</v>
      </c>
      <c r="F138140" t="s">
        <v>26021</v>
      </c>
      <c r="J138140">
        <v>3179.31</v>
      </c>
      <c r="K138140">
        <v>6240</v>
      </c>
    </row>
    <row r="138141" spans="2:11" hidden="1" x14ac:dyDescent="0.35">
      <c r="B138141" t="s">
        <v>17827</v>
      </c>
      <c r="C138141" t="s">
        <v>197</v>
      </c>
      <c r="D138141" t="s">
        <v>23487</v>
      </c>
      <c r="E138141" t="s">
        <v>29428</v>
      </c>
      <c r="F138141" t="s">
        <v>23489</v>
      </c>
      <c r="J138141">
        <v>72132.84</v>
      </c>
      <c r="K138141">
        <v>71166</v>
      </c>
    </row>
    <row r="138142" spans="2:11" hidden="1" x14ac:dyDescent="0.35">
      <c r="B138142" t="s">
        <v>759</v>
      </c>
      <c r="C138142" t="s">
        <v>42</v>
      </c>
      <c r="D138142" t="s">
        <v>1634</v>
      </c>
      <c r="E138142" t="s">
        <v>27864</v>
      </c>
      <c r="F138142" t="s">
        <v>30965</v>
      </c>
      <c r="J138142">
        <v>60807.63</v>
      </c>
      <c r="K138142">
        <v>53640</v>
      </c>
    </row>
    <row r="138143" spans="2:11" hidden="1" x14ac:dyDescent="0.35">
      <c r="B138143" t="s">
        <v>1633</v>
      </c>
      <c r="D138143" t="s">
        <v>1634</v>
      </c>
      <c r="E138143" t="s">
        <v>29429</v>
      </c>
      <c r="F138143" t="s">
        <v>1344</v>
      </c>
      <c r="J138143">
        <v>69348.740000000005</v>
      </c>
      <c r="K138143">
        <v>69526</v>
      </c>
    </row>
    <row r="138144" spans="2:11" hidden="1" x14ac:dyDescent="0.35">
      <c r="B138144" t="s">
        <v>6863</v>
      </c>
      <c r="D138144" t="s">
        <v>1642</v>
      </c>
      <c r="E138144" t="s">
        <v>16885</v>
      </c>
      <c r="F138144" t="s">
        <v>16955</v>
      </c>
      <c r="J138144">
        <v>9478.2199999999993</v>
      </c>
      <c r="K138144">
        <v>30160</v>
      </c>
    </row>
    <row r="138145" spans="2:11" hidden="1" x14ac:dyDescent="0.35">
      <c r="B138145" t="s">
        <v>6320</v>
      </c>
      <c r="C138145" t="s">
        <v>21</v>
      </c>
      <c r="D138145" t="s">
        <v>1642</v>
      </c>
      <c r="E138145" t="s">
        <v>27864</v>
      </c>
      <c r="F138145" t="s">
        <v>26017</v>
      </c>
      <c r="J138145">
        <v>90375.39</v>
      </c>
      <c r="K138145">
        <v>72254</v>
      </c>
    </row>
    <row r="138146" spans="2:11" hidden="1" x14ac:dyDescent="0.35">
      <c r="B138146" t="s">
        <v>1641</v>
      </c>
      <c r="C138146" t="s">
        <v>297</v>
      </c>
      <c r="D138146" t="s">
        <v>1642</v>
      </c>
      <c r="E138146" t="s">
        <v>16885</v>
      </c>
      <c r="F138146" t="s">
        <v>1644</v>
      </c>
      <c r="J138146">
        <v>24408</v>
      </c>
      <c r="K138146">
        <v>56160</v>
      </c>
    </row>
    <row r="138147" spans="2:11" hidden="1" x14ac:dyDescent="0.35">
      <c r="B138147" t="s">
        <v>1423</v>
      </c>
      <c r="C138147" t="s">
        <v>21</v>
      </c>
      <c r="D138147" t="s">
        <v>1645</v>
      </c>
      <c r="E138147" t="s">
        <v>27864</v>
      </c>
      <c r="F138147" t="s">
        <v>1646</v>
      </c>
      <c r="J138147">
        <v>46433</v>
      </c>
      <c r="K138147">
        <v>85609</v>
      </c>
    </row>
    <row r="138148" spans="2:11" hidden="1" x14ac:dyDescent="0.35">
      <c r="B138148" t="s">
        <v>7431</v>
      </c>
      <c r="D138148" t="s">
        <v>1649</v>
      </c>
      <c r="E138148" t="s">
        <v>29342</v>
      </c>
      <c r="F138148" t="s">
        <v>1757</v>
      </c>
      <c r="J138148">
        <v>0</v>
      </c>
      <c r="K138148">
        <v>5512</v>
      </c>
    </row>
    <row r="138149" spans="2:11" hidden="1" x14ac:dyDescent="0.35">
      <c r="B138149" t="s">
        <v>17694</v>
      </c>
      <c r="C138149" t="s">
        <v>47</v>
      </c>
      <c r="D138149" t="s">
        <v>29430</v>
      </c>
      <c r="E138149" t="s">
        <v>23351</v>
      </c>
      <c r="F138149" t="s">
        <v>29367</v>
      </c>
      <c r="J138149">
        <v>51827.58</v>
      </c>
      <c r="K138149">
        <v>49887</v>
      </c>
    </row>
    <row r="138150" spans="2:11" hidden="1" x14ac:dyDescent="0.35">
      <c r="B138150" t="s">
        <v>770</v>
      </c>
      <c r="C138150" t="s">
        <v>149</v>
      </c>
      <c r="D138150" t="s">
        <v>1655</v>
      </c>
      <c r="E138150" t="s">
        <v>27889</v>
      </c>
      <c r="F138150" t="s">
        <v>1656</v>
      </c>
      <c r="J138150">
        <v>41921.269999999997</v>
      </c>
      <c r="K138150">
        <v>40955</v>
      </c>
    </row>
    <row r="138151" spans="2:11" hidden="1" x14ac:dyDescent="0.35">
      <c r="B138151" t="s">
        <v>16929</v>
      </c>
      <c r="D138151" t="s">
        <v>16930</v>
      </c>
      <c r="E138151" t="s">
        <v>29307</v>
      </c>
      <c r="F138151" t="s">
        <v>16931</v>
      </c>
      <c r="J138151">
        <v>69804.95</v>
      </c>
      <c r="K138151">
        <v>63915</v>
      </c>
    </row>
    <row r="138152" spans="2:11" hidden="1" x14ac:dyDescent="0.35">
      <c r="B138152" t="s">
        <v>1141</v>
      </c>
      <c r="C138152" t="s">
        <v>42</v>
      </c>
      <c r="D138152" t="s">
        <v>32174</v>
      </c>
      <c r="E138152" t="s">
        <v>27856</v>
      </c>
      <c r="F138152" t="s">
        <v>31421</v>
      </c>
      <c r="J138152">
        <v>412.25</v>
      </c>
      <c r="K138152">
        <v>53512</v>
      </c>
    </row>
    <row r="138153" spans="2:11" hidden="1" x14ac:dyDescent="0.35">
      <c r="B138153" t="s">
        <v>27997</v>
      </c>
      <c r="C138153" t="s">
        <v>21</v>
      </c>
      <c r="D138153" t="s">
        <v>1657</v>
      </c>
      <c r="E138153" t="s">
        <v>29319</v>
      </c>
      <c r="F138153" t="s">
        <v>27938</v>
      </c>
      <c r="J138153">
        <v>54259.82</v>
      </c>
      <c r="K138153">
        <v>51607</v>
      </c>
    </row>
    <row r="138154" spans="2:11" hidden="1" x14ac:dyDescent="0.35">
      <c r="B138154" t="s">
        <v>1659</v>
      </c>
      <c r="D138154" t="s">
        <v>1660</v>
      </c>
      <c r="E138154" t="s">
        <v>27864</v>
      </c>
      <c r="F138154" t="s">
        <v>1661</v>
      </c>
      <c r="J138154">
        <v>124908.97</v>
      </c>
      <c r="K138154">
        <v>91780</v>
      </c>
    </row>
    <row r="138155" spans="2:11" hidden="1" x14ac:dyDescent="0.35">
      <c r="B138155" t="s">
        <v>510</v>
      </c>
      <c r="C138155" t="s">
        <v>21</v>
      </c>
      <c r="D138155" t="s">
        <v>1662</v>
      </c>
      <c r="E138155" t="s">
        <v>1685</v>
      </c>
      <c r="F138155" t="s">
        <v>1663</v>
      </c>
      <c r="J138155">
        <v>132688.15</v>
      </c>
      <c r="K138155">
        <v>102424</v>
      </c>
    </row>
    <row r="138156" spans="2:11" hidden="1" x14ac:dyDescent="0.35">
      <c r="B138156" t="s">
        <v>1666</v>
      </c>
      <c r="C138156" t="s">
        <v>149</v>
      </c>
      <c r="D138156" t="s">
        <v>1667</v>
      </c>
      <c r="E138156" t="s">
        <v>23460</v>
      </c>
      <c r="F138156" t="s">
        <v>1669</v>
      </c>
      <c r="J138156">
        <v>97069.21</v>
      </c>
      <c r="K138156">
        <v>79242</v>
      </c>
    </row>
    <row r="138157" spans="2:11" hidden="1" x14ac:dyDescent="0.35">
      <c r="B138157" t="s">
        <v>697</v>
      </c>
      <c r="C138157" t="s">
        <v>134</v>
      </c>
      <c r="D138157" t="s">
        <v>1368</v>
      </c>
      <c r="E138157" t="s">
        <v>29480</v>
      </c>
      <c r="F138157" t="s">
        <v>2210</v>
      </c>
      <c r="J138157">
        <v>42932.67</v>
      </c>
      <c r="K138157">
        <v>40042</v>
      </c>
    </row>
    <row r="138158" spans="2:11" hidden="1" x14ac:dyDescent="0.35">
      <c r="B138158" t="s">
        <v>997</v>
      </c>
      <c r="C138158" t="s">
        <v>14</v>
      </c>
      <c r="D138158" t="s">
        <v>1368</v>
      </c>
      <c r="E138158" t="s">
        <v>23351</v>
      </c>
      <c r="F138158" t="s">
        <v>69</v>
      </c>
      <c r="J138158">
        <v>92497.22</v>
      </c>
      <c r="K138158">
        <v>72324</v>
      </c>
    </row>
    <row r="138159" spans="2:11" hidden="1" x14ac:dyDescent="0.35">
      <c r="B138159" t="s">
        <v>10249</v>
      </c>
      <c r="C138159" t="s">
        <v>42</v>
      </c>
      <c r="D138159" t="s">
        <v>1368</v>
      </c>
      <c r="E138159" t="s">
        <v>29480</v>
      </c>
      <c r="F138159" t="s">
        <v>23330</v>
      </c>
      <c r="J138159">
        <v>44244.92</v>
      </c>
      <c r="K138159">
        <v>40042</v>
      </c>
    </row>
    <row r="138160" spans="2:11" hidden="1" x14ac:dyDescent="0.35">
      <c r="B138160" t="s">
        <v>220</v>
      </c>
      <c r="C138160" t="s">
        <v>4060</v>
      </c>
      <c r="D138160" t="s">
        <v>1368</v>
      </c>
      <c r="E138160" t="s">
        <v>32033</v>
      </c>
      <c r="F138160" t="s">
        <v>31387</v>
      </c>
      <c r="J138160">
        <v>165</v>
      </c>
      <c r="K138160">
        <v>0</v>
      </c>
    </row>
    <row r="138161" spans="2:11" hidden="1" x14ac:dyDescent="0.35">
      <c r="B138161" t="s">
        <v>3174</v>
      </c>
      <c r="C138161" t="s">
        <v>14</v>
      </c>
      <c r="D138161" t="s">
        <v>1368</v>
      </c>
      <c r="E138161" t="s">
        <v>32033</v>
      </c>
      <c r="F138161" t="s">
        <v>28904</v>
      </c>
      <c r="J138161">
        <v>165</v>
      </c>
      <c r="K138161">
        <v>0</v>
      </c>
    </row>
    <row r="138162" spans="2:11" hidden="1" x14ac:dyDescent="0.35">
      <c r="B138162" t="s">
        <v>1028</v>
      </c>
      <c r="C138162" t="s">
        <v>42</v>
      </c>
      <c r="D138162" t="s">
        <v>1368</v>
      </c>
      <c r="E138162" t="s">
        <v>29316</v>
      </c>
      <c r="F138162" t="s">
        <v>1287</v>
      </c>
      <c r="J138162">
        <v>29672.09</v>
      </c>
      <c r="K138162">
        <v>29162</v>
      </c>
    </row>
    <row r="138163" spans="2:11" hidden="1" x14ac:dyDescent="0.35">
      <c r="B138163" t="s">
        <v>1028</v>
      </c>
      <c r="C138163" t="s">
        <v>42</v>
      </c>
      <c r="D138163" t="s">
        <v>1368</v>
      </c>
      <c r="E138163" t="s">
        <v>19434</v>
      </c>
      <c r="F138163" t="s">
        <v>23382</v>
      </c>
      <c r="J138163">
        <v>1825.84</v>
      </c>
      <c r="K138163">
        <v>32739</v>
      </c>
    </row>
    <row r="138164" spans="2:11" hidden="1" x14ac:dyDescent="0.35">
      <c r="B138164" t="s">
        <v>1028</v>
      </c>
      <c r="C138164" t="s">
        <v>42</v>
      </c>
      <c r="D138164" t="s">
        <v>1368</v>
      </c>
      <c r="E138164" t="s">
        <v>32175</v>
      </c>
      <c r="F138164" t="s">
        <v>32044</v>
      </c>
      <c r="J138164">
        <v>0</v>
      </c>
      <c r="K138164">
        <v>32433</v>
      </c>
    </row>
    <row r="138165" spans="2:11" hidden="1" x14ac:dyDescent="0.35">
      <c r="B138165" t="s">
        <v>1677</v>
      </c>
      <c r="C138165" t="s">
        <v>139</v>
      </c>
      <c r="D138165" t="s">
        <v>1368</v>
      </c>
      <c r="E138165" t="s">
        <v>29486</v>
      </c>
      <c r="F138165" t="s">
        <v>1680</v>
      </c>
      <c r="J138165">
        <v>64870.85</v>
      </c>
      <c r="K138165">
        <v>43273</v>
      </c>
    </row>
    <row r="138166" spans="2:11" hidden="1" x14ac:dyDescent="0.35">
      <c r="B138166" t="s">
        <v>1681</v>
      </c>
      <c r="D138166" t="s">
        <v>1368</v>
      </c>
      <c r="E138166" t="s">
        <v>27858</v>
      </c>
      <c r="F138166" t="s">
        <v>865</v>
      </c>
      <c r="J138166">
        <v>104321.27</v>
      </c>
      <c r="K138166">
        <v>86884</v>
      </c>
    </row>
    <row r="138167" spans="2:11" hidden="1" x14ac:dyDescent="0.35">
      <c r="B138167" t="s">
        <v>510</v>
      </c>
      <c r="C138167" t="s">
        <v>21</v>
      </c>
      <c r="D138167" t="s">
        <v>1368</v>
      </c>
      <c r="E138167" t="s">
        <v>29372</v>
      </c>
      <c r="F138167" t="s">
        <v>1687</v>
      </c>
      <c r="J138167">
        <v>67944.02</v>
      </c>
      <c r="K138167">
        <v>53944</v>
      </c>
    </row>
    <row r="138168" spans="2:11" hidden="1" x14ac:dyDescent="0.35">
      <c r="B138168" t="s">
        <v>4139</v>
      </c>
      <c r="C138168" t="s">
        <v>197</v>
      </c>
      <c r="D138168" t="s">
        <v>10604</v>
      </c>
      <c r="E138168" t="s">
        <v>27864</v>
      </c>
      <c r="F138168" t="s">
        <v>5277</v>
      </c>
      <c r="J138168">
        <v>122675.82</v>
      </c>
      <c r="K138168">
        <v>81795</v>
      </c>
    </row>
    <row r="138169" spans="2:11" hidden="1" x14ac:dyDescent="0.35">
      <c r="B138169" t="s">
        <v>10278</v>
      </c>
      <c r="C138169" t="s">
        <v>139</v>
      </c>
      <c r="D138169" t="s">
        <v>10635</v>
      </c>
      <c r="E138169" t="s">
        <v>27874</v>
      </c>
      <c r="F138169" t="s">
        <v>10636</v>
      </c>
      <c r="J138169">
        <v>57943.15</v>
      </c>
      <c r="K138169">
        <v>58056</v>
      </c>
    </row>
    <row r="138170" spans="2:11" hidden="1" x14ac:dyDescent="0.35">
      <c r="B138170" t="s">
        <v>510</v>
      </c>
      <c r="C138170" t="s">
        <v>107</v>
      </c>
      <c r="D138170" t="s">
        <v>19920</v>
      </c>
      <c r="E138170" t="s">
        <v>27864</v>
      </c>
      <c r="F138170" t="s">
        <v>16975</v>
      </c>
      <c r="J138170">
        <v>70486.92</v>
      </c>
      <c r="K138170">
        <v>76547</v>
      </c>
    </row>
    <row r="138171" spans="2:11" hidden="1" x14ac:dyDescent="0.35">
      <c r="B138171" t="s">
        <v>28049</v>
      </c>
      <c r="D138171" t="s">
        <v>28050</v>
      </c>
      <c r="E138171" t="s">
        <v>29372</v>
      </c>
      <c r="F138171" t="s">
        <v>27056</v>
      </c>
      <c r="J138171">
        <v>59943.93</v>
      </c>
      <c r="K138171">
        <v>46107</v>
      </c>
    </row>
    <row r="138172" spans="2:11" hidden="1" x14ac:dyDescent="0.35">
      <c r="B138172" t="s">
        <v>10643</v>
      </c>
      <c r="C138172" t="s">
        <v>197</v>
      </c>
      <c r="D138172" t="s">
        <v>10644</v>
      </c>
      <c r="E138172" t="s">
        <v>27852</v>
      </c>
      <c r="F138172" t="s">
        <v>6114</v>
      </c>
      <c r="J138172">
        <v>156764.13</v>
      </c>
      <c r="K138172">
        <v>104649</v>
      </c>
    </row>
    <row r="138173" spans="2:11" hidden="1" x14ac:dyDescent="0.35">
      <c r="B138173" t="s">
        <v>10647</v>
      </c>
      <c r="C138173" t="s">
        <v>124</v>
      </c>
      <c r="D138173" t="s">
        <v>10644</v>
      </c>
      <c r="E138173" t="s">
        <v>16937</v>
      </c>
      <c r="F138173" t="s">
        <v>6517</v>
      </c>
      <c r="J138173">
        <v>11684.9</v>
      </c>
      <c r="K138173">
        <v>11642</v>
      </c>
    </row>
    <row r="138174" spans="2:11" hidden="1" x14ac:dyDescent="0.35">
      <c r="B138174" t="s">
        <v>9650</v>
      </c>
      <c r="D138174" t="s">
        <v>10644</v>
      </c>
      <c r="E138174" t="s">
        <v>27889</v>
      </c>
      <c r="F138174" t="s">
        <v>30888</v>
      </c>
      <c r="J138174">
        <v>24657.3</v>
      </c>
      <c r="K138174">
        <v>33933</v>
      </c>
    </row>
    <row r="138175" spans="2:11" hidden="1" x14ac:dyDescent="0.35">
      <c r="B138175" t="s">
        <v>237</v>
      </c>
      <c r="C138175" t="s">
        <v>8</v>
      </c>
      <c r="D138175" t="s">
        <v>10644</v>
      </c>
      <c r="E138175" t="s">
        <v>29338</v>
      </c>
      <c r="F138175" t="s">
        <v>1741</v>
      </c>
      <c r="J138175">
        <v>47908.3</v>
      </c>
      <c r="K138175">
        <v>37448</v>
      </c>
    </row>
    <row r="138176" spans="2:11" hidden="1" x14ac:dyDescent="0.35">
      <c r="B138176" t="s">
        <v>888</v>
      </c>
      <c r="C138176" t="s">
        <v>112</v>
      </c>
      <c r="D138176" t="s">
        <v>10644</v>
      </c>
      <c r="E138176" t="s">
        <v>29208</v>
      </c>
      <c r="F138176" t="s">
        <v>29465</v>
      </c>
      <c r="J138176">
        <v>70211.179999999993</v>
      </c>
      <c r="K138176">
        <v>70276</v>
      </c>
    </row>
    <row r="138177" spans="2:11" hidden="1" x14ac:dyDescent="0.35">
      <c r="B138177" t="s">
        <v>17926</v>
      </c>
      <c r="C138177" t="s">
        <v>8</v>
      </c>
      <c r="D138177" t="s">
        <v>10644</v>
      </c>
      <c r="E138177" t="s">
        <v>30942</v>
      </c>
      <c r="F138177" t="s">
        <v>29466</v>
      </c>
      <c r="J138177">
        <v>33613.629999999997</v>
      </c>
      <c r="K138177">
        <v>28400</v>
      </c>
    </row>
    <row r="138178" spans="2:11" hidden="1" x14ac:dyDescent="0.35">
      <c r="B138178" t="s">
        <v>21682</v>
      </c>
      <c r="D138178" t="s">
        <v>10644</v>
      </c>
      <c r="E138178" t="s">
        <v>32033</v>
      </c>
      <c r="F138178" t="s">
        <v>2086</v>
      </c>
      <c r="J138178">
        <v>165</v>
      </c>
      <c r="K138178">
        <v>0</v>
      </c>
    </row>
    <row r="138179" spans="2:11" hidden="1" x14ac:dyDescent="0.35">
      <c r="B138179" t="s">
        <v>32176</v>
      </c>
      <c r="C138179" t="s">
        <v>10866</v>
      </c>
      <c r="D138179" t="s">
        <v>10644</v>
      </c>
      <c r="E138179" t="s">
        <v>32033</v>
      </c>
      <c r="F138179" t="s">
        <v>31387</v>
      </c>
      <c r="J138179">
        <v>165</v>
      </c>
      <c r="K138179">
        <v>0</v>
      </c>
    </row>
    <row r="138180" spans="2:11" hidden="1" x14ac:dyDescent="0.35">
      <c r="B138180" t="s">
        <v>770</v>
      </c>
      <c r="C138180" t="s">
        <v>8</v>
      </c>
      <c r="D138180" t="s">
        <v>10644</v>
      </c>
      <c r="E138180" t="s">
        <v>29468</v>
      </c>
      <c r="F138180" t="s">
        <v>6317</v>
      </c>
      <c r="J138180">
        <v>30416.63</v>
      </c>
      <c r="K138180">
        <v>38637</v>
      </c>
    </row>
    <row r="138181" spans="2:11" hidden="1" x14ac:dyDescent="0.35">
      <c r="B138181" t="s">
        <v>6199</v>
      </c>
      <c r="C138181" t="s">
        <v>124</v>
      </c>
      <c r="D138181" t="s">
        <v>10666</v>
      </c>
      <c r="E138181" t="s">
        <v>32033</v>
      </c>
      <c r="F138181" t="s">
        <v>31553</v>
      </c>
      <c r="J138181">
        <v>165</v>
      </c>
      <c r="K138181">
        <v>0</v>
      </c>
    </row>
    <row r="138182" spans="2:11" hidden="1" x14ac:dyDescent="0.35">
      <c r="B138182" t="s">
        <v>832</v>
      </c>
      <c r="C138182" t="s">
        <v>47</v>
      </c>
      <c r="D138182" t="s">
        <v>10666</v>
      </c>
      <c r="E138182" t="s">
        <v>26044</v>
      </c>
      <c r="F138182" t="s">
        <v>30943</v>
      </c>
      <c r="J138182">
        <v>93902.87</v>
      </c>
      <c r="K138182">
        <v>120000</v>
      </c>
    </row>
    <row r="138183" spans="2:11" hidden="1" x14ac:dyDescent="0.35">
      <c r="B138183" t="s">
        <v>1021</v>
      </c>
      <c r="C138183" t="s">
        <v>14</v>
      </c>
      <c r="D138183" t="s">
        <v>29469</v>
      </c>
      <c r="E138183" t="s">
        <v>27864</v>
      </c>
      <c r="F138183" t="s">
        <v>11410</v>
      </c>
      <c r="J138183">
        <v>99353.02</v>
      </c>
      <c r="K138183">
        <v>87151</v>
      </c>
    </row>
    <row r="138184" spans="2:11" hidden="1" x14ac:dyDescent="0.35">
      <c r="B138184" t="s">
        <v>301</v>
      </c>
      <c r="C138184" t="s">
        <v>107</v>
      </c>
      <c r="D138184" t="s">
        <v>10714</v>
      </c>
      <c r="E138184" t="s">
        <v>29298</v>
      </c>
      <c r="F138184" t="s">
        <v>8064</v>
      </c>
      <c r="J138184">
        <v>63371.02</v>
      </c>
      <c r="K138184">
        <v>63169</v>
      </c>
    </row>
    <row r="138185" spans="2:11" hidden="1" x14ac:dyDescent="0.35">
      <c r="B138185" t="s">
        <v>28052</v>
      </c>
      <c r="C138185" t="s">
        <v>197</v>
      </c>
      <c r="D138185" t="s">
        <v>28053</v>
      </c>
      <c r="E138185" t="s">
        <v>7855</v>
      </c>
      <c r="F138185" t="s">
        <v>2405</v>
      </c>
      <c r="J138185">
        <v>50049.02</v>
      </c>
      <c r="K138185">
        <v>51381</v>
      </c>
    </row>
    <row r="138186" spans="2:11" hidden="1" x14ac:dyDescent="0.35">
      <c r="B138186" t="s">
        <v>522</v>
      </c>
      <c r="C138186" t="s">
        <v>149</v>
      </c>
      <c r="D138186" t="s">
        <v>10725</v>
      </c>
      <c r="E138186" t="s">
        <v>27864</v>
      </c>
      <c r="F138186" t="s">
        <v>6491</v>
      </c>
      <c r="J138186">
        <v>126476.43</v>
      </c>
      <c r="K138186">
        <v>78791</v>
      </c>
    </row>
    <row r="138187" spans="2:11" hidden="1" x14ac:dyDescent="0.35">
      <c r="B138187" t="s">
        <v>21358</v>
      </c>
      <c r="C138187" t="s">
        <v>11716</v>
      </c>
      <c r="D138187" t="s">
        <v>32177</v>
      </c>
      <c r="E138187" t="s">
        <v>32033</v>
      </c>
      <c r="F138187" t="s">
        <v>32107</v>
      </c>
      <c r="J138187">
        <v>165</v>
      </c>
      <c r="K138187">
        <v>0</v>
      </c>
    </row>
    <row r="138188" spans="2:11" hidden="1" x14ac:dyDescent="0.35">
      <c r="B138188" t="s">
        <v>2844</v>
      </c>
      <c r="D138188" t="s">
        <v>10741</v>
      </c>
      <c r="E138188" t="s">
        <v>27864</v>
      </c>
      <c r="F138188" t="s">
        <v>4070</v>
      </c>
      <c r="J138188">
        <v>84006.28</v>
      </c>
      <c r="K138188">
        <v>80295</v>
      </c>
    </row>
    <row r="138189" spans="2:11" hidden="1" x14ac:dyDescent="0.35">
      <c r="B138189" t="s">
        <v>1862</v>
      </c>
      <c r="C138189" t="s">
        <v>375</v>
      </c>
      <c r="D138189" t="s">
        <v>10741</v>
      </c>
      <c r="E138189" t="s">
        <v>29330</v>
      </c>
      <c r="F138189" t="s">
        <v>8390</v>
      </c>
      <c r="J138189">
        <v>102671.56</v>
      </c>
      <c r="K138189">
        <v>101783</v>
      </c>
    </row>
    <row r="138190" spans="2:11" hidden="1" x14ac:dyDescent="0.35">
      <c r="B138190" t="s">
        <v>1264</v>
      </c>
      <c r="D138190" t="s">
        <v>10812</v>
      </c>
      <c r="E138190" t="s">
        <v>29193</v>
      </c>
      <c r="F138190" t="s">
        <v>28075</v>
      </c>
      <c r="J138190">
        <v>9576</v>
      </c>
      <c r="K138190">
        <v>24960</v>
      </c>
    </row>
    <row r="138191" spans="2:11" hidden="1" x14ac:dyDescent="0.35">
      <c r="B138191" t="s">
        <v>22959</v>
      </c>
      <c r="C138191" t="s">
        <v>21</v>
      </c>
      <c r="D138191" t="s">
        <v>10812</v>
      </c>
      <c r="E138191" t="s">
        <v>23387</v>
      </c>
      <c r="F138191" t="s">
        <v>32095</v>
      </c>
      <c r="J138191">
        <v>29640.13</v>
      </c>
      <c r="K138191">
        <v>38827</v>
      </c>
    </row>
    <row r="138192" spans="2:11" hidden="1" x14ac:dyDescent="0.35">
      <c r="B138192" t="s">
        <v>220</v>
      </c>
      <c r="C138192" t="s">
        <v>21</v>
      </c>
      <c r="D138192" t="s">
        <v>32178</v>
      </c>
      <c r="E138192" t="s">
        <v>27864</v>
      </c>
      <c r="F138192" t="s">
        <v>3689</v>
      </c>
      <c r="J138192">
        <v>117447.2</v>
      </c>
      <c r="K138192">
        <v>76547</v>
      </c>
    </row>
    <row r="138193" spans="2:11" hidden="1" x14ac:dyDescent="0.35">
      <c r="B138193" t="s">
        <v>705</v>
      </c>
      <c r="C138193" t="s">
        <v>107</v>
      </c>
      <c r="D138193" t="s">
        <v>27058</v>
      </c>
      <c r="E138193" t="s">
        <v>27864</v>
      </c>
      <c r="F138193" t="s">
        <v>29470</v>
      </c>
      <c r="J138193">
        <v>74782.559999999998</v>
      </c>
      <c r="K138193">
        <v>54454</v>
      </c>
    </row>
    <row r="138194" spans="2:11" hidden="1" x14ac:dyDescent="0.35">
      <c r="B138194" t="s">
        <v>824</v>
      </c>
      <c r="D138194" t="s">
        <v>27058</v>
      </c>
      <c r="E138194" t="s">
        <v>27855</v>
      </c>
      <c r="F138194" t="s">
        <v>27059</v>
      </c>
      <c r="J138194">
        <v>42398.69</v>
      </c>
      <c r="K138194">
        <v>42846</v>
      </c>
    </row>
    <row r="138195" spans="2:11" hidden="1" x14ac:dyDescent="0.35">
      <c r="B138195" t="s">
        <v>4672</v>
      </c>
      <c r="D138195" t="s">
        <v>26078</v>
      </c>
      <c r="E138195" t="s">
        <v>29217</v>
      </c>
      <c r="F138195" t="s">
        <v>29471</v>
      </c>
      <c r="J138195">
        <v>53557.14</v>
      </c>
      <c r="K138195">
        <v>53605</v>
      </c>
    </row>
    <row r="138196" spans="2:11" hidden="1" x14ac:dyDescent="0.35">
      <c r="B138196" t="s">
        <v>2014</v>
      </c>
      <c r="C138196" t="s">
        <v>124</v>
      </c>
      <c r="D138196" t="s">
        <v>10883</v>
      </c>
      <c r="E138196" t="s">
        <v>26003</v>
      </c>
      <c r="F138196" t="s">
        <v>26080</v>
      </c>
      <c r="J138196">
        <v>110520.85</v>
      </c>
      <c r="K138196">
        <v>109778</v>
      </c>
    </row>
    <row r="138197" spans="2:11" hidden="1" x14ac:dyDescent="0.35">
      <c r="B138197" t="s">
        <v>10882</v>
      </c>
      <c r="C138197" t="s">
        <v>8</v>
      </c>
      <c r="D138197" t="s">
        <v>10883</v>
      </c>
      <c r="E138197" t="s">
        <v>29472</v>
      </c>
      <c r="F138197" t="s">
        <v>2239</v>
      </c>
      <c r="J138197">
        <v>92627.28</v>
      </c>
      <c r="K138197">
        <v>80257</v>
      </c>
    </row>
    <row r="138198" spans="2:11" hidden="1" x14ac:dyDescent="0.35">
      <c r="B138198" t="s">
        <v>3242</v>
      </c>
      <c r="C138198" t="s">
        <v>124</v>
      </c>
      <c r="D138198" t="s">
        <v>19931</v>
      </c>
      <c r="E138198" t="s">
        <v>27864</v>
      </c>
      <c r="F138198" t="s">
        <v>19932</v>
      </c>
      <c r="J138198">
        <v>91011.67</v>
      </c>
      <c r="K138198">
        <v>75806</v>
      </c>
    </row>
    <row r="138199" spans="2:11" hidden="1" x14ac:dyDescent="0.35">
      <c r="B138199" t="s">
        <v>3352</v>
      </c>
      <c r="C138199" t="s">
        <v>21</v>
      </c>
      <c r="D138199" t="s">
        <v>10898</v>
      </c>
      <c r="E138199" t="s">
        <v>29580</v>
      </c>
      <c r="F138199" t="s">
        <v>30908</v>
      </c>
      <c r="J138199">
        <v>995.31</v>
      </c>
      <c r="K138199">
        <v>21840</v>
      </c>
    </row>
    <row r="138200" spans="2:11" hidden="1" x14ac:dyDescent="0.35">
      <c r="B138200" t="s">
        <v>119</v>
      </c>
      <c r="C138200" t="s">
        <v>32</v>
      </c>
      <c r="D138200" t="s">
        <v>10898</v>
      </c>
      <c r="E138200" t="s">
        <v>27861</v>
      </c>
      <c r="F138200" t="s">
        <v>1839</v>
      </c>
      <c r="J138200">
        <v>52603.34</v>
      </c>
      <c r="K138200">
        <v>38550</v>
      </c>
    </row>
    <row r="138201" spans="2:11" hidden="1" x14ac:dyDescent="0.35">
      <c r="B138201" t="s">
        <v>30947</v>
      </c>
      <c r="C138201" t="s">
        <v>21</v>
      </c>
      <c r="D138201" t="s">
        <v>30948</v>
      </c>
      <c r="E138201" t="s">
        <v>27954</v>
      </c>
      <c r="F138201" t="s">
        <v>30949</v>
      </c>
      <c r="J138201">
        <v>84051.67</v>
      </c>
      <c r="K138201">
        <v>84050</v>
      </c>
    </row>
    <row r="138202" spans="2:11" hidden="1" x14ac:dyDescent="0.35">
      <c r="B138202" t="s">
        <v>10276</v>
      </c>
      <c r="C138202" t="s">
        <v>8</v>
      </c>
      <c r="D138202" t="s">
        <v>27060</v>
      </c>
      <c r="E138202" t="s">
        <v>29475</v>
      </c>
      <c r="F138202" t="s">
        <v>26977</v>
      </c>
      <c r="J138202">
        <v>59774.27</v>
      </c>
      <c r="K138202">
        <v>59593</v>
      </c>
    </row>
    <row r="138203" spans="2:11" hidden="1" x14ac:dyDescent="0.35">
      <c r="B138203" t="s">
        <v>2288</v>
      </c>
      <c r="C138203" t="s">
        <v>42</v>
      </c>
      <c r="D138203" t="s">
        <v>10902</v>
      </c>
      <c r="E138203" t="s">
        <v>29418</v>
      </c>
      <c r="F138203" t="s">
        <v>10905</v>
      </c>
      <c r="J138203">
        <v>64600.12</v>
      </c>
      <c r="K138203">
        <v>42250</v>
      </c>
    </row>
    <row r="138204" spans="2:11" hidden="1" x14ac:dyDescent="0.35">
      <c r="B138204" t="s">
        <v>2288</v>
      </c>
      <c r="C138204" t="s">
        <v>42</v>
      </c>
      <c r="D138204" t="s">
        <v>10902</v>
      </c>
      <c r="E138204" t="s">
        <v>29368</v>
      </c>
      <c r="F138204" t="s">
        <v>27061</v>
      </c>
      <c r="J138204">
        <v>0</v>
      </c>
      <c r="K138204">
        <v>22350</v>
      </c>
    </row>
    <row r="138205" spans="2:11" hidden="1" x14ac:dyDescent="0.35">
      <c r="B138205" t="s">
        <v>710</v>
      </c>
      <c r="D138205" t="s">
        <v>10935</v>
      </c>
      <c r="E138205" t="s">
        <v>29292</v>
      </c>
      <c r="F138205" t="s">
        <v>6342</v>
      </c>
      <c r="J138205">
        <v>62477.25</v>
      </c>
      <c r="K138205">
        <v>59837</v>
      </c>
    </row>
    <row r="138206" spans="2:11" hidden="1" x14ac:dyDescent="0.35">
      <c r="B138206" t="s">
        <v>2990</v>
      </c>
      <c r="D138206" t="s">
        <v>10935</v>
      </c>
      <c r="E138206" t="s">
        <v>27889</v>
      </c>
      <c r="F138206" t="s">
        <v>30950</v>
      </c>
      <c r="J138206">
        <v>42439.09</v>
      </c>
      <c r="K138206">
        <v>33933</v>
      </c>
    </row>
    <row r="138207" spans="2:11" hidden="1" x14ac:dyDescent="0.35">
      <c r="B138207" t="s">
        <v>1931</v>
      </c>
      <c r="C138207" t="s">
        <v>97</v>
      </c>
      <c r="D138207" t="s">
        <v>10935</v>
      </c>
      <c r="E138207" t="s">
        <v>29277</v>
      </c>
      <c r="F138207" t="s">
        <v>29476</v>
      </c>
      <c r="J138207">
        <v>44466.99</v>
      </c>
      <c r="K138207">
        <v>29120</v>
      </c>
    </row>
    <row r="138208" spans="2:11" hidden="1" x14ac:dyDescent="0.35">
      <c r="B138208" t="s">
        <v>536</v>
      </c>
      <c r="C138208" t="s">
        <v>14</v>
      </c>
      <c r="D138208" t="s">
        <v>10935</v>
      </c>
      <c r="E138208" t="s">
        <v>29338</v>
      </c>
      <c r="F138208" t="s">
        <v>4949</v>
      </c>
      <c r="J138208">
        <v>42717.120000000003</v>
      </c>
      <c r="K138208">
        <v>40721</v>
      </c>
    </row>
    <row r="138209" spans="2:11" hidden="1" x14ac:dyDescent="0.35">
      <c r="B138209" t="s">
        <v>123</v>
      </c>
      <c r="C138209" t="s">
        <v>42</v>
      </c>
      <c r="D138209" t="s">
        <v>10940</v>
      </c>
      <c r="E138209" t="s">
        <v>28048</v>
      </c>
      <c r="F138209" t="s">
        <v>10941</v>
      </c>
      <c r="J138209">
        <v>44509.46</v>
      </c>
      <c r="K138209">
        <v>43042</v>
      </c>
    </row>
    <row r="138210" spans="2:11" hidden="1" x14ac:dyDescent="0.35">
      <c r="B138210" t="s">
        <v>27063</v>
      </c>
      <c r="C138210" t="s">
        <v>124</v>
      </c>
      <c r="D138210" t="s">
        <v>17054</v>
      </c>
      <c r="E138210" t="s">
        <v>27889</v>
      </c>
      <c r="F138210" t="s">
        <v>27023</v>
      </c>
      <c r="J138210">
        <v>38427.21</v>
      </c>
      <c r="K138210">
        <v>35615</v>
      </c>
    </row>
    <row r="138211" spans="2:11" hidden="1" x14ac:dyDescent="0.35">
      <c r="B138211" t="s">
        <v>1851</v>
      </c>
      <c r="C138211" t="s">
        <v>124</v>
      </c>
      <c r="D138211" t="s">
        <v>10944</v>
      </c>
      <c r="E138211" t="s">
        <v>27864</v>
      </c>
      <c r="F138211" t="s">
        <v>3565</v>
      </c>
      <c r="J138211">
        <v>93409.85</v>
      </c>
      <c r="K138211">
        <v>81795</v>
      </c>
    </row>
    <row r="138212" spans="2:11" hidden="1" x14ac:dyDescent="0.35">
      <c r="B138212" t="s">
        <v>2212</v>
      </c>
      <c r="C138212" t="s">
        <v>14</v>
      </c>
      <c r="D138212" t="s">
        <v>17056</v>
      </c>
      <c r="E138212" t="s">
        <v>29206</v>
      </c>
      <c r="F138212" t="s">
        <v>30992</v>
      </c>
      <c r="J138212">
        <v>37956.97</v>
      </c>
      <c r="K138212">
        <v>41995</v>
      </c>
    </row>
    <row r="138213" spans="2:11" hidden="1" x14ac:dyDescent="0.35">
      <c r="B138213" t="s">
        <v>408</v>
      </c>
      <c r="C138213" t="s">
        <v>38</v>
      </c>
      <c r="D138213" t="s">
        <v>17056</v>
      </c>
      <c r="E138213" t="s">
        <v>27864</v>
      </c>
      <c r="F138213" t="s">
        <v>29303</v>
      </c>
      <c r="J138213">
        <v>67200.160000000003</v>
      </c>
      <c r="K138213">
        <v>54454</v>
      </c>
    </row>
    <row r="138214" spans="2:11" hidden="1" x14ac:dyDescent="0.35">
      <c r="B138214" t="s">
        <v>32179</v>
      </c>
      <c r="C138214" t="s">
        <v>197</v>
      </c>
      <c r="D138214" t="s">
        <v>32180</v>
      </c>
      <c r="E138214" t="s">
        <v>32033</v>
      </c>
      <c r="F138214" t="s">
        <v>28904</v>
      </c>
      <c r="J138214">
        <v>165</v>
      </c>
      <c r="K138214">
        <v>0</v>
      </c>
    </row>
    <row r="138215" spans="2:11" hidden="1" x14ac:dyDescent="0.35">
      <c r="B138215" t="s">
        <v>832</v>
      </c>
      <c r="C138215" t="s">
        <v>21</v>
      </c>
      <c r="D138215" t="s">
        <v>1368</v>
      </c>
      <c r="E138215" t="s">
        <v>32033</v>
      </c>
      <c r="F138215" t="s">
        <v>11217</v>
      </c>
      <c r="J138215">
        <v>165</v>
      </c>
      <c r="K138215">
        <v>0</v>
      </c>
    </row>
    <row r="138216" spans="2:11" hidden="1" x14ac:dyDescent="0.35">
      <c r="B138216" t="s">
        <v>9565</v>
      </c>
      <c r="D138216" t="s">
        <v>1368</v>
      </c>
      <c r="E138216" t="s">
        <v>29277</v>
      </c>
      <c r="F138216" t="s">
        <v>28085</v>
      </c>
      <c r="J138216">
        <v>672</v>
      </c>
      <c r="K138216">
        <v>24960</v>
      </c>
    </row>
    <row r="138217" spans="2:11" hidden="1" x14ac:dyDescent="0.35">
      <c r="B138217" t="s">
        <v>674</v>
      </c>
      <c r="C138217" t="s">
        <v>47</v>
      </c>
      <c r="D138217" t="s">
        <v>1368</v>
      </c>
      <c r="E138217" t="s">
        <v>29487</v>
      </c>
      <c r="F138217" t="s">
        <v>1148</v>
      </c>
      <c r="J138217">
        <v>649.58000000000004</v>
      </c>
      <c r="K138217">
        <v>22880</v>
      </c>
    </row>
    <row r="138218" spans="2:11" hidden="1" x14ac:dyDescent="0.35">
      <c r="B138218" t="s">
        <v>1694</v>
      </c>
      <c r="D138218" t="s">
        <v>1368</v>
      </c>
      <c r="E138218" t="s">
        <v>29440</v>
      </c>
      <c r="F138218" t="s">
        <v>544</v>
      </c>
      <c r="J138218">
        <v>46370.64</v>
      </c>
      <c r="K138218">
        <v>46395</v>
      </c>
    </row>
    <row r="138219" spans="2:11" hidden="1" x14ac:dyDescent="0.35">
      <c r="B138219" t="s">
        <v>22282</v>
      </c>
      <c r="D138219" t="s">
        <v>1368</v>
      </c>
      <c r="E138219" t="s">
        <v>29187</v>
      </c>
      <c r="F138219" t="s">
        <v>26021</v>
      </c>
      <c r="J138219">
        <v>41524.18</v>
      </c>
      <c r="K138219">
        <v>37401</v>
      </c>
    </row>
    <row r="138220" spans="2:11" hidden="1" x14ac:dyDescent="0.35">
      <c r="B138220" t="s">
        <v>138</v>
      </c>
      <c r="C138220" t="s">
        <v>42</v>
      </c>
      <c r="D138220" t="s">
        <v>1368</v>
      </c>
      <c r="E138220" t="s">
        <v>23351</v>
      </c>
      <c r="F138220" t="s">
        <v>29367</v>
      </c>
      <c r="J138220">
        <v>51370.559999999998</v>
      </c>
      <c r="K138220">
        <v>49887</v>
      </c>
    </row>
    <row r="138221" spans="2:11" hidden="1" x14ac:dyDescent="0.35">
      <c r="B138221" t="s">
        <v>1295</v>
      </c>
      <c r="C138221" t="s">
        <v>8</v>
      </c>
      <c r="D138221" t="s">
        <v>1368</v>
      </c>
      <c r="E138221" t="s">
        <v>29335</v>
      </c>
      <c r="F138221" t="s">
        <v>29489</v>
      </c>
      <c r="J138221">
        <v>18434.849999999999</v>
      </c>
      <c r="K138221">
        <v>60411</v>
      </c>
    </row>
    <row r="138222" spans="2:11" hidden="1" x14ac:dyDescent="0.35">
      <c r="B138222" t="s">
        <v>27022</v>
      </c>
      <c r="C138222" t="s">
        <v>47</v>
      </c>
      <c r="D138222" t="s">
        <v>1368</v>
      </c>
      <c r="E138222" t="s">
        <v>29409</v>
      </c>
      <c r="F138222" t="s">
        <v>27023</v>
      </c>
      <c r="J138222">
        <v>38191.69</v>
      </c>
      <c r="K138222">
        <v>37401</v>
      </c>
    </row>
    <row r="138223" spans="2:11" hidden="1" x14ac:dyDescent="0.35">
      <c r="B138223" t="s">
        <v>937</v>
      </c>
      <c r="C138223" t="s">
        <v>47</v>
      </c>
      <c r="D138223" t="s">
        <v>1368</v>
      </c>
      <c r="E138223" t="s">
        <v>32033</v>
      </c>
      <c r="F138223" t="s">
        <v>27644</v>
      </c>
      <c r="J138223">
        <v>400</v>
      </c>
      <c r="K138223">
        <v>0</v>
      </c>
    </row>
    <row r="138224" spans="2:11" hidden="1" x14ac:dyDescent="0.35">
      <c r="B138224" t="s">
        <v>750</v>
      </c>
      <c r="D138224" t="s">
        <v>1368</v>
      </c>
      <c r="E138224" t="s">
        <v>29307</v>
      </c>
      <c r="F138224" t="s">
        <v>1699</v>
      </c>
      <c r="J138224">
        <v>86775.13</v>
      </c>
      <c r="K138224">
        <v>63725</v>
      </c>
    </row>
    <row r="138225" spans="2:11" hidden="1" x14ac:dyDescent="0.35">
      <c r="B138225" t="s">
        <v>1367</v>
      </c>
      <c r="C138225" t="s">
        <v>112</v>
      </c>
      <c r="D138225" t="s">
        <v>1368</v>
      </c>
      <c r="E138225" t="s">
        <v>29187</v>
      </c>
      <c r="F138225" t="s">
        <v>1223</v>
      </c>
      <c r="J138225">
        <v>38943.72</v>
      </c>
      <c r="K138225">
        <v>38523</v>
      </c>
    </row>
    <row r="138226" spans="2:11" hidden="1" x14ac:dyDescent="0.35">
      <c r="B138226" t="s">
        <v>1541</v>
      </c>
      <c r="C138226" t="s">
        <v>149</v>
      </c>
      <c r="D138226" t="s">
        <v>1368</v>
      </c>
      <c r="E138226" t="s">
        <v>28254</v>
      </c>
      <c r="F138226" t="s">
        <v>1544</v>
      </c>
      <c r="J138226">
        <v>106883.84</v>
      </c>
      <c r="K138226">
        <v>81024</v>
      </c>
    </row>
    <row r="138227" spans="2:11" hidden="1" x14ac:dyDescent="0.35">
      <c r="B138227" t="s">
        <v>3558</v>
      </c>
      <c r="C138227" t="s">
        <v>427</v>
      </c>
      <c r="D138227" t="s">
        <v>1368</v>
      </c>
      <c r="E138227" t="s">
        <v>29491</v>
      </c>
      <c r="F138227" t="s">
        <v>27851</v>
      </c>
      <c r="J138227">
        <v>52686.83</v>
      </c>
      <c r="K138227">
        <v>51660</v>
      </c>
    </row>
    <row r="138228" spans="2:11" hidden="1" x14ac:dyDescent="0.35">
      <c r="B138228" t="s">
        <v>27024</v>
      </c>
      <c r="C138228" t="s">
        <v>197</v>
      </c>
      <c r="D138228" t="s">
        <v>1368</v>
      </c>
      <c r="E138228" t="s">
        <v>29184</v>
      </c>
      <c r="F138228" t="s">
        <v>27023</v>
      </c>
      <c r="J138228">
        <v>67862.78</v>
      </c>
      <c r="K138228">
        <v>66215</v>
      </c>
    </row>
    <row r="138229" spans="2:11" hidden="1" x14ac:dyDescent="0.35">
      <c r="B138229" t="s">
        <v>119</v>
      </c>
      <c r="C138229" t="s">
        <v>139</v>
      </c>
      <c r="D138229" t="s">
        <v>1368</v>
      </c>
      <c r="E138229" t="s">
        <v>28209</v>
      </c>
      <c r="F138229" t="s">
        <v>30979</v>
      </c>
      <c r="J138229">
        <v>31444.19</v>
      </c>
      <c r="K138229">
        <v>32104</v>
      </c>
    </row>
    <row r="138230" spans="2:11" hidden="1" x14ac:dyDescent="0.35">
      <c r="B138230" t="s">
        <v>212</v>
      </c>
      <c r="C138230" t="s">
        <v>47</v>
      </c>
      <c r="D138230" t="s">
        <v>1368</v>
      </c>
      <c r="E138230" t="s">
        <v>29497</v>
      </c>
      <c r="F138230" t="s">
        <v>27950</v>
      </c>
      <c r="J138230">
        <v>49739.07</v>
      </c>
      <c r="K138230">
        <v>51607</v>
      </c>
    </row>
    <row r="138231" spans="2:11" hidden="1" x14ac:dyDescent="0.35">
      <c r="B138231" t="s">
        <v>171</v>
      </c>
      <c r="C138231" t="s">
        <v>42</v>
      </c>
      <c r="D138231" t="s">
        <v>1368</v>
      </c>
      <c r="E138231" t="s">
        <v>16937</v>
      </c>
      <c r="F138231" t="s">
        <v>1553</v>
      </c>
      <c r="J138231">
        <v>11957.27</v>
      </c>
      <c r="K138231">
        <v>11981</v>
      </c>
    </row>
    <row r="138232" spans="2:11" hidden="1" x14ac:dyDescent="0.35">
      <c r="B138232" t="s">
        <v>1564</v>
      </c>
      <c r="C138232" t="s">
        <v>42</v>
      </c>
      <c r="D138232" t="s">
        <v>1368</v>
      </c>
      <c r="E138232" t="s">
        <v>29429</v>
      </c>
      <c r="F138232" t="s">
        <v>1565</v>
      </c>
      <c r="J138232">
        <v>67095.61</v>
      </c>
      <c r="K138232">
        <v>65498</v>
      </c>
    </row>
    <row r="138233" spans="2:11" hidden="1" x14ac:dyDescent="0.35">
      <c r="B138233" t="s">
        <v>15169</v>
      </c>
      <c r="D138233" t="s">
        <v>29508</v>
      </c>
      <c r="E138233" t="s">
        <v>3659</v>
      </c>
      <c r="F138233" t="s">
        <v>10710</v>
      </c>
      <c r="J138233">
        <v>43952.99</v>
      </c>
      <c r="K138233">
        <v>37080</v>
      </c>
    </row>
    <row r="138234" spans="2:11" hidden="1" x14ac:dyDescent="0.35">
      <c r="B138234" t="s">
        <v>32181</v>
      </c>
      <c r="C138234" t="s">
        <v>47</v>
      </c>
      <c r="D138234" t="s">
        <v>32182</v>
      </c>
      <c r="E138234" t="s">
        <v>27856</v>
      </c>
      <c r="F138234" t="s">
        <v>32037</v>
      </c>
      <c r="J138234">
        <v>21119.17</v>
      </c>
      <c r="K138234">
        <v>53512</v>
      </c>
    </row>
    <row r="138235" spans="2:11" hidden="1" x14ac:dyDescent="0.35">
      <c r="B138235" t="s">
        <v>1737</v>
      </c>
      <c r="C138235" t="s">
        <v>134</v>
      </c>
      <c r="D138235" t="s">
        <v>1738</v>
      </c>
      <c r="E138235" t="s">
        <v>27858</v>
      </c>
      <c r="F138235" t="s">
        <v>1739</v>
      </c>
      <c r="J138235">
        <v>135199.65</v>
      </c>
      <c r="K138235">
        <v>83770</v>
      </c>
    </row>
    <row r="138236" spans="2:11" hidden="1" x14ac:dyDescent="0.35">
      <c r="B138236" t="s">
        <v>1750</v>
      </c>
      <c r="D138236" t="s">
        <v>1738</v>
      </c>
      <c r="E138236" t="s">
        <v>28023</v>
      </c>
      <c r="F138236" t="s">
        <v>1752</v>
      </c>
      <c r="J138236">
        <v>33751.79</v>
      </c>
      <c r="K138236">
        <v>33342</v>
      </c>
    </row>
    <row r="138237" spans="2:11" hidden="1" x14ac:dyDescent="0.35">
      <c r="B138237" t="s">
        <v>28031</v>
      </c>
      <c r="D138237" t="s">
        <v>28032</v>
      </c>
      <c r="E138237" t="s">
        <v>29336</v>
      </c>
      <c r="F138237" t="s">
        <v>28033</v>
      </c>
      <c r="J138237">
        <v>56055.75</v>
      </c>
      <c r="K138237">
        <v>61212</v>
      </c>
    </row>
    <row r="138238" spans="2:11" hidden="1" x14ac:dyDescent="0.35">
      <c r="B138238" t="s">
        <v>436</v>
      </c>
      <c r="C138238" t="s">
        <v>107</v>
      </c>
      <c r="D138238" t="s">
        <v>1781</v>
      </c>
      <c r="E138238" t="s">
        <v>29447</v>
      </c>
      <c r="F138238" t="s">
        <v>422</v>
      </c>
      <c r="J138238">
        <v>84806.89</v>
      </c>
      <c r="K138238">
        <v>75011</v>
      </c>
    </row>
    <row r="138239" spans="2:11" hidden="1" x14ac:dyDescent="0.35">
      <c r="B138239" t="s">
        <v>10976</v>
      </c>
      <c r="C138239" t="s">
        <v>47</v>
      </c>
      <c r="D138239" t="s">
        <v>30980</v>
      </c>
      <c r="E138239" t="s">
        <v>29208</v>
      </c>
      <c r="F138239" t="s">
        <v>26953</v>
      </c>
      <c r="J138239">
        <v>41890.28</v>
      </c>
      <c r="K138239">
        <v>70315</v>
      </c>
    </row>
    <row r="138240" spans="2:11" hidden="1" x14ac:dyDescent="0.35">
      <c r="B138240" t="s">
        <v>1795</v>
      </c>
      <c r="C138240" t="s">
        <v>134</v>
      </c>
      <c r="D138240" t="s">
        <v>1793</v>
      </c>
      <c r="E138240" t="s">
        <v>29193</v>
      </c>
      <c r="F138240" t="s">
        <v>1794</v>
      </c>
      <c r="J138240">
        <v>2755.03</v>
      </c>
      <c r="K138240">
        <v>22880</v>
      </c>
    </row>
    <row r="138241" spans="2:11" hidden="1" x14ac:dyDescent="0.35">
      <c r="B138241" t="s">
        <v>1823</v>
      </c>
      <c r="D138241" t="s">
        <v>23444</v>
      </c>
      <c r="E138241" t="s">
        <v>27889</v>
      </c>
      <c r="F138241" t="s">
        <v>27025</v>
      </c>
      <c r="J138241">
        <v>38301.54</v>
      </c>
      <c r="K138241">
        <v>33933</v>
      </c>
    </row>
    <row r="138242" spans="2:11" hidden="1" x14ac:dyDescent="0.35">
      <c r="B138242" t="s">
        <v>220</v>
      </c>
      <c r="C138242" t="s">
        <v>8</v>
      </c>
      <c r="D138242" t="s">
        <v>1796</v>
      </c>
      <c r="E138242" t="s">
        <v>26037</v>
      </c>
      <c r="F138242" t="s">
        <v>1799</v>
      </c>
      <c r="J138242">
        <v>101946.71</v>
      </c>
      <c r="K138242">
        <v>109250</v>
      </c>
    </row>
    <row r="138243" spans="2:11" hidden="1" x14ac:dyDescent="0.35">
      <c r="B138243" t="s">
        <v>1800</v>
      </c>
      <c r="C138243" t="s">
        <v>42</v>
      </c>
      <c r="D138243" t="s">
        <v>1796</v>
      </c>
      <c r="E138243" t="s">
        <v>27852</v>
      </c>
      <c r="F138243" t="s">
        <v>1801</v>
      </c>
      <c r="J138243">
        <v>45560.71</v>
      </c>
      <c r="K138243">
        <v>105577</v>
      </c>
    </row>
    <row r="138244" spans="2:11" hidden="1" x14ac:dyDescent="0.35">
      <c r="B138244" t="s">
        <v>12317</v>
      </c>
      <c r="C138244" t="s">
        <v>21</v>
      </c>
      <c r="D138244" t="s">
        <v>1802</v>
      </c>
      <c r="E138244" t="s">
        <v>29580</v>
      </c>
      <c r="F138244" t="s">
        <v>30981</v>
      </c>
      <c r="J138244">
        <v>3871.18</v>
      </c>
      <c r="K138244">
        <v>22880</v>
      </c>
    </row>
    <row r="138245" spans="2:11" hidden="1" x14ac:dyDescent="0.35">
      <c r="B138245" t="s">
        <v>469</v>
      </c>
      <c r="C138245" t="s">
        <v>5653</v>
      </c>
      <c r="D138245" t="s">
        <v>1802</v>
      </c>
      <c r="E138245" t="s">
        <v>32033</v>
      </c>
      <c r="F138245" t="s">
        <v>32107</v>
      </c>
      <c r="J138245">
        <v>400</v>
      </c>
      <c r="K138245">
        <v>0</v>
      </c>
    </row>
    <row r="138246" spans="2:11" hidden="1" x14ac:dyDescent="0.35">
      <c r="B138246" t="s">
        <v>1805</v>
      </c>
      <c r="C138246" t="s">
        <v>21</v>
      </c>
      <c r="D138246" t="s">
        <v>1802</v>
      </c>
      <c r="E138246" t="s">
        <v>29281</v>
      </c>
      <c r="F138246" t="s">
        <v>1806</v>
      </c>
      <c r="J138246">
        <v>68456.399999999994</v>
      </c>
      <c r="K138246">
        <v>53355</v>
      </c>
    </row>
    <row r="138247" spans="2:11" hidden="1" x14ac:dyDescent="0.35">
      <c r="B138247" t="s">
        <v>23733</v>
      </c>
      <c r="D138247" t="s">
        <v>1802</v>
      </c>
      <c r="E138247" t="s">
        <v>29193</v>
      </c>
      <c r="F138247" t="s">
        <v>27027</v>
      </c>
      <c r="J138247">
        <v>14427.5</v>
      </c>
      <c r="K138247">
        <v>27040</v>
      </c>
    </row>
    <row r="138248" spans="2:11" hidden="1" x14ac:dyDescent="0.35">
      <c r="B138248" t="s">
        <v>1755</v>
      </c>
      <c r="C138248" t="s">
        <v>60</v>
      </c>
      <c r="D138248" t="s">
        <v>1802</v>
      </c>
      <c r="E138248" t="s">
        <v>29468</v>
      </c>
      <c r="F138248" t="s">
        <v>32183</v>
      </c>
      <c r="J138248">
        <v>2192.87</v>
      </c>
      <c r="K138248">
        <v>33095</v>
      </c>
    </row>
    <row r="138249" spans="2:11" hidden="1" x14ac:dyDescent="0.35">
      <c r="B138249" t="s">
        <v>1172</v>
      </c>
      <c r="C138249" t="s">
        <v>21</v>
      </c>
      <c r="D138249" t="s">
        <v>1802</v>
      </c>
      <c r="E138249" t="s">
        <v>27889</v>
      </c>
      <c r="F138249" t="s">
        <v>1807</v>
      </c>
      <c r="J138249">
        <v>23577.81</v>
      </c>
      <c r="K138249">
        <v>35615</v>
      </c>
    </row>
    <row r="138250" spans="2:11" hidden="1" x14ac:dyDescent="0.35">
      <c r="B138250" t="s">
        <v>783</v>
      </c>
      <c r="C138250" t="s">
        <v>134</v>
      </c>
      <c r="D138250" t="s">
        <v>1802</v>
      </c>
      <c r="E138250" t="s">
        <v>28055</v>
      </c>
      <c r="F138250" t="s">
        <v>1809</v>
      </c>
      <c r="J138250">
        <v>40738.01</v>
      </c>
      <c r="K138250">
        <v>38292</v>
      </c>
    </row>
    <row r="138251" spans="2:11" hidden="1" x14ac:dyDescent="0.35">
      <c r="B138251" t="s">
        <v>4290</v>
      </c>
      <c r="D138251" t="s">
        <v>1802</v>
      </c>
      <c r="E138251" t="s">
        <v>26059</v>
      </c>
      <c r="F138251" t="s">
        <v>32186</v>
      </c>
      <c r="J138251">
        <v>38076.93</v>
      </c>
      <c r="K138251">
        <v>90000</v>
      </c>
    </row>
    <row r="138252" spans="2:11" hidden="1" x14ac:dyDescent="0.35">
      <c r="B138252" t="s">
        <v>1810</v>
      </c>
      <c r="C138252" t="s">
        <v>47</v>
      </c>
      <c r="D138252" t="s">
        <v>1802</v>
      </c>
      <c r="E138252" t="s">
        <v>26094</v>
      </c>
      <c r="F138252" t="s">
        <v>1812</v>
      </c>
      <c r="J138252">
        <v>100093.22</v>
      </c>
      <c r="K138252">
        <v>99192</v>
      </c>
    </row>
    <row r="138253" spans="2:11" hidden="1" x14ac:dyDescent="0.35">
      <c r="B138253" t="s">
        <v>1813</v>
      </c>
      <c r="C138253" t="s">
        <v>32</v>
      </c>
      <c r="D138253" t="s">
        <v>1802</v>
      </c>
      <c r="E138253" t="s">
        <v>32104</v>
      </c>
      <c r="F138253" t="s">
        <v>30960</v>
      </c>
      <c r="J138253">
        <v>0</v>
      </c>
      <c r="K138253">
        <v>22880</v>
      </c>
    </row>
    <row r="138254" spans="2:11" hidden="1" x14ac:dyDescent="0.35">
      <c r="B138254" t="s">
        <v>11192</v>
      </c>
      <c r="D138254" t="s">
        <v>1802</v>
      </c>
      <c r="E138254" t="s">
        <v>29277</v>
      </c>
      <c r="F138254" t="s">
        <v>30982</v>
      </c>
      <c r="J138254">
        <v>434.3</v>
      </c>
      <c r="K138254">
        <v>22880</v>
      </c>
    </row>
    <row r="138255" spans="2:11" hidden="1" x14ac:dyDescent="0.35">
      <c r="B138255" t="s">
        <v>1124</v>
      </c>
      <c r="D138255" t="s">
        <v>1802</v>
      </c>
      <c r="E138255" t="s">
        <v>27889</v>
      </c>
      <c r="F138255" t="s">
        <v>16861</v>
      </c>
      <c r="J138255">
        <v>27877.68</v>
      </c>
      <c r="K138255">
        <v>35615</v>
      </c>
    </row>
    <row r="138256" spans="2:11" hidden="1" x14ac:dyDescent="0.35">
      <c r="B138256" t="s">
        <v>3188</v>
      </c>
      <c r="C138256" t="s">
        <v>375</v>
      </c>
      <c r="D138256" t="s">
        <v>1802</v>
      </c>
      <c r="E138256" t="s">
        <v>23251</v>
      </c>
      <c r="F138256" t="s">
        <v>30984</v>
      </c>
      <c r="J138256">
        <v>38154.239999999998</v>
      </c>
      <c r="K138256">
        <v>66124</v>
      </c>
    </row>
    <row r="138257" spans="2:11" hidden="1" x14ac:dyDescent="0.35">
      <c r="B138257" t="s">
        <v>7876</v>
      </c>
      <c r="C138257" t="s">
        <v>21</v>
      </c>
      <c r="D138257" t="s">
        <v>1802</v>
      </c>
      <c r="E138257" t="s">
        <v>32033</v>
      </c>
      <c r="F138257" t="s">
        <v>20383</v>
      </c>
      <c r="J138257">
        <v>165</v>
      </c>
      <c r="K138257">
        <v>0</v>
      </c>
    </row>
    <row r="138258" spans="2:11" hidden="1" x14ac:dyDescent="0.35">
      <c r="B138258" t="s">
        <v>1165</v>
      </c>
      <c r="C138258" t="s">
        <v>427</v>
      </c>
      <c r="D138258" t="s">
        <v>1802</v>
      </c>
      <c r="E138258" t="s">
        <v>32033</v>
      </c>
      <c r="F138258" t="s">
        <v>28904</v>
      </c>
      <c r="J138258">
        <v>165</v>
      </c>
      <c r="K138258">
        <v>0</v>
      </c>
    </row>
    <row r="138259" spans="2:11" hidden="1" x14ac:dyDescent="0.35">
      <c r="B138259" t="s">
        <v>1823</v>
      </c>
      <c r="D138259" t="s">
        <v>1802</v>
      </c>
      <c r="E138259" t="s">
        <v>32097</v>
      </c>
      <c r="F138259" t="s">
        <v>69</v>
      </c>
      <c r="J138259">
        <v>40577.81</v>
      </c>
      <c r="K138259">
        <v>50743</v>
      </c>
    </row>
    <row r="138260" spans="2:11" hidden="1" x14ac:dyDescent="0.35">
      <c r="B138260" t="s">
        <v>29433</v>
      </c>
      <c r="D138260" t="s">
        <v>1802</v>
      </c>
      <c r="E138260" t="s">
        <v>29206</v>
      </c>
      <c r="F138260" t="s">
        <v>14613</v>
      </c>
      <c r="J138260">
        <v>15150.32</v>
      </c>
      <c r="K138260">
        <v>65000</v>
      </c>
    </row>
    <row r="138261" spans="2:11" hidden="1" x14ac:dyDescent="0.35">
      <c r="B138261" t="s">
        <v>763</v>
      </c>
      <c r="C138261" t="s">
        <v>21</v>
      </c>
      <c r="D138261" t="s">
        <v>1802</v>
      </c>
      <c r="E138261" t="s">
        <v>29268</v>
      </c>
      <c r="F138261" t="s">
        <v>40</v>
      </c>
      <c r="J138261">
        <v>107020.51</v>
      </c>
      <c r="K138261">
        <v>78345</v>
      </c>
    </row>
    <row r="138262" spans="2:11" hidden="1" x14ac:dyDescent="0.35">
      <c r="B138262" t="s">
        <v>1825</v>
      </c>
      <c r="C138262" t="s">
        <v>47</v>
      </c>
      <c r="D138262" t="s">
        <v>1802</v>
      </c>
      <c r="E138262" t="s">
        <v>373</v>
      </c>
      <c r="F138262" t="s">
        <v>1826</v>
      </c>
      <c r="J138262">
        <v>56943.13</v>
      </c>
      <c r="K138262">
        <v>56820</v>
      </c>
    </row>
    <row r="138263" spans="2:11" hidden="1" x14ac:dyDescent="0.35">
      <c r="B138263" t="s">
        <v>7615</v>
      </c>
      <c r="D138263" t="s">
        <v>10743</v>
      </c>
      <c r="E138263" t="s">
        <v>29456</v>
      </c>
      <c r="F138263" t="s">
        <v>10744</v>
      </c>
      <c r="J138263">
        <v>85256.04</v>
      </c>
      <c r="K138263">
        <v>83640</v>
      </c>
    </row>
    <row r="138264" spans="2:11" hidden="1" x14ac:dyDescent="0.35">
      <c r="B138264" t="s">
        <v>4322</v>
      </c>
      <c r="C138264" t="s">
        <v>14</v>
      </c>
      <c r="D138264" t="s">
        <v>19985</v>
      </c>
      <c r="E138264" t="s">
        <v>29208</v>
      </c>
      <c r="F138264" t="s">
        <v>19987</v>
      </c>
      <c r="J138264">
        <v>73269.58</v>
      </c>
      <c r="K138264">
        <v>72878</v>
      </c>
    </row>
    <row r="138265" spans="2:11" hidden="1" x14ac:dyDescent="0.35">
      <c r="B138265" t="s">
        <v>1267</v>
      </c>
      <c r="C138265" t="s">
        <v>38</v>
      </c>
      <c r="D138265" t="s">
        <v>19988</v>
      </c>
      <c r="E138265" t="s">
        <v>27864</v>
      </c>
      <c r="F138265" t="s">
        <v>19989</v>
      </c>
      <c r="J138265">
        <v>77697.070000000007</v>
      </c>
      <c r="K138265">
        <v>72254</v>
      </c>
    </row>
    <row r="138266" spans="2:11" hidden="1" x14ac:dyDescent="0.35">
      <c r="B138266" t="s">
        <v>15661</v>
      </c>
      <c r="C138266" t="s">
        <v>21</v>
      </c>
      <c r="D138266" t="s">
        <v>19988</v>
      </c>
      <c r="E138266" t="s">
        <v>27864</v>
      </c>
      <c r="F138266" t="s">
        <v>19990</v>
      </c>
      <c r="J138266">
        <v>98745.56</v>
      </c>
      <c r="K138266">
        <v>72977</v>
      </c>
    </row>
    <row r="138267" spans="2:11" hidden="1" x14ac:dyDescent="0.35">
      <c r="B138267" t="s">
        <v>29457</v>
      </c>
      <c r="C138267" t="s">
        <v>112</v>
      </c>
      <c r="D138267" t="s">
        <v>10805</v>
      </c>
      <c r="E138267" t="s">
        <v>29458</v>
      </c>
      <c r="F138267" t="s">
        <v>29395</v>
      </c>
      <c r="J138267">
        <v>33451.449999999997</v>
      </c>
      <c r="K138267">
        <v>33238</v>
      </c>
    </row>
    <row r="138268" spans="2:11" hidden="1" x14ac:dyDescent="0.35">
      <c r="B138268" t="s">
        <v>28062</v>
      </c>
      <c r="C138268" t="s">
        <v>197</v>
      </c>
      <c r="D138268" t="s">
        <v>10805</v>
      </c>
      <c r="E138268" t="s">
        <v>27864</v>
      </c>
      <c r="F138268" t="s">
        <v>28063</v>
      </c>
      <c r="J138268">
        <v>69618.64</v>
      </c>
      <c r="K138268">
        <v>64431</v>
      </c>
    </row>
    <row r="138269" spans="2:11" hidden="1" x14ac:dyDescent="0.35">
      <c r="B138269" t="s">
        <v>10804</v>
      </c>
      <c r="C138269" t="s">
        <v>47</v>
      </c>
      <c r="D138269" t="s">
        <v>10805</v>
      </c>
      <c r="E138269" t="s">
        <v>27864</v>
      </c>
      <c r="F138269" t="s">
        <v>4118</v>
      </c>
      <c r="J138269">
        <v>87657.22</v>
      </c>
      <c r="K138269">
        <v>81795</v>
      </c>
    </row>
    <row r="138270" spans="2:11" hidden="1" x14ac:dyDescent="0.35">
      <c r="B138270" t="s">
        <v>408</v>
      </c>
      <c r="C138270" t="s">
        <v>38</v>
      </c>
      <c r="D138270" t="s">
        <v>10805</v>
      </c>
      <c r="E138270" t="s">
        <v>29459</v>
      </c>
      <c r="F138270" t="s">
        <v>29460</v>
      </c>
      <c r="J138270">
        <v>60116.58</v>
      </c>
      <c r="K138270">
        <v>52455</v>
      </c>
    </row>
    <row r="138271" spans="2:11" hidden="1" x14ac:dyDescent="0.35">
      <c r="B138271" t="s">
        <v>19991</v>
      </c>
      <c r="C138271" t="s">
        <v>8</v>
      </c>
      <c r="D138271" t="s">
        <v>19992</v>
      </c>
      <c r="E138271" t="s">
        <v>29187</v>
      </c>
      <c r="F138271" t="s">
        <v>19993</v>
      </c>
      <c r="J138271">
        <v>37677.15</v>
      </c>
      <c r="K138271">
        <v>37401</v>
      </c>
    </row>
    <row r="138272" spans="2:11" hidden="1" x14ac:dyDescent="0.35">
      <c r="B138272" t="s">
        <v>1149</v>
      </c>
      <c r="C138272" t="s">
        <v>124</v>
      </c>
      <c r="D138272" t="s">
        <v>27072</v>
      </c>
      <c r="E138272" t="s">
        <v>27991</v>
      </c>
      <c r="F138272" t="s">
        <v>27073</v>
      </c>
      <c r="J138272">
        <v>26149.79</v>
      </c>
      <c r="K138272">
        <v>46107</v>
      </c>
    </row>
    <row r="138273" spans="2:11" hidden="1" x14ac:dyDescent="0.35">
      <c r="B138273" t="s">
        <v>4181</v>
      </c>
      <c r="C138273" t="s">
        <v>14</v>
      </c>
      <c r="D138273" t="s">
        <v>23572</v>
      </c>
      <c r="E138273" t="s">
        <v>29426</v>
      </c>
      <c r="F138273" t="s">
        <v>23553</v>
      </c>
      <c r="J138273">
        <v>68892.97</v>
      </c>
      <c r="K138273">
        <v>67958</v>
      </c>
    </row>
    <row r="138274" spans="2:11" hidden="1" x14ac:dyDescent="0.35">
      <c r="B138274" t="s">
        <v>2235</v>
      </c>
      <c r="C138274" t="s">
        <v>375</v>
      </c>
      <c r="D138274" t="s">
        <v>10808</v>
      </c>
      <c r="E138274" t="s">
        <v>29312</v>
      </c>
      <c r="F138274" t="s">
        <v>1417</v>
      </c>
      <c r="J138274">
        <v>76546.3</v>
      </c>
      <c r="K138274">
        <v>74346</v>
      </c>
    </row>
    <row r="138275" spans="2:11" hidden="1" x14ac:dyDescent="0.35">
      <c r="B138275" t="s">
        <v>1813</v>
      </c>
      <c r="C138275" t="s">
        <v>149</v>
      </c>
      <c r="D138275" t="s">
        <v>10817</v>
      </c>
      <c r="E138275" t="s">
        <v>29602</v>
      </c>
      <c r="F138275" t="s">
        <v>27032</v>
      </c>
      <c r="J138275">
        <v>61614.02</v>
      </c>
      <c r="K138275">
        <v>58627</v>
      </c>
    </row>
    <row r="138276" spans="2:11" hidden="1" x14ac:dyDescent="0.35">
      <c r="B138276" t="s">
        <v>2954</v>
      </c>
      <c r="C138276" t="s">
        <v>14</v>
      </c>
      <c r="D138276" t="s">
        <v>10817</v>
      </c>
      <c r="E138276" t="s">
        <v>29940</v>
      </c>
      <c r="F138276" t="s">
        <v>516</v>
      </c>
      <c r="J138276">
        <v>86133.87</v>
      </c>
      <c r="K138276">
        <v>72007</v>
      </c>
    </row>
    <row r="138277" spans="2:11" hidden="1" x14ac:dyDescent="0.35">
      <c r="B138277" t="s">
        <v>10880</v>
      </c>
      <c r="D138277" t="s">
        <v>10881</v>
      </c>
      <c r="E138277" t="s">
        <v>29461</v>
      </c>
      <c r="F138277" t="s">
        <v>6650</v>
      </c>
      <c r="J138277">
        <v>52596.87</v>
      </c>
      <c r="K138277">
        <v>52455</v>
      </c>
    </row>
    <row r="138278" spans="2:11" hidden="1" x14ac:dyDescent="0.35">
      <c r="B138278" t="s">
        <v>469</v>
      </c>
      <c r="C138278" t="s">
        <v>8</v>
      </c>
      <c r="D138278" t="s">
        <v>10884</v>
      </c>
      <c r="E138278" t="s">
        <v>27889</v>
      </c>
      <c r="F138278" t="s">
        <v>639</v>
      </c>
      <c r="J138278">
        <v>42761.16</v>
      </c>
      <c r="K138278">
        <v>37751</v>
      </c>
    </row>
    <row r="138279" spans="2:11" hidden="1" x14ac:dyDescent="0.35">
      <c r="B138279" t="s">
        <v>997</v>
      </c>
      <c r="C138279" t="s">
        <v>42</v>
      </c>
      <c r="D138279" t="s">
        <v>10884</v>
      </c>
      <c r="E138279" t="s">
        <v>27889</v>
      </c>
      <c r="F138279" t="s">
        <v>30879</v>
      </c>
      <c r="J138279">
        <v>32532.28</v>
      </c>
      <c r="K138279">
        <v>33240</v>
      </c>
    </row>
    <row r="138280" spans="2:11" hidden="1" x14ac:dyDescent="0.35">
      <c r="B138280" t="s">
        <v>3383</v>
      </c>
      <c r="D138280" t="s">
        <v>10884</v>
      </c>
      <c r="E138280" t="s">
        <v>27861</v>
      </c>
      <c r="F138280" t="s">
        <v>27008</v>
      </c>
      <c r="J138280">
        <v>43921.83</v>
      </c>
      <c r="K138280">
        <v>37427</v>
      </c>
    </row>
    <row r="138281" spans="2:11" hidden="1" x14ac:dyDescent="0.35">
      <c r="B138281" t="s">
        <v>7204</v>
      </c>
      <c r="C138281" t="s">
        <v>112</v>
      </c>
      <c r="D138281" t="s">
        <v>10884</v>
      </c>
      <c r="E138281" t="s">
        <v>30866</v>
      </c>
      <c r="F138281" t="s">
        <v>1826</v>
      </c>
      <c r="J138281">
        <v>42618.720000000001</v>
      </c>
      <c r="K138281">
        <v>42444</v>
      </c>
    </row>
    <row r="138282" spans="2:11" hidden="1" x14ac:dyDescent="0.35">
      <c r="B138282" t="s">
        <v>10891</v>
      </c>
      <c r="D138282" t="s">
        <v>10884</v>
      </c>
      <c r="E138282" t="s">
        <v>27855</v>
      </c>
      <c r="F138282" t="s">
        <v>1223</v>
      </c>
      <c r="J138282">
        <v>40077.910000000003</v>
      </c>
      <c r="K138282">
        <v>44131</v>
      </c>
    </row>
    <row r="138283" spans="2:11" hidden="1" x14ac:dyDescent="0.35">
      <c r="B138283" t="s">
        <v>10895</v>
      </c>
      <c r="D138283" t="s">
        <v>10896</v>
      </c>
      <c r="E138283" t="s">
        <v>29463</v>
      </c>
      <c r="F138283" t="s">
        <v>76</v>
      </c>
      <c r="J138283">
        <v>48136.62</v>
      </c>
      <c r="K138283">
        <v>36389</v>
      </c>
    </row>
    <row r="138284" spans="2:11" hidden="1" x14ac:dyDescent="0.35">
      <c r="B138284" t="s">
        <v>2025</v>
      </c>
      <c r="C138284" t="s">
        <v>21</v>
      </c>
      <c r="D138284" t="s">
        <v>10901</v>
      </c>
      <c r="E138284" t="s">
        <v>26074</v>
      </c>
      <c r="F138284" t="s">
        <v>4762</v>
      </c>
      <c r="J138284">
        <v>137265.76999999999</v>
      </c>
      <c r="K138284">
        <v>136695</v>
      </c>
    </row>
    <row r="138285" spans="2:11" hidden="1" x14ac:dyDescent="0.35">
      <c r="B138285" t="s">
        <v>473</v>
      </c>
      <c r="C138285" t="s">
        <v>21</v>
      </c>
      <c r="D138285" t="s">
        <v>10906</v>
      </c>
      <c r="E138285" t="s">
        <v>3511</v>
      </c>
      <c r="F138285" t="s">
        <v>4821</v>
      </c>
      <c r="J138285">
        <v>155031.29999999999</v>
      </c>
      <c r="K138285">
        <v>107504</v>
      </c>
    </row>
    <row r="138286" spans="2:11" hidden="1" x14ac:dyDescent="0.35">
      <c r="B138286" t="s">
        <v>225</v>
      </c>
      <c r="C138286" t="s">
        <v>139</v>
      </c>
      <c r="D138286" t="s">
        <v>10908</v>
      </c>
      <c r="E138286" t="s">
        <v>6350</v>
      </c>
      <c r="F138286" t="s">
        <v>10909</v>
      </c>
      <c r="J138286">
        <v>80948.070000000007</v>
      </c>
      <c r="K138286">
        <v>75213</v>
      </c>
    </row>
    <row r="138287" spans="2:11" hidden="1" x14ac:dyDescent="0.35">
      <c r="B138287" t="s">
        <v>997</v>
      </c>
      <c r="C138287" t="s">
        <v>21</v>
      </c>
      <c r="D138287" t="s">
        <v>10910</v>
      </c>
      <c r="E138287" t="s">
        <v>27889</v>
      </c>
      <c r="F138287" t="s">
        <v>23573</v>
      </c>
      <c r="J138287">
        <v>39895.519999999997</v>
      </c>
      <c r="K138287">
        <v>35615</v>
      </c>
    </row>
    <row r="138288" spans="2:11" hidden="1" x14ac:dyDescent="0.35">
      <c r="B138288" t="s">
        <v>1467</v>
      </c>
      <c r="C138288" t="s">
        <v>124</v>
      </c>
      <c r="D138288" t="s">
        <v>10910</v>
      </c>
      <c r="E138288" t="s">
        <v>23351</v>
      </c>
      <c r="F138288" t="s">
        <v>577</v>
      </c>
      <c r="J138288">
        <v>78665.240000000005</v>
      </c>
      <c r="K138288">
        <v>77012</v>
      </c>
    </row>
    <row r="138289" spans="2:11" hidden="1" x14ac:dyDescent="0.35">
      <c r="B138289" t="s">
        <v>225</v>
      </c>
      <c r="C138289" t="s">
        <v>124</v>
      </c>
      <c r="D138289" t="s">
        <v>10910</v>
      </c>
      <c r="E138289" t="s">
        <v>29353</v>
      </c>
      <c r="F138289" t="s">
        <v>1490</v>
      </c>
      <c r="J138289">
        <v>60372.41</v>
      </c>
      <c r="K138289">
        <v>38550</v>
      </c>
    </row>
    <row r="138290" spans="2:11" hidden="1" x14ac:dyDescent="0.35">
      <c r="B138290" t="s">
        <v>2323</v>
      </c>
      <c r="D138290" t="s">
        <v>26107</v>
      </c>
      <c r="E138290" t="s">
        <v>27858</v>
      </c>
      <c r="F138290" t="s">
        <v>26108</v>
      </c>
      <c r="J138290">
        <v>86823.33</v>
      </c>
      <c r="K138290">
        <v>73999</v>
      </c>
    </row>
    <row r="138291" spans="2:11" hidden="1" x14ac:dyDescent="0.35">
      <c r="B138291" t="s">
        <v>3646</v>
      </c>
      <c r="C138291" t="s">
        <v>112</v>
      </c>
      <c r="D138291" t="s">
        <v>27083</v>
      </c>
      <c r="E138291" t="s">
        <v>26094</v>
      </c>
      <c r="F138291" t="s">
        <v>27001</v>
      </c>
      <c r="J138291">
        <v>105464.38</v>
      </c>
      <c r="K138291">
        <v>104570</v>
      </c>
    </row>
    <row r="138292" spans="2:11" hidden="1" x14ac:dyDescent="0.35">
      <c r="B138292" t="s">
        <v>2383</v>
      </c>
      <c r="C138292" t="s">
        <v>124</v>
      </c>
      <c r="D138292" t="s">
        <v>10913</v>
      </c>
      <c r="E138292" t="s">
        <v>23460</v>
      </c>
      <c r="F138292" t="s">
        <v>821</v>
      </c>
      <c r="J138292">
        <v>84220.63</v>
      </c>
      <c r="K138292">
        <v>72007</v>
      </c>
    </row>
    <row r="138293" spans="2:11" hidden="1" x14ac:dyDescent="0.35">
      <c r="B138293" t="s">
        <v>5371</v>
      </c>
      <c r="C138293" t="s">
        <v>38</v>
      </c>
      <c r="D138293" t="s">
        <v>10916</v>
      </c>
      <c r="E138293" t="s">
        <v>16937</v>
      </c>
      <c r="F138293" t="s">
        <v>10917</v>
      </c>
      <c r="J138293">
        <v>12185.51</v>
      </c>
      <c r="K138293">
        <v>11981</v>
      </c>
    </row>
    <row r="138294" spans="2:11" hidden="1" x14ac:dyDescent="0.35">
      <c r="B138294" t="s">
        <v>5371</v>
      </c>
      <c r="C138294" t="s">
        <v>38</v>
      </c>
      <c r="D138294" t="s">
        <v>10916</v>
      </c>
      <c r="E138294" t="s">
        <v>16937</v>
      </c>
      <c r="F138294" t="s">
        <v>3210</v>
      </c>
      <c r="J138294">
        <v>1227.8699999999999</v>
      </c>
      <c r="K138294">
        <v>23941</v>
      </c>
    </row>
    <row r="138295" spans="2:11" hidden="1" x14ac:dyDescent="0.35">
      <c r="B138295" t="s">
        <v>483</v>
      </c>
      <c r="C138295" t="s">
        <v>21</v>
      </c>
      <c r="D138295" t="s">
        <v>10916</v>
      </c>
      <c r="E138295" t="s">
        <v>26095</v>
      </c>
      <c r="F138295" t="s">
        <v>26096</v>
      </c>
      <c r="J138295">
        <v>54909.88</v>
      </c>
      <c r="K138295">
        <v>50777</v>
      </c>
    </row>
    <row r="138296" spans="2:11" hidden="1" x14ac:dyDescent="0.35">
      <c r="B138296" t="s">
        <v>3178</v>
      </c>
      <c r="C138296" t="s">
        <v>14</v>
      </c>
      <c r="D138296" t="s">
        <v>10921</v>
      </c>
      <c r="E138296" t="s">
        <v>29443</v>
      </c>
      <c r="F138296" t="s">
        <v>2532</v>
      </c>
      <c r="J138296">
        <v>73707.98</v>
      </c>
      <c r="K138296">
        <v>74216</v>
      </c>
    </row>
    <row r="138297" spans="2:11" hidden="1" x14ac:dyDescent="0.35">
      <c r="B138297" t="s">
        <v>7338</v>
      </c>
      <c r="C138297" t="s">
        <v>124</v>
      </c>
      <c r="D138297" t="s">
        <v>10921</v>
      </c>
      <c r="E138297" t="s">
        <v>32097</v>
      </c>
      <c r="F138297" t="s">
        <v>1269</v>
      </c>
      <c r="J138297">
        <v>63610.76</v>
      </c>
      <c r="K138297">
        <v>49307</v>
      </c>
    </row>
    <row r="138298" spans="2:11" hidden="1" x14ac:dyDescent="0.35">
      <c r="B138298" t="s">
        <v>88</v>
      </c>
      <c r="C138298" t="s">
        <v>47</v>
      </c>
      <c r="D138298" t="s">
        <v>10921</v>
      </c>
      <c r="E138298" t="s">
        <v>27864</v>
      </c>
      <c r="F138298" t="s">
        <v>10922</v>
      </c>
      <c r="J138298">
        <v>107398.81</v>
      </c>
      <c r="K138298">
        <v>87924</v>
      </c>
    </row>
    <row r="138299" spans="2:11" hidden="1" x14ac:dyDescent="0.35">
      <c r="B138299" t="s">
        <v>10925</v>
      </c>
      <c r="D138299" t="s">
        <v>10926</v>
      </c>
      <c r="E138299" t="s">
        <v>32103</v>
      </c>
      <c r="F138299" t="s">
        <v>831</v>
      </c>
      <c r="J138299">
        <v>50702.8</v>
      </c>
      <c r="K138299">
        <v>42872</v>
      </c>
    </row>
    <row r="138300" spans="2:11" hidden="1" x14ac:dyDescent="0.35">
      <c r="B138300" t="s">
        <v>17174</v>
      </c>
      <c r="C138300" t="s">
        <v>8</v>
      </c>
      <c r="D138300" t="s">
        <v>29449</v>
      </c>
      <c r="E138300" t="s">
        <v>29277</v>
      </c>
      <c r="F138300" t="s">
        <v>29373</v>
      </c>
      <c r="J138300">
        <v>1893.63</v>
      </c>
      <c r="K138300">
        <v>21840</v>
      </c>
    </row>
    <row r="138301" spans="2:11" hidden="1" x14ac:dyDescent="0.35">
      <c r="B138301" t="s">
        <v>1141</v>
      </c>
      <c r="C138301" t="s">
        <v>47</v>
      </c>
      <c r="D138301" t="s">
        <v>10928</v>
      </c>
      <c r="E138301" t="s">
        <v>27864</v>
      </c>
      <c r="F138301" t="s">
        <v>40</v>
      </c>
      <c r="J138301">
        <v>128702.47</v>
      </c>
      <c r="K138301">
        <v>75806</v>
      </c>
    </row>
    <row r="138302" spans="2:11" hidden="1" x14ac:dyDescent="0.35">
      <c r="B138302" t="s">
        <v>3188</v>
      </c>
      <c r="C138302" t="s">
        <v>112</v>
      </c>
      <c r="D138302" t="s">
        <v>10928</v>
      </c>
      <c r="E138302" t="s">
        <v>27889</v>
      </c>
      <c r="F138302" t="s">
        <v>29450</v>
      </c>
      <c r="J138302">
        <v>31573.48</v>
      </c>
      <c r="K138302">
        <v>33933</v>
      </c>
    </row>
    <row r="138303" spans="2:11" hidden="1" x14ac:dyDescent="0.35">
      <c r="B138303" t="s">
        <v>21332</v>
      </c>
      <c r="C138303" t="s">
        <v>8</v>
      </c>
      <c r="D138303" t="s">
        <v>10928</v>
      </c>
      <c r="E138303" t="s">
        <v>32033</v>
      </c>
      <c r="F138303" t="s">
        <v>26146</v>
      </c>
      <c r="J138303">
        <v>165</v>
      </c>
      <c r="K138303">
        <v>0</v>
      </c>
    </row>
    <row r="138304" spans="2:11" hidden="1" x14ac:dyDescent="0.35">
      <c r="B138304" t="s">
        <v>11714</v>
      </c>
      <c r="C138304" t="s">
        <v>134</v>
      </c>
      <c r="D138304" t="s">
        <v>10928</v>
      </c>
      <c r="E138304" t="s">
        <v>29780</v>
      </c>
      <c r="F138304" t="s">
        <v>28047</v>
      </c>
      <c r="J138304">
        <v>44605.53</v>
      </c>
      <c r="K138304">
        <v>47353</v>
      </c>
    </row>
    <row r="138305" spans="2:11" hidden="1" x14ac:dyDescent="0.35">
      <c r="B138305" t="s">
        <v>10930</v>
      </c>
      <c r="C138305" t="s">
        <v>112</v>
      </c>
      <c r="D138305" t="s">
        <v>10928</v>
      </c>
      <c r="E138305" t="s">
        <v>29216</v>
      </c>
      <c r="F138305" t="s">
        <v>10931</v>
      </c>
      <c r="J138305">
        <v>59530.55</v>
      </c>
      <c r="K138305">
        <v>54029</v>
      </c>
    </row>
    <row r="138306" spans="2:11" hidden="1" x14ac:dyDescent="0.35">
      <c r="B138306" t="s">
        <v>2647</v>
      </c>
      <c r="C138306" t="s">
        <v>47</v>
      </c>
      <c r="D138306" t="s">
        <v>10928</v>
      </c>
      <c r="E138306" t="s">
        <v>28048</v>
      </c>
      <c r="F138306" t="s">
        <v>10932</v>
      </c>
      <c r="J138306">
        <v>50997.81</v>
      </c>
      <c r="K138306">
        <v>43791</v>
      </c>
    </row>
    <row r="138307" spans="2:11" hidden="1" x14ac:dyDescent="0.35">
      <c r="B138307" t="s">
        <v>7901</v>
      </c>
      <c r="D138307" t="s">
        <v>10928</v>
      </c>
      <c r="E138307" t="s">
        <v>27861</v>
      </c>
      <c r="F138307" t="s">
        <v>30875</v>
      </c>
      <c r="J138307">
        <v>29742.58</v>
      </c>
      <c r="K138307">
        <v>34411</v>
      </c>
    </row>
    <row r="138308" spans="2:11" hidden="1" x14ac:dyDescent="0.35">
      <c r="B138308" t="s">
        <v>4555</v>
      </c>
      <c r="C138308" t="s">
        <v>383</v>
      </c>
      <c r="D138308" t="s">
        <v>10928</v>
      </c>
      <c r="E138308" t="s">
        <v>29277</v>
      </c>
      <c r="F138308" t="s">
        <v>2798</v>
      </c>
      <c r="J138308">
        <v>0</v>
      </c>
      <c r="K138308">
        <v>24960</v>
      </c>
    </row>
    <row r="138309" spans="2:11" hidden="1" x14ac:dyDescent="0.35">
      <c r="B138309" t="s">
        <v>1930</v>
      </c>
      <c r="C138309" t="s">
        <v>14</v>
      </c>
      <c r="D138309" t="s">
        <v>10933</v>
      </c>
      <c r="E138309" t="s">
        <v>29187</v>
      </c>
      <c r="F138309" t="s">
        <v>19508</v>
      </c>
      <c r="J138309">
        <v>39431.769999999997</v>
      </c>
      <c r="K138309">
        <v>37401</v>
      </c>
    </row>
    <row r="138310" spans="2:11" hidden="1" x14ac:dyDescent="0.35">
      <c r="B138310" t="s">
        <v>7766</v>
      </c>
      <c r="C138310" t="s">
        <v>8</v>
      </c>
      <c r="D138310" t="s">
        <v>10933</v>
      </c>
      <c r="E138310" t="s">
        <v>29353</v>
      </c>
      <c r="F138310" t="s">
        <v>605</v>
      </c>
      <c r="J138310">
        <v>51214.879999999997</v>
      </c>
      <c r="K138310">
        <v>39673</v>
      </c>
    </row>
    <row r="138311" spans="2:11" hidden="1" x14ac:dyDescent="0.35">
      <c r="B138311" t="s">
        <v>9594</v>
      </c>
      <c r="C138311" t="s">
        <v>107</v>
      </c>
      <c r="D138311" t="s">
        <v>26110</v>
      </c>
      <c r="E138311" t="s">
        <v>26059</v>
      </c>
      <c r="F138311" t="s">
        <v>29454</v>
      </c>
      <c r="J138311">
        <v>90836.51</v>
      </c>
      <c r="K138311">
        <v>87953</v>
      </c>
    </row>
    <row r="138312" spans="2:11" hidden="1" x14ac:dyDescent="0.35">
      <c r="B138312" t="s">
        <v>17137</v>
      </c>
      <c r="D138312" t="s">
        <v>1802</v>
      </c>
      <c r="E138312" t="s">
        <v>27889</v>
      </c>
      <c r="F138312" t="s">
        <v>25973</v>
      </c>
      <c r="J138312">
        <v>41461.769999999997</v>
      </c>
      <c r="K138312">
        <v>35615</v>
      </c>
    </row>
    <row r="138313" spans="2:11" hidden="1" x14ac:dyDescent="0.35">
      <c r="B138313" t="s">
        <v>1281</v>
      </c>
      <c r="C138313" t="s">
        <v>47</v>
      </c>
      <c r="D138313" t="s">
        <v>1802</v>
      </c>
      <c r="E138313" t="s">
        <v>905</v>
      </c>
      <c r="F138313" t="s">
        <v>1544</v>
      </c>
      <c r="J138313">
        <v>123087.61</v>
      </c>
      <c r="K138313">
        <v>79919</v>
      </c>
    </row>
    <row r="138314" spans="2:11" hidden="1" x14ac:dyDescent="0.35">
      <c r="B138314" t="s">
        <v>1386</v>
      </c>
      <c r="C138314" t="s">
        <v>383</v>
      </c>
      <c r="D138314" t="s">
        <v>1802</v>
      </c>
      <c r="E138314" t="s">
        <v>29207</v>
      </c>
      <c r="F138314" t="s">
        <v>30985</v>
      </c>
      <c r="J138314">
        <v>2016.68</v>
      </c>
      <c r="K138314">
        <v>21008</v>
      </c>
    </row>
    <row r="138315" spans="2:11" hidden="1" x14ac:dyDescent="0.35">
      <c r="B138315" t="s">
        <v>674</v>
      </c>
      <c r="C138315" t="s">
        <v>47</v>
      </c>
      <c r="D138315" t="s">
        <v>1802</v>
      </c>
      <c r="E138315" t="s">
        <v>32033</v>
      </c>
      <c r="F138315" t="s">
        <v>29520</v>
      </c>
      <c r="J138315">
        <v>165</v>
      </c>
      <c r="K138315">
        <v>0</v>
      </c>
    </row>
    <row r="138316" spans="2:11" hidden="1" x14ac:dyDescent="0.35">
      <c r="B138316" t="s">
        <v>536</v>
      </c>
      <c r="C138316" t="s">
        <v>21</v>
      </c>
      <c r="D138316" t="s">
        <v>1802</v>
      </c>
      <c r="E138316" t="s">
        <v>27852</v>
      </c>
      <c r="F138316" t="s">
        <v>1791</v>
      </c>
      <c r="J138316">
        <v>119851.65</v>
      </c>
      <c r="K138316">
        <v>107364</v>
      </c>
    </row>
    <row r="138317" spans="2:11" hidden="1" x14ac:dyDescent="0.35">
      <c r="B138317" t="s">
        <v>32187</v>
      </c>
      <c r="C138317" t="s">
        <v>107</v>
      </c>
      <c r="D138317" t="s">
        <v>1802</v>
      </c>
      <c r="E138317" t="s">
        <v>32033</v>
      </c>
      <c r="F138317" t="s">
        <v>29520</v>
      </c>
      <c r="J138317">
        <v>165</v>
      </c>
      <c r="K138317">
        <v>0</v>
      </c>
    </row>
    <row r="138318" spans="2:11" hidden="1" x14ac:dyDescent="0.35">
      <c r="B138318" t="s">
        <v>1834</v>
      </c>
      <c r="C138318" t="s">
        <v>38</v>
      </c>
      <c r="D138318" t="s">
        <v>1802</v>
      </c>
      <c r="E138318" t="s">
        <v>28385</v>
      </c>
      <c r="F138318" t="s">
        <v>1835</v>
      </c>
      <c r="J138318">
        <v>46690.65</v>
      </c>
      <c r="K138318">
        <v>46818</v>
      </c>
    </row>
    <row r="138319" spans="2:11" hidden="1" x14ac:dyDescent="0.35">
      <c r="B138319" t="s">
        <v>13730</v>
      </c>
      <c r="C138319" t="s">
        <v>124</v>
      </c>
      <c r="D138319" t="s">
        <v>1802</v>
      </c>
      <c r="E138319" t="s">
        <v>29435</v>
      </c>
      <c r="F138319" t="s">
        <v>17459</v>
      </c>
      <c r="J138319">
        <v>49306.239999999998</v>
      </c>
      <c r="K138319">
        <v>51607</v>
      </c>
    </row>
    <row r="138320" spans="2:11" hidden="1" x14ac:dyDescent="0.35">
      <c r="B138320" t="s">
        <v>8536</v>
      </c>
      <c r="C138320" t="s">
        <v>134</v>
      </c>
      <c r="D138320" t="s">
        <v>1802</v>
      </c>
      <c r="E138320" t="s">
        <v>29588</v>
      </c>
      <c r="F138320" t="s">
        <v>2210</v>
      </c>
      <c r="J138320">
        <v>45841.95</v>
      </c>
      <c r="K138320">
        <v>47249</v>
      </c>
    </row>
    <row r="138321" spans="2:11" hidden="1" x14ac:dyDescent="0.35">
      <c r="B138321" t="s">
        <v>5352</v>
      </c>
      <c r="C138321" t="s">
        <v>112</v>
      </c>
      <c r="D138321" t="s">
        <v>1802</v>
      </c>
      <c r="E138321" t="s">
        <v>29254</v>
      </c>
      <c r="F138321" t="s">
        <v>30966</v>
      </c>
      <c r="J138321">
        <v>38719</v>
      </c>
      <c r="K138321">
        <v>41897</v>
      </c>
    </row>
    <row r="138322" spans="2:11" hidden="1" x14ac:dyDescent="0.35">
      <c r="B138322" t="s">
        <v>408</v>
      </c>
      <c r="C138322" t="s">
        <v>375</v>
      </c>
      <c r="D138322" t="s">
        <v>1802</v>
      </c>
      <c r="E138322" t="s">
        <v>29277</v>
      </c>
      <c r="F138322" t="s">
        <v>30910</v>
      </c>
      <c r="J138322">
        <v>2058</v>
      </c>
      <c r="K138322">
        <v>24960</v>
      </c>
    </row>
    <row r="138323" spans="2:11" hidden="1" x14ac:dyDescent="0.35">
      <c r="B138323" t="s">
        <v>451</v>
      </c>
      <c r="C138323" t="s">
        <v>427</v>
      </c>
      <c r="D138323" t="s">
        <v>1802</v>
      </c>
      <c r="E138323" t="s">
        <v>26240</v>
      </c>
      <c r="F138323" t="s">
        <v>32188</v>
      </c>
      <c r="J138323">
        <v>9154</v>
      </c>
      <c r="K138323">
        <v>53001</v>
      </c>
    </row>
    <row r="138324" spans="2:11" hidden="1" x14ac:dyDescent="0.35">
      <c r="B138324" t="s">
        <v>3050</v>
      </c>
      <c r="C138324" t="s">
        <v>427</v>
      </c>
      <c r="D138324" t="s">
        <v>30973</v>
      </c>
      <c r="E138324" t="s">
        <v>27864</v>
      </c>
      <c r="F138324" t="s">
        <v>30974</v>
      </c>
      <c r="J138324">
        <v>57477.36</v>
      </c>
      <c r="K138324">
        <v>53640</v>
      </c>
    </row>
    <row r="138325" spans="2:11" hidden="1" x14ac:dyDescent="0.35">
      <c r="B138325" t="s">
        <v>1851</v>
      </c>
      <c r="C138325" t="s">
        <v>124</v>
      </c>
      <c r="D138325" t="s">
        <v>1849</v>
      </c>
      <c r="E138325" t="s">
        <v>29436</v>
      </c>
      <c r="F138325" t="s">
        <v>1853</v>
      </c>
      <c r="J138325">
        <v>46037.09</v>
      </c>
      <c r="K138325">
        <v>44846</v>
      </c>
    </row>
    <row r="138326" spans="2:11" hidden="1" x14ac:dyDescent="0.35">
      <c r="B138326" t="s">
        <v>1241</v>
      </c>
      <c r="C138326" t="s">
        <v>21</v>
      </c>
      <c r="D138326" t="s">
        <v>1857</v>
      </c>
      <c r="E138326" t="s">
        <v>29437</v>
      </c>
      <c r="F138326" t="s">
        <v>1861</v>
      </c>
      <c r="J138326">
        <v>39603.910000000003</v>
      </c>
      <c r="K138326">
        <v>68376</v>
      </c>
    </row>
    <row r="138327" spans="2:11" hidden="1" x14ac:dyDescent="0.35">
      <c r="B138327" t="s">
        <v>1862</v>
      </c>
      <c r="C138327" t="s">
        <v>21</v>
      </c>
      <c r="D138327" t="s">
        <v>1857</v>
      </c>
      <c r="E138327" t="s">
        <v>28057</v>
      </c>
      <c r="F138327" t="s">
        <v>1864</v>
      </c>
      <c r="J138327">
        <v>45827.48</v>
      </c>
      <c r="K138327">
        <v>46591</v>
      </c>
    </row>
    <row r="138328" spans="2:11" hidden="1" x14ac:dyDescent="0.35">
      <c r="B138328" t="s">
        <v>32189</v>
      </c>
      <c r="C138328" t="s">
        <v>14</v>
      </c>
      <c r="D138328" t="s">
        <v>265</v>
      </c>
      <c r="E138328" t="s">
        <v>32033</v>
      </c>
      <c r="F138328" t="s">
        <v>27230</v>
      </c>
      <c r="J138328">
        <v>165</v>
      </c>
      <c r="K138328">
        <v>0</v>
      </c>
    </row>
    <row r="138329" spans="2:11" hidden="1" x14ac:dyDescent="0.35">
      <c r="B138329" t="s">
        <v>1363</v>
      </c>
      <c r="C138329" t="s">
        <v>14</v>
      </c>
      <c r="D138329" t="s">
        <v>265</v>
      </c>
      <c r="E138329" t="s">
        <v>27878</v>
      </c>
      <c r="F138329" t="s">
        <v>1366</v>
      </c>
      <c r="J138329">
        <v>16096.86</v>
      </c>
      <c r="K138329">
        <v>28554</v>
      </c>
    </row>
    <row r="138330" spans="2:11" hidden="1" x14ac:dyDescent="0.35">
      <c r="B138330" t="s">
        <v>492</v>
      </c>
      <c r="C138330" t="s">
        <v>139</v>
      </c>
      <c r="D138330" t="s">
        <v>265</v>
      </c>
      <c r="E138330" t="s">
        <v>29438</v>
      </c>
      <c r="F138330" t="s">
        <v>1494</v>
      </c>
      <c r="J138330">
        <v>65622.399999999994</v>
      </c>
      <c r="K138330">
        <v>65664</v>
      </c>
    </row>
    <row r="138331" spans="2:11" hidden="1" x14ac:dyDescent="0.35">
      <c r="B138331" t="s">
        <v>264</v>
      </c>
      <c r="D138331" t="s">
        <v>265</v>
      </c>
      <c r="E138331" t="s">
        <v>27889</v>
      </c>
      <c r="F138331" t="s">
        <v>267</v>
      </c>
      <c r="J138331">
        <v>61388.51</v>
      </c>
      <c r="K138331">
        <v>37751</v>
      </c>
    </row>
    <row r="138332" spans="2:11" hidden="1" x14ac:dyDescent="0.35">
      <c r="B138332" t="s">
        <v>554</v>
      </c>
      <c r="C138332" t="s">
        <v>14</v>
      </c>
      <c r="D138332" t="s">
        <v>265</v>
      </c>
      <c r="E138332" t="s">
        <v>32033</v>
      </c>
      <c r="F138332" t="s">
        <v>27644</v>
      </c>
      <c r="J138332">
        <v>165</v>
      </c>
      <c r="K138332">
        <v>0</v>
      </c>
    </row>
    <row r="138333" spans="2:11" hidden="1" x14ac:dyDescent="0.35">
      <c r="B138333" t="s">
        <v>2415</v>
      </c>
      <c r="C138333" t="s">
        <v>21</v>
      </c>
      <c r="D138333" t="s">
        <v>265</v>
      </c>
      <c r="E138333" t="s">
        <v>32033</v>
      </c>
      <c r="F138333" t="s">
        <v>27644</v>
      </c>
      <c r="J138333">
        <v>165</v>
      </c>
      <c r="K138333">
        <v>0</v>
      </c>
    </row>
    <row r="138334" spans="2:11" hidden="1" x14ac:dyDescent="0.35">
      <c r="B138334" t="s">
        <v>1498</v>
      </c>
      <c r="C138334" t="s">
        <v>124</v>
      </c>
      <c r="D138334" t="s">
        <v>265</v>
      </c>
      <c r="E138334" t="s">
        <v>29297</v>
      </c>
      <c r="F138334" t="s">
        <v>1499</v>
      </c>
      <c r="J138334">
        <v>75089.759999999995</v>
      </c>
      <c r="K138334">
        <v>74556</v>
      </c>
    </row>
    <row r="138335" spans="2:11" hidden="1" x14ac:dyDescent="0.35">
      <c r="B138335" t="s">
        <v>123</v>
      </c>
      <c r="C138335" t="s">
        <v>14</v>
      </c>
      <c r="D138335" t="s">
        <v>1505</v>
      </c>
      <c r="E138335" t="s">
        <v>29421</v>
      </c>
      <c r="F138335" t="s">
        <v>1530</v>
      </c>
      <c r="J138335">
        <v>61970.49</v>
      </c>
      <c r="K138335">
        <v>61381</v>
      </c>
    </row>
    <row r="138336" spans="2:11" hidden="1" x14ac:dyDescent="0.35">
      <c r="B138336" t="s">
        <v>32190</v>
      </c>
      <c r="C138336" t="s">
        <v>375</v>
      </c>
      <c r="D138336" t="s">
        <v>1505</v>
      </c>
      <c r="E138336" t="s">
        <v>29397</v>
      </c>
      <c r="F138336" t="s">
        <v>32191</v>
      </c>
      <c r="J138336">
        <v>4664.16</v>
      </c>
      <c r="K138336">
        <v>24960</v>
      </c>
    </row>
    <row r="138337" spans="2:11" hidden="1" x14ac:dyDescent="0.35">
      <c r="B138337" t="s">
        <v>1281</v>
      </c>
      <c r="C138337" t="s">
        <v>42</v>
      </c>
      <c r="D138337" t="s">
        <v>1505</v>
      </c>
      <c r="E138337" t="s">
        <v>32103</v>
      </c>
      <c r="F138337" t="s">
        <v>2210</v>
      </c>
      <c r="J138337">
        <v>39592.17</v>
      </c>
      <c r="K138337">
        <v>39205</v>
      </c>
    </row>
    <row r="138338" spans="2:11" hidden="1" x14ac:dyDescent="0.35">
      <c r="B138338" t="s">
        <v>1554</v>
      </c>
      <c r="C138338" t="s">
        <v>21</v>
      </c>
      <c r="D138338" t="s">
        <v>1505</v>
      </c>
      <c r="E138338" t="s">
        <v>29292</v>
      </c>
      <c r="F138338" t="s">
        <v>1555</v>
      </c>
      <c r="J138338">
        <v>71543.55</v>
      </c>
      <c r="K138338">
        <v>60981</v>
      </c>
    </row>
    <row r="138339" spans="2:11" hidden="1" x14ac:dyDescent="0.35">
      <c r="B138339" t="s">
        <v>467</v>
      </c>
      <c r="C138339" t="s">
        <v>47</v>
      </c>
      <c r="D138339" t="s">
        <v>1505</v>
      </c>
      <c r="E138339" t="s">
        <v>29277</v>
      </c>
      <c r="F138339" t="s">
        <v>30792</v>
      </c>
      <c r="J138339">
        <v>3778.8</v>
      </c>
      <c r="K138339">
        <v>24960</v>
      </c>
    </row>
    <row r="138340" spans="2:11" hidden="1" x14ac:dyDescent="0.35">
      <c r="B138340" t="s">
        <v>832</v>
      </c>
      <c r="C138340" t="s">
        <v>14</v>
      </c>
      <c r="D138340" t="s">
        <v>23542</v>
      </c>
      <c r="E138340" t="s">
        <v>29291</v>
      </c>
      <c r="F138340" t="s">
        <v>23543</v>
      </c>
      <c r="J138340">
        <v>30951.09</v>
      </c>
      <c r="K138340">
        <v>41995</v>
      </c>
    </row>
    <row r="138341" spans="2:11" hidden="1" x14ac:dyDescent="0.35">
      <c r="B138341" t="s">
        <v>556</v>
      </c>
      <c r="C138341" t="s">
        <v>47</v>
      </c>
      <c r="D138341" t="s">
        <v>26088</v>
      </c>
      <c r="E138341" t="s">
        <v>27947</v>
      </c>
      <c r="F138341" t="s">
        <v>26038</v>
      </c>
      <c r="J138341">
        <v>125030.5</v>
      </c>
      <c r="K138341">
        <v>73193</v>
      </c>
    </row>
    <row r="138342" spans="2:11" hidden="1" x14ac:dyDescent="0.35">
      <c r="B138342" t="s">
        <v>759</v>
      </c>
      <c r="C138342" t="s">
        <v>21</v>
      </c>
      <c r="D138342" t="s">
        <v>30975</v>
      </c>
      <c r="E138342" t="s">
        <v>27856</v>
      </c>
      <c r="F138342" t="s">
        <v>30879</v>
      </c>
      <c r="J138342">
        <v>44110.94</v>
      </c>
      <c r="K138342">
        <v>53512</v>
      </c>
    </row>
    <row r="138343" spans="2:11" hidden="1" x14ac:dyDescent="0.35">
      <c r="B138343" t="s">
        <v>483</v>
      </c>
      <c r="C138343" t="s">
        <v>8</v>
      </c>
      <c r="D138343" t="s">
        <v>28000</v>
      </c>
      <c r="E138343" t="s">
        <v>29315</v>
      </c>
      <c r="F138343" t="s">
        <v>28001</v>
      </c>
      <c r="J138343">
        <v>108602.99</v>
      </c>
      <c r="K138343">
        <v>107625</v>
      </c>
    </row>
    <row r="138344" spans="2:11" hidden="1" x14ac:dyDescent="0.35">
      <c r="B138344" t="s">
        <v>27068</v>
      </c>
      <c r="C138344" t="s">
        <v>38</v>
      </c>
      <c r="D138344" t="s">
        <v>27069</v>
      </c>
      <c r="E138344" t="s">
        <v>29439</v>
      </c>
      <c r="F138344" t="s">
        <v>27070</v>
      </c>
      <c r="J138344">
        <v>94505.97</v>
      </c>
      <c r="K138344">
        <v>93963</v>
      </c>
    </row>
    <row r="138345" spans="2:11" hidden="1" x14ac:dyDescent="0.35">
      <c r="B138345" t="s">
        <v>1241</v>
      </c>
      <c r="C138345" t="s">
        <v>21</v>
      </c>
      <c r="D138345" t="s">
        <v>1703</v>
      </c>
      <c r="E138345" t="s">
        <v>29293</v>
      </c>
      <c r="F138345" t="s">
        <v>1705</v>
      </c>
      <c r="J138345">
        <v>52667.55</v>
      </c>
      <c r="K138345">
        <v>50781</v>
      </c>
    </row>
    <row r="138346" spans="2:11" hidden="1" x14ac:dyDescent="0.35">
      <c r="B138346" t="s">
        <v>1682</v>
      </c>
      <c r="C138346" t="s">
        <v>134</v>
      </c>
      <c r="D138346" t="s">
        <v>30976</v>
      </c>
      <c r="E138346" t="s">
        <v>26095</v>
      </c>
      <c r="F138346" t="s">
        <v>30889</v>
      </c>
      <c r="J138346">
        <v>38878.97</v>
      </c>
      <c r="K138346">
        <v>37728</v>
      </c>
    </row>
    <row r="138347" spans="2:11" hidden="1" x14ac:dyDescent="0.35">
      <c r="B138347" t="s">
        <v>30977</v>
      </c>
      <c r="C138347" t="s">
        <v>375</v>
      </c>
      <c r="D138347" t="s">
        <v>30978</v>
      </c>
      <c r="E138347" t="s">
        <v>29528</v>
      </c>
      <c r="F138347" t="s">
        <v>30852</v>
      </c>
      <c r="J138347">
        <v>66960.19</v>
      </c>
      <c r="K138347">
        <v>70148</v>
      </c>
    </row>
    <row r="138348" spans="2:11" hidden="1" x14ac:dyDescent="0.35">
      <c r="B138348" t="s">
        <v>1719</v>
      </c>
      <c r="C138348" t="s">
        <v>197</v>
      </c>
      <c r="D138348" t="s">
        <v>1720</v>
      </c>
      <c r="E138348" t="s">
        <v>27864</v>
      </c>
      <c r="F138348" t="s">
        <v>1721</v>
      </c>
      <c r="J138348">
        <v>137035.71</v>
      </c>
      <c r="K138348">
        <v>79544</v>
      </c>
    </row>
    <row r="138349" spans="2:11" hidden="1" x14ac:dyDescent="0.35">
      <c r="B138349" t="s">
        <v>1295</v>
      </c>
      <c r="C138349" t="s">
        <v>32</v>
      </c>
      <c r="D138349" t="s">
        <v>1730</v>
      </c>
      <c r="E138349" t="s">
        <v>23351</v>
      </c>
      <c r="F138349" t="s">
        <v>132</v>
      </c>
      <c r="J138349">
        <v>76448.86</v>
      </c>
      <c r="K138349">
        <v>67636</v>
      </c>
    </row>
    <row r="138350" spans="2:11" hidden="1" x14ac:dyDescent="0.35">
      <c r="B138350" t="s">
        <v>4271</v>
      </c>
      <c r="C138350" t="s">
        <v>21</v>
      </c>
      <c r="D138350" t="s">
        <v>20004</v>
      </c>
      <c r="E138350" t="s">
        <v>29291</v>
      </c>
      <c r="F138350" t="s">
        <v>6972</v>
      </c>
      <c r="J138350">
        <v>37956.97</v>
      </c>
      <c r="K138350">
        <v>41995</v>
      </c>
    </row>
    <row r="138351" spans="2:11" hidden="1" x14ac:dyDescent="0.35">
      <c r="B138351" t="s">
        <v>16051</v>
      </c>
      <c r="C138351" t="s">
        <v>139</v>
      </c>
      <c r="D138351" t="s">
        <v>1754</v>
      </c>
      <c r="E138351" t="s">
        <v>25960</v>
      </c>
      <c r="F138351" t="s">
        <v>4977</v>
      </c>
      <c r="J138351">
        <v>63374.04</v>
      </c>
      <c r="K138351">
        <v>62171</v>
      </c>
    </row>
    <row r="138352" spans="2:11" hidden="1" x14ac:dyDescent="0.35">
      <c r="B138352" t="s">
        <v>1772</v>
      </c>
      <c r="C138352" t="s">
        <v>21</v>
      </c>
      <c r="D138352" t="s">
        <v>1754</v>
      </c>
      <c r="E138352" t="s">
        <v>29440</v>
      </c>
      <c r="F138352" t="s">
        <v>1775</v>
      </c>
      <c r="J138352">
        <v>53883.91</v>
      </c>
      <c r="K138352">
        <v>54283</v>
      </c>
    </row>
    <row r="138353" spans="2:11" hidden="1" x14ac:dyDescent="0.35">
      <c r="B138353" t="s">
        <v>1152</v>
      </c>
      <c r="D138353" t="s">
        <v>1754</v>
      </c>
      <c r="E138353" t="s">
        <v>29342</v>
      </c>
      <c r="F138353" t="s">
        <v>20007</v>
      </c>
      <c r="J138353">
        <v>1341.12</v>
      </c>
      <c r="K138353">
        <v>6240</v>
      </c>
    </row>
    <row r="138354" spans="2:11" hidden="1" x14ac:dyDescent="0.35">
      <c r="B138354" t="s">
        <v>1152</v>
      </c>
      <c r="D138354" t="s">
        <v>1754</v>
      </c>
      <c r="E138354" t="s">
        <v>32033</v>
      </c>
      <c r="F138354" t="s">
        <v>28904</v>
      </c>
      <c r="J138354">
        <v>165</v>
      </c>
      <c r="K138354">
        <v>0</v>
      </c>
    </row>
    <row r="138355" spans="2:11" hidden="1" x14ac:dyDescent="0.35">
      <c r="B138355" t="s">
        <v>1511</v>
      </c>
      <c r="C138355" t="s">
        <v>8</v>
      </c>
      <c r="D138355" t="s">
        <v>1754</v>
      </c>
      <c r="E138355" t="s">
        <v>29278</v>
      </c>
      <c r="F138355" t="s">
        <v>1888</v>
      </c>
      <c r="J138355">
        <v>13656.33</v>
      </c>
      <c r="K138355">
        <v>47182</v>
      </c>
    </row>
    <row r="138356" spans="2:11" hidden="1" x14ac:dyDescent="0.35">
      <c r="B138356" t="s">
        <v>540</v>
      </c>
      <c r="C138356" t="s">
        <v>42</v>
      </c>
      <c r="D138356" t="s">
        <v>1754</v>
      </c>
      <c r="E138356" t="s">
        <v>29441</v>
      </c>
      <c r="F138356" t="s">
        <v>1891</v>
      </c>
      <c r="J138356">
        <v>126061.43</v>
      </c>
      <c r="K138356">
        <v>126178</v>
      </c>
    </row>
    <row r="138357" spans="2:11" hidden="1" x14ac:dyDescent="0.35">
      <c r="B138357" t="s">
        <v>522</v>
      </c>
      <c r="C138357" t="s">
        <v>32</v>
      </c>
      <c r="D138357" t="s">
        <v>1754</v>
      </c>
      <c r="E138357" t="s">
        <v>27864</v>
      </c>
      <c r="F138357" t="s">
        <v>29417</v>
      </c>
      <c r="J138357">
        <v>88933.17</v>
      </c>
      <c r="K138357">
        <v>54454</v>
      </c>
    </row>
    <row r="138358" spans="2:11" hidden="1" x14ac:dyDescent="0.35">
      <c r="B138358" t="s">
        <v>28035</v>
      </c>
      <c r="C138358" t="s">
        <v>14</v>
      </c>
      <c r="D138358" t="s">
        <v>1754</v>
      </c>
      <c r="E138358" t="s">
        <v>29407</v>
      </c>
      <c r="F138358" t="s">
        <v>27944</v>
      </c>
      <c r="J138358">
        <v>11207.34</v>
      </c>
      <c r="K138358">
        <v>29541</v>
      </c>
    </row>
    <row r="138359" spans="2:11" hidden="1" x14ac:dyDescent="0.35">
      <c r="B138359" t="s">
        <v>17622</v>
      </c>
      <c r="C138359" t="s">
        <v>21</v>
      </c>
      <c r="D138359" t="s">
        <v>1754</v>
      </c>
      <c r="E138359" t="s">
        <v>29277</v>
      </c>
      <c r="F138359" t="s">
        <v>32056</v>
      </c>
      <c r="J138359">
        <v>0</v>
      </c>
      <c r="K138359">
        <v>22880</v>
      </c>
    </row>
    <row r="138360" spans="2:11" hidden="1" x14ac:dyDescent="0.35">
      <c r="B138360" t="s">
        <v>51</v>
      </c>
      <c r="D138360" t="s">
        <v>1754</v>
      </c>
      <c r="E138360" t="s">
        <v>29277</v>
      </c>
      <c r="F138360" t="s">
        <v>29444</v>
      </c>
      <c r="J138360">
        <v>13314</v>
      </c>
      <c r="K138360">
        <v>22880</v>
      </c>
    </row>
    <row r="138361" spans="2:11" hidden="1" x14ac:dyDescent="0.35">
      <c r="B138361" t="s">
        <v>10276</v>
      </c>
      <c r="C138361" t="s">
        <v>14</v>
      </c>
      <c r="D138361" t="s">
        <v>1402</v>
      </c>
      <c r="E138361" t="s">
        <v>32033</v>
      </c>
      <c r="F138361" t="s">
        <v>20383</v>
      </c>
      <c r="J138361">
        <v>165</v>
      </c>
      <c r="K138361">
        <v>0</v>
      </c>
    </row>
    <row r="138362" spans="2:11" hidden="1" x14ac:dyDescent="0.35">
      <c r="B138362" t="s">
        <v>1407</v>
      </c>
      <c r="D138362" t="s">
        <v>1402</v>
      </c>
      <c r="E138362" t="s">
        <v>16937</v>
      </c>
      <c r="F138362" t="s">
        <v>1408</v>
      </c>
      <c r="J138362">
        <v>12433.15</v>
      </c>
      <c r="K138362">
        <v>12320</v>
      </c>
    </row>
    <row r="138363" spans="2:11" hidden="1" x14ac:dyDescent="0.35">
      <c r="B138363" t="s">
        <v>1409</v>
      </c>
      <c r="D138363" t="s">
        <v>1402</v>
      </c>
      <c r="E138363" t="s">
        <v>28019</v>
      </c>
      <c r="F138363" t="s">
        <v>1412</v>
      </c>
      <c r="J138363">
        <v>59720.42</v>
      </c>
      <c r="K138363">
        <v>48873</v>
      </c>
    </row>
    <row r="138364" spans="2:11" hidden="1" x14ac:dyDescent="0.35">
      <c r="B138364" t="s">
        <v>1413</v>
      </c>
      <c r="C138364" t="s">
        <v>112</v>
      </c>
      <c r="D138364" t="s">
        <v>1402</v>
      </c>
      <c r="E138364" t="s">
        <v>29208</v>
      </c>
      <c r="F138364" t="s">
        <v>1414</v>
      </c>
      <c r="J138364">
        <v>42119.68</v>
      </c>
      <c r="K138364">
        <v>112304</v>
      </c>
    </row>
    <row r="138365" spans="2:11" hidden="1" x14ac:dyDescent="0.35">
      <c r="B138365" t="s">
        <v>7761</v>
      </c>
      <c r="C138365" t="s">
        <v>139</v>
      </c>
      <c r="D138365" t="s">
        <v>1402</v>
      </c>
      <c r="E138365" t="s">
        <v>29209</v>
      </c>
      <c r="F138365" t="s">
        <v>32112</v>
      </c>
      <c r="J138365">
        <v>16671.080000000002</v>
      </c>
      <c r="K138365">
        <v>30527</v>
      </c>
    </row>
    <row r="138366" spans="2:11" hidden="1" x14ac:dyDescent="0.35">
      <c r="B138366" t="s">
        <v>30957</v>
      </c>
      <c r="C138366" t="s">
        <v>8</v>
      </c>
      <c r="D138366" t="s">
        <v>1402</v>
      </c>
      <c r="E138366" t="s">
        <v>28086</v>
      </c>
      <c r="F138366" t="s">
        <v>30878</v>
      </c>
      <c r="J138366">
        <v>19926.78</v>
      </c>
      <c r="K138366">
        <v>33645</v>
      </c>
    </row>
    <row r="138367" spans="2:11" hidden="1" x14ac:dyDescent="0.35">
      <c r="B138367" t="s">
        <v>1303</v>
      </c>
      <c r="C138367" t="s">
        <v>32</v>
      </c>
      <c r="D138367" t="s">
        <v>1415</v>
      </c>
      <c r="E138367" t="s">
        <v>27947</v>
      </c>
      <c r="F138367" t="s">
        <v>1417</v>
      </c>
      <c r="J138367">
        <v>195918.03</v>
      </c>
      <c r="K138367">
        <v>78265</v>
      </c>
    </row>
    <row r="138368" spans="2:11" hidden="1" x14ac:dyDescent="0.35">
      <c r="B138368" t="s">
        <v>27034</v>
      </c>
      <c r="C138368" t="s">
        <v>47</v>
      </c>
      <c r="D138368" t="s">
        <v>1419</v>
      </c>
      <c r="E138368" t="s">
        <v>23351</v>
      </c>
      <c r="F138368" t="s">
        <v>27035</v>
      </c>
      <c r="J138368">
        <v>78096.17</v>
      </c>
      <c r="K138368">
        <v>65334</v>
      </c>
    </row>
    <row r="138369" spans="2:11" hidden="1" x14ac:dyDescent="0.35">
      <c r="B138369" t="s">
        <v>2964</v>
      </c>
      <c r="C138369" t="s">
        <v>134</v>
      </c>
      <c r="D138369" t="s">
        <v>1419</v>
      </c>
      <c r="E138369" t="s">
        <v>23351</v>
      </c>
      <c r="F138369" t="s">
        <v>30958</v>
      </c>
      <c r="J138369">
        <v>51102.96</v>
      </c>
      <c r="K138369">
        <v>49887</v>
      </c>
    </row>
    <row r="138370" spans="2:11" hidden="1" x14ac:dyDescent="0.35">
      <c r="B138370" t="s">
        <v>32192</v>
      </c>
      <c r="C138370" t="s">
        <v>197</v>
      </c>
      <c r="D138370" t="s">
        <v>1419</v>
      </c>
      <c r="E138370" t="s">
        <v>29277</v>
      </c>
      <c r="F138370" t="s">
        <v>30923</v>
      </c>
      <c r="J138370">
        <v>1212</v>
      </c>
      <c r="K138370">
        <v>22880</v>
      </c>
    </row>
    <row r="138371" spans="2:11" hidden="1" x14ac:dyDescent="0.35">
      <c r="B138371" t="s">
        <v>1418</v>
      </c>
      <c r="C138371" t="s">
        <v>32</v>
      </c>
      <c r="D138371" t="s">
        <v>1419</v>
      </c>
      <c r="E138371" t="s">
        <v>29774</v>
      </c>
      <c r="F138371" t="s">
        <v>1422</v>
      </c>
      <c r="J138371">
        <v>63417.41</v>
      </c>
      <c r="K138371">
        <v>64379</v>
      </c>
    </row>
    <row r="138372" spans="2:11" hidden="1" x14ac:dyDescent="0.35">
      <c r="B138372" t="s">
        <v>80</v>
      </c>
      <c r="C138372" t="s">
        <v>149</v>
      </c>
      <c r="D138372" t="s">
        <v>1419</v>
      </c>
      <c r="E138372" t="s">
        <v>29268</v>
      </c>
      <c r="F138372" t="s">
        <v>1429</v>
      </c>
      <c r="J138372">
        <v>92979.61</v>
      </c>
      <c r="K138372">
        <v>89205</v>
      </c>
    </row>
    <row r="138373" spans="2:11" hidden="1" x14ac:dyDescent="0.35">
      <c r="B138373" t="s">
        <v>24883</v>
      </c>
      <c r="C138373" t="s">
        <v>927</v>
      </c>
      <c r="D138373" t="s">
        <v>30959</v>
      </c>
      <c r="E138373" t="s">
        <v>27858</v>
      </c>
      <c r="F138373" t="s">
        <v>30960</v>
      </c>
      <c r="J138373">
        <v>73746.789999999994</v>
      </c>
      <c r="K138373">
        <v>54301</v>
      </c>
    </row>
    <row r="138374" spans="2:11" hidden="1" x14ac:dyDescent="0.35">
      <c r="B138374" t="s">
        <v>29391</v>
      </c>
      <c r="D138374" t="s">
        <v>29392</v>
      </c>
      <c r="E138374" t="s">
        <v>29208</v>
      </c>
      <c r="F138374" t="s">
        <v>26965</v>
      </c>
      <c r="J138374">
        <v>41524.46</v>
      </c>
      <c r="K138374">
        <v>74928</v>
      </c>
    </row>
    <row r="138375" spans="2:11" hidden="1" x14ac:dyDescent="0.35">
      <c r="B138375" t="s">
        <v>26043</v>
      </c>
      <c r="D138375" t="s">
        <v>17007</v>
      </c>
      <c r="E138375" t="s">
        <v>26044</v>
      </c>
      <c r="F138375" t="s">
        <v>17009</v>
      </c>
      <c r="J138375">
        <v>29577.42</v>
      </c>
      <c r="K138375">
        <v>133790</v>
      </c>
    </row>
    <row r="138376" spans="2:11" hidden="1" x14ac:dyDescent="0.35">
      <c r="B138376" t="s">
        <v>29393</v>
      </c>
      <c r="D138376" t="s">
        <v>17007</v>
      </c>
      <c r="E138376" t="s">
        <v>29394</v>
      </c>
      <c r="F138376" t="s">
        <v>29395</v>
      </c>
      <c r="J138376">
        <v>68925.399999999994</v>
      </c>
      <c r="K138376">
        <v>66964</v>
      </c>
    </row>
    <row r="138377" spans="2:11" hidden="1" x14ac:dyDescent="0.35">
      <c r="B138377" t="s">
        <v>26652</v>
      </c>
      <c r="C138377" t="s">
        <v>8</v>
      </c>
      <c r="D138377" t="s">
        <v>23497</v>
      </c>
      <c r="E138377" t="s">
        <v>26095</v>
      </c>
      <c r="F138377" t="s">
        <v>27035</v>
      </c>
      <c r="J138377">
        <v>55406.13</v>
      </c>
      <c r="K138377">
        <v>49046</v>
      </c>
    </row>
    <row r="138378" spans="2:11" hidden="1" x14ac:dyDescent="0.35">
      <c r="B138378" t="s">
        <v>997</v>
      </c>
      <c r="C138378" t="s">
        <v>42</v>
      </c>
      <c r="D138378" t="s">
        <v>1434</v>
      </c>
      <c r="E138378" t="s">
        <v>27852</v>
      </c>
      <c r="F138378" t="s">
        <v>1436</v>
      </c>
      <c r="J138378">
        <v>124076.08</v>
      </c>
      <c r="K138378">
        <v>107364</v>
      </c>
    </row>
    <row r="138379" spans="2:11" hidden="1" x14ac:dyDescent="0.35">
      <c r="B138379" t="s">
        <v>15680</v>
      </c>
      <c r="C138379" t="s">
        <v>42</v>
      </c>
      <c r="D138379" t="s">
        <v>23499</v>
      </c>
      <c r="E138379" t="s">
        <v>29308</v>
      </c>
      <c r="F138379" t="s">
        <v>23362</v>
      </c>
      <c r="J138379">
        <v>66972.600000000006</v>
      </c>
      <c r="K138379">
        <v>71320</v>
      </c>
    </row>
    <row r="138380" spans="2:11" hidden="1" x14ac:dyDescent="0.35">
      <c r="B138380" t="s">
        <v>536</v>
      </c>
      <c r="C138380" t="s">
        <v>47</v>
      </c>
      <c r="D138380" t="s">
        <v>1440</v>
      </c>
      <c r="E138380" t="s">
        <v>25960</v>
      </c>
      <c r="F138380" t="s">
        <v>1445</v>
      </c>
      <c r="J138380">
        <v>72068.100000000006</v>
      </c>
      <c r="K138380">
        <v>71535</v>
      </c>
    </row>
    <row r="138381" spans="2:11" hidden="1" x14ac:dyDescent="0.35">
      <c r="B138381" t="s">
        <v>1957</v>
      </c>
      <c r="C138381" t="s">
        <v>297</v>
      </c>
      <c r="D138381" t="s">
        <v>1440</v>
      </c>
      <c r="E138381" t="s">
        <v>32033</v>
      </c>
      <c r="F138381" t="s">
        <v>2086</v>
      </c>
      <c r="J138381">
        <v>165</v>
      </c>
      <c r="K138381">
        <v>0</v>
      </c>
    </row>
    <row r="138382" spans="2:11" hidden="1" x14ac:dyDescent="0.35">
      <c r="B138382" t="s">
        <v>4181</v>
      </c>
      <c r="C138382" t="s">
        <v>42</v>
      </c>
      <c r="D138382" t="s">
        <v>1440</v>
      </c>
      <c r="E138382" t="s">
        <v>27889</v>
      </c>
      <c r="F138382" t="s">
        <v>29398</v>
      </c>
      <c r="J138382">
        <v>36613.19</v>
      </c>
      <c r="K138382">
        <v>33933</v>
      </c>
    </row>
    <row r="138383" spans="2:11" hidden="1" x14ac:dyDescent="0.35">
      <c r="B138383" t="s">
        <v>28034</v>
      </c>
      <c r="C138383" t="s">
        <v>32</v>
      </c>
      <c r="D138383" t="s">
        <v>1447</v>
      </c>
      <c r="E138383" t="s">
        <v>27864</v>
      </c>
      <c r="F138383" t="s">
        <v>27869</v>
      </c>
      <c r="J138383">
        <v>54516.91</v>
      </c>
      <c r="K138383">
        <v>54454</v>
      </c>
    </row>
    <row r="138384" spans="2:11" hidden="1" x14ac:dyDescent="0.35">
      <c r="B138384" t="s">
        <v>436</v>
      </c>
      <c r="C138384" t="s">
        <v>42</v>
      </c>
      <c r="D138384" t="s">
        <v>1454</v>
      </c>
      <c r="E138384" t="s">
        <v>27861</v>
      </c>
      <c r="F138384" t="s">
        <v>30961</v>
      </c>
      <c r="J138384">
        <v>38273.230000000003</v>
      </c>
      <c r="K138384">
        <v>34411</v>
      </c>
    </row>
    <row r="138385" spans="2:11" hidden="1" x14ac:dyDescent="0.35">
      <c r="B138385" t="s">
        <v>522</v>
      </c>
      <c r="C138385" t="s">
        <v>107</v>
      </c>
      <c r="D138385" t="s">
        <v>1454</v>
      </c>
      <c r="E138385" t="s">
        <v>29277</v>
      </c>
      <c r="F138385" t="s">
        <v>27049</v>
      </c>
      <c r="J138385">
        <v>13182</v>
      </c>
      <c r="K138385">
        <v>22880</v>
      </c>
    </row>
    <row r="138386" spans="2:11" hidden="1" x14ac:dyDescent="0.35">
      <c r="B138386" t="s">
        <v>2725</v>
      </c>
      <c r="C138386" t="s">
        <v>42</v>
      </c>
      <c r="D138386" t="s">
        <v>1454</v>
      </c>
      <c r="E138386" t="s">
        <v>29277</v>
      </c>
      <c r="F138386" t="s">
        <v>29417</v>
      </c>
      <c r="J138386">
        <v>26486.39</v>
      </c>
      <c r="K138386">
        <v>29120</v>
      </c>
    </row>
    <row r="138387" spans="2:11" hidden="1" x14ac:dyDescent="0.35">
      <c r="B138387" t="s">
        <v>436</v>
      </c>
      <c r="C138387" t="s">
        <v>21</v>
      </c>
      <c r="D138387" t="s">
        <v>1461</v>
      </c>
      <c r="E138387" t="s">
        <v>27864</v>
      </c>
      <c r="F138387" t="s">
        <v>30892</v>
      </c>
      <c r="J138387">
        <v>59402.54</v>
      </c>
      <c r="K138387">
        <v>53640</v>
      </c>
    </row>
    <row r="138388" spans="2:11" hidden="1" x14ac:dyDescent="0.35">
      <c r="B138388" t="s">
        <v>1460</v>
      </c>
      <c r="C138388" t="s">
        <v>124</v>
      </c>
      <c r="D138388" t="s">
        <v>1461</v>
      </c>
      <c r="E138388" t="s">
        <v>27858</v>
      </c>
      <c r="F138388" t="s">
        <v>1094</v>
      </c>
      <c r="J138388">
        <v>108022.62</v>
      </c>
      <c r="K138388">
        <v>82197</v>
      </c>
    </row>
    <row r="138389" spans="2:11" hidden="1" x14ac:dyDescent="0.35">
      <c r="B138389" t="s">
        <v>759</v>
      </c>
      <c r="C138389" t="s">
        <v>14</v>
      </c>
      <c r="D138389" t="s">
        <v>1461</v>
      </c>
      <c r="E138389" t="s">
        <v>27864</v>
      </c>
      <c r="F138389" t="s">
        <v>29417</v>
      </c>
      <c r="J138389">
        <v>87910.66</v>
      </c>
      <c r="K138389">
        <v>54454</v>
      </c>
    </row>
    <row r="138390" spans="2:11" hidden="1" x14ac:dyDescent="0.35">
      <c r="B138390" t="s">
        <v>1241</v>
      </c>
      <c r="C138390" t="s">
        <v>139</v>
      </c>
      <c r="D138390" t="s">
        <v>1461</v>
      </c>
      <c r="E138390" t="s">
        <v>27864</v>
      </c>
      <c r="F138390" t="s">
        <v>1463</v>
      </c>
      <c r="J138390">
        <v>92035.41</v>
      </c>
      <c r="K138390">
        <v>79544</v>
      </c>
    </row>
    <row r="138391" spans="2:11" hidden="1" x14ac:dyDescent="0.35">
      <c r="B138391" t="s">
        <v>1464</v>
      </c>
      <c r="C138391" t="s">
        <v>47</v>
      </c>
      <c r="D138391" t="s">
        <v>1461</v>
      </c>
      <c r="E138391" t="s">
        <v>28039</v>
      </c>
      <c r="F138391" t="s">
        <v>1466</v>
      </c>
      <c r="J138391">
        <v>39286.97</v>
      </c>
      <c r="K138391">
        <v>44027</v>
      </c>
    </row>
    <row r="138392" spans="2:11" hidden="1" x14ac:dyDescent="0.35">
      <c r="B138392" t="s">
        <v>1467</v>
      </c>
      <c r="C138392" t="s">
        <v>149</v>
      </c>
      <c r="D138392" t="s">
        <v>1461</v>
      </c>
      <c r="E138392" t="s">
        <v>27889</v>
      </c>
      <c r="F138392" t="s">
        <v>1468</v>
      </c>
      <c r="J138392">
        <v>36675.050000000003</v>
      </c>
      <c r="K138392">
        <v>36683</v>
      </c>
    </row>
    <row r="138393" spans="2:11" hidden="1" x14ac:dyDescent="0.35">
      <c r="B138393" t="s">
        <v>522</v>
      </c>
      <c r="C138393" t="s">
        <v>60</v>
      </c>
      <c r="D138393" t="s">
        <v>1461</v>
      </c>
      <c r="E138393" t="s">
        <v>23351</v>
      </c>
      <c r="F138393" t="s">
        <v>1459</v>
      </c>
      <c r="J138393">
        <v>85718.9</v>
      </c>
      <c r="K138393">
        <v>69980</v>
      </c>
    </row>
    <row r="138394" spans="2:11" hidden="1" x14ac:dyDescent="0.35">
      <c r="B138394" t="s">
        <v>32193</v>
      </c>
      <c r="C138394" t="s">
        <v>14</v>
      </c>
      <c r="D138394" t="s">
        <v>1461</v>
      </c>
      <c r="E138394" t="s">
        <v>32033</v>
      </c>
      <c r="F138394" t="s">
        <v>27644</v>
      </c>
      <c r="J138394">
        <v>400</v>
      </c>
      <c r="K138394">
        <v>0</v>
      </c>
    </row>
    <row r="138395" spans="2:11" hidden="1" x14ac:dyDescent="0.35">
      <c r="B138395" t="s">
        <v>1469</v>
      </c>
      <c r="C138395" t="s">
        <v>21</v>
      </c>
      <c r="D138395" t="s">
        <v>1461</v>
      </c>
      <c r="E138395" t="s">
        <v>29419</v>
      </c>
      <c r="F138395" t="s">
        <v>1470</v>
      </c>
      <c r="J138395">
        <v>57563.56</v>
      </c>
      <c r="K138395">
        <v>46701</v>
      </c>
    </row>
    <row r="138396" spans="2:11" hidden="1" x14ac:dyDescent="0.35">
      <c r="B138396" t="s">
        <v>1423</v>
      </c>
      <c r="C138396" t="s">
        <v>8</v>
      </c>
      <c r="D138396" t="s">
        <v>1461</v>
      </c>
      <c r="E138396" t="s">
        <v>29299</v>
      </c>
      <c r="F138396" t="s">
        <v>27001</v>
      </c>
      <c r="J138396">
        <v>67248.600000000006</v>
      </c>
      <c r="K138396">
        <v>66119</v>
      </c>
    </row>
    <row r="138397" spans="2:11" hidden="1" x14ac:dyDescent="0.35">
      <c r="B138397" t="s">
        <v>16940</v>
      </c>
      <c r="C138397" t="s">
        <v>139</v>
      </c>
      <c r="D138397" t="s">
        <v>1461</v>
      </c>
      <c r="E138397" t="s">
        <v>25960</v>
      </c>
      <c r="F138397" t="s">
        <v>16941</v>
      </c>
      <c r="J138397">
        <v>76084.800000000003</v>
      </c>
      <c r="K138397">
        <v>77000</v>
      </c>
    </row>
    <row r="138398" spans="2:11" hidden="1" x14ac:dyDescent="0.35">
      <c r="B138398" t="s">
        <v>6744</v>
      </c>
      <c r="C138398" t="s">
        <v>47</v>
      </c>
      <c r="D138398" t="s">
        <v>1461</v>
      </c>
      <c r="E138398" t="s">
        <v>27864</v>
      </c>
      <c r="F138398" t="s">
        <v>27901</v>
      </c>
      <c r="J138398">
        <v>76089.34</v>
      </c>
      <c r="K138398">
        <v>54454</v>
      </c>
    </row>
    <row r="138399" spans="2:11" hidden="1" x14ac:dyDescent="0.35">
      <c r="B138399" t="s">
        <v>1475</v>
      </c>
      <c r="C138399" t="s">
        <v>38</v>
      </c>
      <c r="D138399" t="s">
        <v>1476</v>
      </c>
      <c r="E138399" t="s">
        <v>29420</v>
      </c>
      <c r="F138399" t="s">
        <v>1478</v>
      </c>
      <c r="J138399">
        <v>75915.259999999995</v>
      </c>
      <c r="K138399">
        <v>55603</v>
      </c>
    </row>
    <row r="138400" spans="2:11" hidden="1" x14ac:dyDescent="0.35">
      <c r="B138400" t="s">
        <v>526</v>
      </c>
      <c r="C138400" t="s">
        <v>47</v>
      </c>
      <c r="D138400" t="s">
        <v>342</v>
      </c>
      <c r="E138400" t="s">
        <v>27889</v>
      </c>
      <c r="F138400" t="s">
        <v>1482</v>
      </c>
      <c r="J138400">
        <v>44660.41</v>
      </c>
      <c r="K138400">
        <v>40955</v>
      </c>
    </row>
    <row r="138401" spans="2:11" hidden="1" x14ac:dyDescent="0.35">
      <c r="B138401" t="s">
        <v>1141</v>
      </c>
      <c r="C138401" t="s">
        <v>97</v>
      </c>
      <c r="D138401" t="s">
        <v>342</v>
      </c>
      <c r="E138401" t="s">
        <v>27852</v>
      </c>
      <c r="F138401" t="s">
        <v>1166</v>
      </c>
      <c r="J138401">
        <v>120896.61</v>
      </c>
      <c r="K138401">
        <v>94231</v>
      </c>
    </row>
    <row r="138402" spans="2:11" hidden="1" x14ac:dyDescent="0.35">
      <c r="B138402" t="s">
        <v>7614</v>
      </c>
      <c r="C138402" t="s">
        <v>14</v>
      </c>
      <c r="D138402" t="s">
        <v>342</v>
      </c>
      <c r="E138402" t="s">
        <v>32033</v>
      </c>
      <c r="F138402" t="s">
        <v>2086</v>
      </c>
      <c r="J138402">
        <v>165</v>
      </c>
      <c r="K138402">
        <v>0</v>
      </c>
    </row>
    <row r="138403" spans="2:11" hidden="1" x14ac:dyDescent="0.35">
      <c r="B138403" t="s">
        <v>1483</v>
      </c>
      <c r="D138403" t="s">
        <v>342</v>
      </c>
      <c r="E138403" t="s">
        <v>27855</v>
      </c>
      <c r="F138403" t="s">
        <v>1484</v>
      </c>
      <c r="J138403">
        <v>46820.5</v>
      </c>
      <c r="K138403">
        <v>46701</v>
      </c>
    </row>
    <row r="138404" spans="2:11" hidden="1" x14ac:dyDescent="0.35">
      <c r="B138404" t="s">
        <v>1485</v>
      </c>
      <c r="D138404" t="s">
        <v>342</v>
      </c>
      <c r="E138404" t="s">
        <v>29422</v>
      </c>
      <c r="F138404" t="s">
        <v>1487</v>
      </c>
      <c r="J138404">
        <v>91388.88</v>
      </c>
      <c r="K138404">
        <v>65664</v>
      </c>
    </row>
    <row r="138405" spans="2:11" hidden="1" x14ac:dyDescent="0.35">
      <c r="B138405" t="s">
        <v>32194</v>
      </c>
      <c r="D138405" t="s">
        <v>1509</v>
      </c>
      <c r="E138405" t="s">
        <v>29277</v>
      </c>
      <c r="F138405" t="s">
        <v>32191</v>
      </c>
      <c r="J138405">
        <v>3840</v>
      </c>
      <c r="K138405">
        <v>24960</v>
      </c>
    </row>
    <row r="138406" spans="2:11" hidden="1" x14ac:dyDescent="0.35">
      <c r="B138406" t="s">
        <v>21980</v>
      </c>
      <c r="C138406" t="s">
        <v>139</v>
      </c>
      <c r="D138406" t="s">
        <v>1524</v>
      </c>
      <c r="E138406" t="s">
        <v>27864</v>
      </c>
      <c r="F138406" t="s">
        <v>30963</v>
      </c>
      <c r="J138406">
        <v>55879.92</v>
      </c>
      <c r="K138406">
        <v>53640</v>
      </c>
    </row>
    <row r="138407" spans="2:11" hidden="1" x14ac:dyDescent="0.35">
      <c r="B138407" t="s">
        <v>1523</v>
      </c>
      <c r="C138407" t="s">
        <v>375</v>
      </c>
      <c r="D138407" t="s">
        <v>1524</v>
      </c>
      <c r="E138407" t="s">
        <v>27864</v>
      </c>
      <c r="F138407" t="s">
        <v>1526</v>
      </c>
      <c r="J138407">
        <v>108111.51</v>
      </c>
      <c r="K138407">
        <v>87924</v>
      </c>
    </row>
    <row r="138408" spans="2:11" hidden="1" x14ac:dyDescent="0.35">
      <c r="B138408" t="s">
        <v>522</v>
      </c>
      <c r="C138408" t="s">
        <v>634</v>
      </c>
      <c r="D138408" t="s">
        <v>1551</v>
      </c>
      <c r="E138408" t="s">
        <v>27864</v>
      </c>
      <c r="F138408" t="s">
        <v>1552</v>
      </c>
      <c r="J138408">
        <v>106454.34</v>
      </c>
      <c r="K138408">
        <v>87151</v>
      </c>
    </row>
    <row r="138409" spans="2:11" hidden="1" x14ac:dyDescent="0.35">
      <c r="B138409" t="s">
        <v>26069</v>
      </c>
      <c r="D138409" t="s">
        <v>30964</v>
      </c>
      <c r="E138409" t="s">
        <v>27858</v>
      </c>
      <c r="F138409" t="s">
        <v>26070</v>
      </c>
      <c r="J138409">
        <v>106385.12</v>
      </c>
      <c r="K138409">
        <v>73999</v>
      </c>
    </row>
    <row r="138410" spans="2:11" hidden="1" x14ac:dyDescent="0.35">
      <c r="B138410" t="s">
        <v>5644</v>
      </c>
      <c r="D138410" t="s">
        <v>10824</v>
      </c>
      <c r="E138410" t="s">
        <v>27889</v>
      </c>
      <c r="F138410" t="s">
        <v>30</v>
      </c>
      <c r="J138410">
        <v>35371.15</v>
      </c>
      <c r="K138410">
        <v>35615</v>
      </c>
    </row>
    <row r="138411" spans="2:11" hidden="1" x14ac:dyDescent="0.35">
      <c r="B138411" t="s">
        <v>2940</v>
      </c>
      <c r="C138411" t="s">
        <v>383</v>
      </c>
      <c r="D138411" t="s">
        <v>10824</v>
      </c>
      <c r="E138411" t="s">
        <v>21852</v>
      </c>
      <c r="F138411" t="s">
        <v>535</v>
      </c>
      <c r="J138411">
        <v>80088.36</v>
      </c>
      <c r="K138411">
        <v>73513</v>
      </c>
    </row>
    <row r="138412" spans="2:11" hidden="1" x14ac:dyDescent="0.35">
      <c r="B138412" t="s">
        <v>17606</v>
      </c>
      <c r="C138412" t="s">
        <v>112</v>
      </c>
      <c r="D138412" t="s">
        <v>10824</v>
      </c>
      <c r="E138412" t="s">
        <v>29277</v>
      </c>
      <c r="F138412" t="s">
        <v>27872</v>
      </c>
      <c r="J138412">
        <v>0</v>
      </c>
      <c r="K138412">
        <v>22880</v>
      </c>
    </row>
    <row r="138413" spans="2:11" hidden="1" x14ac:dyDescent="0.35">
      <c r="B138413" t="s">
        <v>8532</v>
      </c>
      <c r="C138413" t="s">
        <v>21</v>
      </c>
      <c r="D138413" t="s">
        <v>10824</v>
      </c>
      <c r="E138413" t="s">
        <v>29341</v>
      </c>
      <c r="F138413" t="s">
        <v>23339</v>
      </c>
      <c r="J138413">
        <v>46587.21</v>
      </c>
      <c r="K138413">
        <v>46395</v>
      </c>
    </row>
    <row r="138414" spans="2:11" hidden="1" x14ac:dyDescent="0.35">
      <c r="B138414" t="s">
        <v>10525</v>
      </c>
      <c r="C138414" t="s">
        <v>47</v>
      </c>
      <c r="D138414" t="s">
        <v>29505</v>
      </c>
      <c r="E138414" t="s">
        <v>29277</v>
      </c>
      <c r="F138414" t="s">
        <v>27371</v>
      </c>
      <c r="J138414">
        <v>3747</v>
      </c>
      <c r="K138414">
        <v>24960</v>
      </c>
    </row>
    <row r="138415" spans="2:11" hidden="1" x14ac:dyDescent="0.35">
      <c r="B138415" t="s">
        <v>1291</v>
      </c>
      <c r="C138415" t="s">
        <v>8</v>
      </c>
      <c r="D138415" t="s">
        <v>10827</v>
      </c>
      <c r="E138415" t="s">
        <v>29488</v>
      </c>
      <c r="F138415" t="s">
        <v>27880</v>
      </c>
      <c r="J138415">
        <v>61529.61</v>
      </c>
      <c r="K138415">
        <v>51141</v>
      </c>
    </row>
    <row r="138416" spans="2:11" hidden="1" x14ac:dyDescent="0.35">
      <c r="B138416" t="s">
        <v>2442</v>
      </c>
      <c r="C138416" t="s">
        <v>47</v>
      </c>
      <c r="D138416" t="s">
        <v>27076</v>
      </c>
      <c r="E138416" t="s">
        <v>27947</v>
      </c>
      <c r="F138416" t="s">
        <v>27035</v>
      </c>
      <c r="J138416">
        <v>100976.31</v>
      </c>
      <c r="K138416">
        <v>70698</v>
      </c>
    </row>
    <row r="138417" spans="2:11" hidden="1" x14ac:dyDescent="0.35">
      <c r="B138417" t="s">
        <v>1407</v>
      </c>
      <c r="D138417" t="s">
        <v>27074</v>
      </c>
      <c r="E138417" t="s">
        <v>29506</v>
      </c>
      <c r="F138417" t="s">
        <v>5303</v>
      </c>
      <c r="J138417">
        <v>118280.92</v>
      </c>
      <c r="K138417">
        <v>115110</v>
      </c>
    </row>
    <row r="138418" spans="2:11" hidden="1" x14ac:dyDescent="0.35">
      <c r="B138418" t="s">
        <v>1407</v>
      </c>
      <c r="D138418" t="s">
        <v>27074</v>
      </c>
      <c r="E138418" t="s">
        <v>32033</v>
      </c>
      <c r="F138418" t="s">
        <v>2086</v>
      </c>
      <c r="J138418">
        <v>225</v>
      </c>
      <c r="K138418">
        <v>0</v>
      </c>
    </row>
    <row r="138419" spans="2:11" hidden="1" x14ac:dyDescent="0.35">
      <c r="B138419" t="s">
        <v>2323</v>
      </c>
      <c r="D138419" t="s">
        <v>10830</v>
      </c>
      <c r="E138419" t="s">
        <v>27934</v>
      </c>
      <c r="F138419" t="s">
        <v>30945</v>
      </c>
      <c r="J138419">
        <v>32334.83</v>
      </c>
      <c r="K138419">
        <v>38044</v>
      </c>
    </row>
    <row r="138420" spans="2:11" hidden="1" x14ac:dyDescent="0.35">
      <c r="B138420" t="s">
        <v>3242</v>
      </c>
      <c r="C138420" t="s">
        <v>149</v>
      </c>
      <c r="D138420" t="s">
        <v>10830</v>
      </c>
      <c r="E138420" t="s">
        <v>23351</v>
      </c>
      <c r="F138420" t="s">
        <v>19888</v>
      </c>
      <c r="J138420">
        <v>56348.68</v>
      </c>
      <c r="K138420">
        <v>66004</v>
      </c>
    </row>
    <row r="138421" spans="2:11" hidden="1" x14ac:dyDescent="0.35">
      <c r="B138421" t="s">
        <v>19279</v>
      </c>
      <c r="C138421" t="s">
        <v>112</v>
      </c>
      <c r="D138421" t="s">
        <v>28091</v>
      </c>
      <c r="E138421" t="s">
        <v>29387</v>
      </c>
      <c r="F138421" t="s">
        <v>32195</v>
      </c>
      <c r="J138421">
        <v>7005</v>
      </c>
      <c r="K138421">
        <v>31200</v>
      </c>
    </row>
    <row r="138422" spans="2:11" hidden="1" x14ac:dyDescent="0.35">
      <c r="B138422" t="s">
        <v>667</v>
      </c>
      <c r="C138422" t="s">
        <v>927</v>
      </c>
      <c r="D138422" t="s">
        <v>10831</v>
      </c>
      <c r="E138422" t="s">
        <v>29525</v>
      </c>
      <c r="F138422" t="s">
        <v>10832</v>
      </c>
      <c r="J138422">
        <v>74913.83</v>
      </c>
      <c r="K138422">
        <v>74712</v>
      </c>
    </row>
    <row r="138423" spans="2:11" hidden="1" x14ac:dyDescent="0.35">
      <c r="B138423" t="s">
        <v>2425</v>
      </c>
      <c r="C138423" t="s">
        <v>375</v>
      </c>
      <c r="D138423" t="s">
        <v>10834</v>
      </c>
      <c r="E138423" t="s">
        <v>29678</v>
      </c>
      <c r="F138423" t="s">
        <v>19370</v>
      </c>
      <c r="J138423">
        <v>8500.85</v>
      </c>
      <c r="K138423">
        <v>37741</v>
      </c>
    </row>
    <row r="138424" spans="2:11" hidden="1" x14ac:dyDescent="0.35">
      <c r="B138424" t="s">
        <v>10833</v>
      </c>
      <c r="C138424" t="s">
        <v>21</v>
      </c>
      <c r="D138424" t="s">
        <v>10834</v>
      </c>
      <c r="E138424" t="s">
        <v>27864</v>
      </c>
      <c r="F138424" t="s">
        <v>7641</v>
      </c>
      <c r="J138424">
        <v>134405.94</v>
      </c>
      <c r="K138424">
        <v>92548</v>
      </c>
    </row>
    <row r="138425" spans="2:11" hidden="1" x14ac:dyDescent="0.35">
      <c r="B138425" t="s">
        <v>674</v>
      </c>
      <c r="C138425" t="s">
        <v>14</v>
      </c>
      <c r="D138425" t="s">
        <v>10834</v>
      </c>
      <c r="E138425" t="s">
        <v>27947</v>
      </c>
      <c r="F138425" t="s">
        <v>26038</v>
      </c>
      <c r="J138425">
        <v>82371.8</v>
      </c>
      <c r="K138425">
        <v>73193</v>
      </c>
    </row>
    <row r="138426" spans="2:11" hidden="1" x14ac:dyDescent="0.35">
      <c r="B138426" t="s">
        <v>5496</v>
      </c>
      <c r="C138426" t="s">
        <v>21</v>
      </c>
      <c r="D138426" t="s">
        <v>28098</v>
      </c>
      <c r="E138426" t="s">
        <v>23937</v>
      </c>
      <c r="F138426" t="s">
        <v>17196</v>
      </c>
      <c r="J138426">
        <v>45387.68</v>
      </c>
      <c r="K138426">
        <v>53578</v>
      </c>
    </row>
    <row r="138427" spans="2:11" hidden="1" x14ac:dyDescent="0.35">
      <c r="B138427" t="s">
        <v>119</v>
      </c>
      <c r="C138427" t="s">
        <v>124</v>
      </c>
      <c r="D138427" t="s">
        <v>10835</v>
      </c>
      <c r="E138427" t="s">
        <v>27864</v>
      </c>
      <c r="F138427" t="s">
        <v>10837</v>
      </c>
      <c r="J138427">
        <v>110533.47</v>
      </c>
      <c r="K138427">
        <v>86379</v>
      </c>
    </row>
    <row r="138428" spans="2:11" hidden="1" x14ac:dyDescent="0.35">
      <c r="B138428" t="s">
        <v>15937</v>
      </c>
      <c r="C138428" t="s">
        <v>8</v>
      </c>
      <c r="D138428" t="s">
        <v>23518</v>
      </c>
      <c r="E138428" t="s">
        <v>29539</v>
      </c>
      <c r="F138428" t="s">
        <v>8216</v>
      </c>
      <c r="J138428">
        <v>50206.91</v>
      </c>
      <c r="K138428">
        <v>54029</v>
      </c>
    </row>
    <row r="138429" spans="2:11" hidden="1" x14ac:dyDescent="0.35">
      <c r="B138429" t="s">
        <v>4096</v>
      </c>
      <c r="C138429" t="s">
        <v>124</v>
      </c>
      <c r="D138429" t="s">
        <v>32196</v>
      </c>
      <c r="E138429" t="s">
        <v>32033</v>
      </c>
      <c r="F138429" t="s">
        <v>29520</v>
      </c>
      <c r="J138429">
        <v>165</v>
      </c>
      <c r="K138429">
        <v>0</v>
      </c>
    </row>
    <row r="138430" spans="2:11" hidden="1" x14ac:dyDescent="0.35">
      <c r="B138430" t="s">
        <v>1858</v>
      </c>
      <c r="D138430" t="s">
        <v>10840</v>
      </c>
      <c r="E138430" t="s">
        <v>27947</v>
      </c>
      <c r="F138430" t="s">
        <v>4821</v>
      </c>
      <c r="J138430">
        <v>102087.85</v>
      </c>
      <c r="K138430">
        <v>78265</v>
      </c>
    </row>
    <row r="138431" spans="2:11" hidden="1" x14ac:dyDescent="0.35">
      <c r="B138431" t="s">
        <v>31014</v>
      </c>
      <c r="D138431" t="s">
        <v>9581</v>
      </c>
      <c r="E138431" t="s">
        <v>29487</v>
      </c>
      <c r="F138431" t="s">
        <v>31015</v>
      </c>
      <c r="J138431">
        <v>4313.3100000000004</v>
      </c>
      <c r="K138431">
        <v>22880</v>
      </c>
    </row>
    <row r="138432" spans="2:11" hidden="1" x14ac:dyDescent="0.35">
      <c r="B138432" t="s">
        <v>1107</v>
      </c>
      <c r="C138432" t="s">
        <v>134</v>
      </c>
      <c r="D138432" t="s">
        <v>9581</v>
      </c>
      <c r="E138432" t="s">
        <v>1331</v>
      </c>
      <c r="F138432" t="s">
        <v>27941</v>
      </c>
      <c r="J138432">
        <v>54432.13</v>
      </c>
      <c r="K138432">
        <v>49378</v>
      </c>
    </row>
    <row r="138433" spans="2:11" hidden="1" x14ac:dyDescent="0.35">
      <c r="B138433" t="s">
        <v>1107</v>
      </c>
      <c r="C138433" t="s">
        <v>134</v>
      </c>
      <c r="D138433" t="s">
        <v>9581</v>
      </c>
      <c r="E138433" t="s">
        <v>32033</v>
      </c>
      <c r="F138433" t="s">
        <v>32107</v>
      </c>
      <c r="J138433">
        <v>165</v>
      </c>
      <c r="K138433">
        <v>0</v>
      </c>
    </row>
    <row r="138434" spans="2:11" hidden="1" x14ac:dyDescent="0.35">
      <c r="B138434" t="s">
        <v>536</v>
      </c>
      <c r="C138434" t="s">
        <v>134</v>
      </c>
      <c r="D138434" t="s">
        <v>9581</v>
      </c>
      <c r="E138434" t="s">
        <v>27856</v>
      </c>
      <c r="F138434" t="s">
        <v>29540</v>
      </c>
      <c r="J138434">
        <v>8396.33</v>
      </c>
      <c r="K138434">
        <v>53640</v>
      </c>
    </row>
    <row r="138435" spans="2:11" hidden="1" x14ac:dyDescent="0.35">
      <c r="B138435" t="s">
        <v>1865</v>
      </c>
      <c r="C138435" t="s">
        <v>14</v>
      </c>
      <c r="D138435" t="s">
        <v>10843</v>
      </c>
      <c r="E138435" t="s">
        <v>27864</v>
      </c>
      <c r="F138435" t="s">
        <v>5490</v>
      </c>
      <c r="J138435">
        <v>135504.51</v>
      </c>
      <c r="K138435">
        <v>87924</v>
      </c>
    </row>
    <row r="138436" spans="2:11" hidden="1" x14ac:dyDescent="0.35">
      <c r="B138436" t="s">
        <v>1430</v>
      </c>
      <c r="C138436" t="s">
        <v>14</v>
      </c>
      <c r="D138436" t="s">
        <v>10846</v>
      </c>
      <c r="E138436" t="s">
        <v>27864</v>
      </c>
      <c r="F138436" t="s">
        <v>10847</v>
      </c>
      <c r="J138436">
        <v>88465.27</v>
      </c>
      <c r="K138436">
        <v>85609</v>
      </c>
    </row>
    <row r="138437" spans="2:11" hidden="1" x14ac:dyDescent="0.35">
      <c r="B138437" t="s">
        <v>119</v>
      </c>
      <c r="C138437" t="s">
        <v>42</v>
      </c>
      <c r="D138437" t="s">
        <v>32197</v>
      </c>
      <c r="E138437" t="s">
        <v>29211</v>
      </c>
      <c r="F138437" t="s">
        <v>258</v>
      </c>
      <c r="J138437">
        <v>56642.28</v>
      </c>
      <c r="K138437">
        <v>47787</v>
      </c>
    </row>
    <row r="138438" spans="2:11" hidden="1" x14ac:dyDescent="0.35">
      <c r="B138438" t="s">
        <v>1179</v>
      </c>
      <c r="D138438" t="s">
        <v>32197</v>
      </c>
      <c r="E138438" t="s">
        <v>29397</v>
      </c>
      <c r="F138438" t="s">
        <v>16883</v>
      </c>
      <c r="J138438">
        <v>8872.08</v>
      </c>
      <c r="K138438">
        <v>22880</v>
      </c>
    </row>
    <row r="138439" spans="2:11" hidden="1" x14ac:dyDescent="0.35">
      <c r="B138439" t="s">
        <v>997</v>
      </c>
      <c r="C138439" t="s">
        <v>107</v>
      </c>
      <c r="D138439" t="s">
        <v>10575</v>
      </c>
      <c r="E138439" t="s">
        <v>23351</v>
      </c>
      <c r="F138439" t="s">
        <v>1335</v>
      </c>
      <c r="J138439">
        <v>76215.360000000001</v>
      </c>
      <c r="K138439">
        <v>67636</v>
      </c>
    </row>
    <row r="138440" spans="2:11" hidden="1" x14ac:dyDescent="0.35">
      <c r="B138440" t="s">
        <v>3188</v>
      </c>
      <c r="C138440" t="s">
        <v>112</v>
      </c>
      <c r="D138440" t="s">
        <v>10575</v>
      </c>
      <c r="E138440" t="s">
        <v>27889</v>
      </c>
      <c r="F138440" t="s">
        <v>30986</v>
      </c>
      <c r="J138440">
        <v>39461.660000000003</v>
      </c>
      <c r="K138440">
        <v>33933</v>
      </c>
    </row>
    <row r="138441" spans="2:11" hidden="1" x14ac:dyDescent="0.35">
      <c r="B138441" t="s">
        <v>7341</v>
      </c>
      <c r="C138441" t="s">
        <v>197</v>
      </c>
      <c r="D138441" t="s">
        <v>10575</v>
      </c>
      <c r="E138441" t="s">
        <v>29334</v>
      </c>
      <c r="F138441" t="s">
        <v>10120</v>
      </c>
      <c r="J138441">
        <v>47907.41</v>
      </c>
      <c r="K138441">
        <v>46521</v>
      </c>
    </row>
    <row r="138442" spans="2:11" hidden="1" x14ac:dyDescent="0.35">
      <c r="B138442" t="s">
        <v>2442</v>
      </c>
      <c r="C138442" t="s">
        <v>14</v>
      </c>
      <c r="D138442" t="s">
        <v>10575</v>
      </c>
      <c r="E138442" t="s">
        <v>27864</v>
      </c>
      <c r="F138442" t="s">
        <v>7806</v>
      </c>
      <c r="J138442">
        <v>138798.51</v>
      </c>
      <c r="K138442">
        <v>91008</v>
      </c>
    </row>
    <row r="138443" spans="2:11" hidden="1" x14ac:dyDescent="0.35">
      <c r="B138443" t="s">
        <v>3946</v>
      </c>
      <c r="C138443" t="s">
        <v>21</v>
      </c>
      <c r="D138443" t="s">
        <v>10575</v>
      </c>
      <c r="E138443" t="s">
        <v>27852</v>
      </c>
      <c r="F138443" t="s">
        <v>277</v>
      </c>
      <c r="J138443">
        <v>130182.32</v>
      </c>
      <c r="K138443">
        <v>107364</v>
      </c>
    </row>
    <row r="138444" spans="2:11" hidden="1" x14ac:dyDescent="0.35">
      <c r="B138444" t="s">
        <v>1341</v>
      </c>
      <c r="D138444" t="s">
        <v>10575</v>
      </c>
      <c r="E138444" t="s">
        <v>32033</v>
      </c>
      <c r="F138444" t="s">
        <v>32107</v>
      </c>
      <c r="J138444">
        <v>165</v>
      </c>
      <c r="K138444">
        <v>0</v>
      </c>
    </row>
    <row r="138445" spans="2:11" hidden="1" x14ac:dyDescent="0.35">
      <c r="B138445" t="s">
        <v>9148</v>
      </c>
      <c r="D138445" t="s">
        <v>10575</v>
      </c>
      <c r="E138445" t="s">
        <v>29387</v>
      </c>
      <c r="F138445" t="s">
        <v>4917</v>
      </c>
      <c r="J138445">
        <v>1081.5</v>
      </c>
      <c r="K138445">
        <v>25709</v>
      </c>
    </row>
    <row r="138446" spans="2:11" hidden="1" x14ac:dyDescent="0.35">
      <c r="B138446" t="s">
        <v>29542</v>
      </c>
      <c r="C138446" t="s">
        <v>197</v>
      </c>
      <c r="D138446" t="s">
        <v>10575</v>
      </c>
      <c r="E138446" t="s">
        <v>29455</v>
      </c>
      <c r="F138446" t="s">
        <v>29543</v>
      </c>
      <c r="J138446">
        <v>4593.96</v>
      </c>
      <c r="K138446">
        <v>24960</v>
      </c>
    </row>
    <row r="138447" spans="2:11" hidden="1" x14ac:dyDescent="0.35">
      <c r="B138447" t="s">
        <v>1267</v>
      </c>
      <c r="C138447" t="s">
        <v>634</v>
      </c>
      <c r="D138447" t="s">
        <v>10575</v>
      </c>
      <c r="E138447" t="s">
        <v>27852</v>
      </c>
      <c r="F138447" t="s">
        <v>10612</v>
      </c>
      <c r="J138447">
        <v>107135.02</v>
      </c>
      <c r="K138447">
        <v>95097</v>
      </c>
    </row>
    <row r="138448" spans="2:11" hidden="1" x14ac:dyDescent="0.35">
      <c r="B138448" t="s">
        <v>10630</v>
      </c>
      <c r="C138448" t="s">
        <v>21</v>
      </c>
      <c r="D138448" t="s">
        <v>10575</v>
      </c>
      <c r="E138448" t="s">
        <v>30646</v>
      </c>
      <c r="F138448" t="s">
        <v>7946</v>
      </c>
      <c r="J138448">
        <v>124408.15</v>
      </c>
      <c r="K138448">
        <v>78219</v>
      </c>
    </row>
    <row r="138449" spans="2:11" hidden="1" x14ac:dyDescent="0.35">
      <c r="B138449" t="s">
        <v>510</v>
      </c>
      <c r="C138449" t="s">
        <v>38</v>
      </c>
      <c r="D138449" t="s">
        <v>10575</v>
      </c>
      <c r="E138449" t="s">
        <v>29207</v>
      </c>
      <c r="F138449" t="s">
        <v>32195</v>
      </c>
      <c r="J138449">
        <v>5383.75</v>
      </c>
      <c r="K138449">
        <v>22880</v>
      </c>
    </row>
    <row r="138450" spans="2:11" hidden="1" x14ac:dyDescent="0.35">
      <c r="B138450" t="s">
        <v>10202</v>
      </c>
      <c r="C138450" t="s">
        <v>124</v>
      </c>
      <c r="D138450" t="s">
        <v>10575</v>
      </c>
      <c r="E138450" t="s">
        <v>27889</v>
      </c>
      <c r="F138450" t="s">
        <v>30986</v>
      </c>
      <c r="J138450">
        <v>48269.74</v>
      </c>
      <c r="K138450">
        <v>33933</v>
      </c>
    </row>
    <row r="138451" spans="2:11" hidden="1" x14ac:dyDescent="0.35">
      <c r="B138451" t="s">
        <v>17103</v>
      </c>
      <c r="C138451" t="s">
        <v>21</v>
      </c>
      <c r="D138451" t="s">
        <v>10575</v>
      </c>
      <c r="E138451" t="s">
        <v>32097</v>
      </c>
      <c r="F138451" t="s">
        <v>29544</v>
      </c>
      <c r="J138451">
        <v>56329.42</v>
      </c>
      <c r="K138451">
        <v>43285</v>
      </c>
    </row>
    <row r="138452" spans="2:11" hidden="1" x14ac:dyDescent="0.35">
      <c r="B138452" t="s">
        <v>10659</v>
      </c>
      <c r="C138452" t="s">
        <v>8</v>
      </c>
      <c r="D138452" t="s">
        <v>10575</v>
      </c>
      <c r="E138452" t="s">
        <v>28129</v>
      </c>
      <c r="F138452" t="s">
        <v>267</v>
      </c>
      <c r="J138452">
        <v>53036.99</v>
      </c>
      <c r="K138452">
        <v>50781</v>
      </c>
    </row>
    <row r="138453" spans="2:11" hidden="1" x14ac:dyDescent="0.35">
      <c r="B138453" t="s">
        <v>536</v>
      </c>
      <c r="C138453" t="s">
        <v>297</v>
      </c>
      <c r="D138453" t="s">
        <v>10575</v>
      </c>
      <c r="E138453" t="s">
        <v>23327</v>
      </c>
      <c r="F138453" t="s">
        <v>2525</v>
      </c>
      <c r="J138453">
        <v>87163.22</v>
      </c>
      <c r="K138453">
        <v>81700</v>
      </c>
    </row>
    <row r="138454" spans="2:11" hidden="1" x14ac:dyDescent="0.35">
      <c r="B138454" t="s">
        <v>2852</v>
      </c>
      <c r="C138454" t="s">
        <v>149</v>
      </c>
      <c r="D138454" t="s">
        <v>10575</v>
      </c>
      <c r="E138454" t="s">
        <v>29319</v>
      </c>
      <c r="F138454" t="s">
        <v>1385</v>
      </c>
      <c r="J138454">
        <v>63655.69</v>
      </c>
      <c r="K138454">
        <v>60325</v>
      </c>
    </row>
    <row r="138455" spans="2:11" hidden="1" x14ac:dyDescent="0.35">
      <c r="B138455" t="s">
        <v>31</v>
      </c>
      <c r="C138455" t="s">
        <v>112</v>
      </c>
      <c r="D138455" t="s">
        <v>10575</v>
      </c>
      <c r="E138455" t="s">
        <v>27131</v>
      </c>
      <c r="F138455" t="s">
        <v>10668</v>
      </c>
      <c r="J138455">
        <v>55983.55</v>
      </c>
      <c r="K138455">
        <v>55493</v>
      </c>
    </row>
    <row r="138456" spans="2:11" hidden="1" x14ac:dyDescent="0.35">
      <c r="B138456" t="s">
        <v>1884</v>
      </c>
      <c r="C138456" t="s">
        <v>139</v>
      </c>
      <c r="D138456" t="s">
        <v>10575</v>
      </c>
      <c r="E138456" t="s">
        <v>27864</v>
      </c>
      <c r="F138456" t="s">
        <v>3795</v>
      </c>
      <c r="J138456">
        <v>93355.7</v>
      </c>
      <c r="K138456">
        <v>87924</v>
      </c>
    </row>
    <row r="138457" spans="2:11" hidden="1" x14ac:dyDescent="0.35">
      <c r="B138457" t="s">
        <v>26089</v>
      </c>
      <c r="D138457" t="s">
        <v>10575</v>
      </c>
      <c r="E138457" t="s">
        <v>29545</v>
      </c>
      <c r="F138457" t="s">
        <v>23506</v>
      </c>
      <c r="J138457">
        <v>3297.88</v>
      </c>
      <c r="K138457">
        <v>22880</v>
      </c>
    </row>
    <row r="138458" spans="2:11" hidden="1" x14ac:dyDescent="0.35">
      <c r="B138458" t="s">
        <v>329</v>
      </c>
      <c r="C138458" t="s">
        <v>47</v>
      </c>
      <c r="D138458" t="s">
        <v>10575</v>
      </c>
      <c r="E138458" t="s">
        <v>29546</v>
      </c>
      <c r="F138458" t="s">
        <v>16861</v>
      </c>
      <c r="J138458">
        <v>92735.86</v>
      </c>
      <c r="K138458">
        <v>92573</v>
      </c>
    </row>
    <row r="138459" spans="2:11" hidden="1" x14ac:dyDescent="0.35">
      <c r="B138459" t="s">
        <v>32198</v>
      </c>
      <c r="C138459" t="s">
        <v>32</v>
      </c>
      <c r="D138459" t="s">
        <v>10575</v>
      </c>
      <c r="E138459" t="s">
        <v>32033</v>
      </c>
      <c r="F138459" t="s">
        <v>2086</v>
      </c>
      <c r="J138459">
        <v>165</v>
      </c>
      <c r="K138459">
        <v>0</v>
      </c>
    </row>
    <row r="138460" spans="2:11" hidden="1" x14ac:dyDescent="0.35">
      <c r="B138460" t="s">
        <v>26121</v>
      </c>
      <c r="C138460" t="s">
        <v>112</v>
      </c>
      <c r="D138460" t="s">
        <v>10858</v>
      </c>
      <c r="E138460" t="s">
        <v>29485</v>
      </c>
      <c r="F138460" t="s">
        <v>26020</v>
      </c>
      <c r="J138460">
        <v>16695.03</v>
      </c>
      <c r="K138460">
        <v>89186</v>
      </c>
    </row>
    <row r="138461" spans="2:11" hidden="1" x14ac:dyDescent="0.35">
      <c r="B138461" t="s">
        <v>657</v>
      </c>
      <c r="D138461" t="s">
        <v>10654</v>
      </c>
      <c r="E138461" t="s">
        <v>16937</v>
      </c>
      <c r="F138461" t="s">
        <v>30994</v>
      </c>
      <c r="J138461">
        <v>10500.8</v>
      </c>
      <c r="K138461">
        <v>10486</v>
      </c>
    </row>
    <row r="138462" spans="2:11" hidden="1" x14ac:dyDescent="0.35">
      <c r="B138462" t="s">
        <v>119</v>
      </c>
      <c r="C138462" t="s">
        <v>124</v>
      </c>
      <c r="D138462" t="s">
        <v>10575</v>
      </c>
      <c r="E138462" t="s">
        <v>27864</v>
      </c>
      <c r="F138462" t="s">
        <v>7666</v>
      </c>
      <c r="J138462">
        <v>66706.66</v>
      </c>
      <c r="K138462">
        <v>79544</v>
      </c>
    </row>
    <row r="138463" spans="2:11" hidden="1" x14ac:dyDescent="0.35">
      <c r="B138463" t="s">
        <v>32199</v>
      </c>
      <c r="D138463" t="s">
        <v>32200</v>
      </c>
      <c r="E138463" t="s">
        <v>29631</v>
      </c>
      <c r="F138463" t="s">
        <v>32081</v>
      </c>
      <c r="J138463">
        <v>15560.24</v>
      </c>
      <c r="K138463">
        <v>45171</v>
      </c>
    </row>
    <row r="138464" spans="2:11" hidden="1" x14ac:dyDescent="0.35">
      <c r="B138464" t="s">
        <v>7455</v>
      </c>
      <c r="D138464" t="s">
        <v>11295</v>
      </c>
      <c r="E138464" t="s">
        <v>26095</v>
      </c>
      <c r="F138464" t="s">
        <v>27093</v>
      </c>
      <c r="J138464">
        <v>87231.89</v>
      </c>
      <c r="K138464">
        <v>49046</v>
      </c>
    </row>
    <row r="138465" spans="2:11" hidden="1" x14ac:dyDescent="0.35">
      <c r="B138465" t="s">
        <v>28105</v>
      </c>
      <c r="C138465" t="s">
        <v>21</v>
      </c>
      <c r="D138465" t="s">
        <v>20080</v>
      </c>
      <c r="E138465" t="s">
        <v>27954</v>
      </c>
      <c r="F138465" t="s">
        <v>28029</v>
      </c>
      <c r="J138465">
        <v>85379.02</v>
      </c>
      <c r="K138465">
        <v>84267</v>
      </c>
    </row>
    <row r="138466" spans="2:11" hidden="1" x14ac:dyDescent="0.35">
      <c r="B138466" t="s">
        <v>11145</v>
      </c>
      <c r="C138466" t="s">
        <v>42</v>
      </c>
      <c r="D138466" t="s">
        <v>11142</v>
      </c>
      <c r="E138466" t="s">
        <v>32097</v>
      </c>
      <c r="F138466" t="s">
        <v>6705</v>
      </c>
      <c r="J138466">
        <v>59812.73</v>
      </c>
      <c r="K138466">
        <v>46157</v>
      </c>
    </row>
    <row r="138467" spans="2:11" hidden="1" x14ac:dyDescent="0.35">
      <c r="B138467" t="s">
        <v>469</v>
      </c>
      <c r="C138467" t="s">
        <v>38</v>
      </c>
      <c r="D138467" t="s">
        <v>31033</v>
      </c>
      <c r="E138467" t="s">
        <v>373</v>
      </c>
      <c r="F138467" t="s">
        <v>31034</v>
      </c>
      <c r="J138467">
        <v>45074.67</v>
      </c>
      <c r="K138467">
        <v>47380</v>
      </c>
    </row>
    <row r="138468" spans="2:11" hidden="1" x14ac:dyDescent="0.35">
      <c r="B138468" t="s">
        <v>16255</v>
      </c>
      <c r="C138468" t="s">
        <v>927</v>
      </c>
      <c r="D138468" t="s">
        <v>31033</v>
      </c>
      <c r="E138468" t="s">
        <v>29468</v>
      </c>
      <c r="F138468" t="s">
        <v>31035</v>
      </c>
      <c r="J138468">
        <v>26924.66</v>
      </c>
      <c r="K138468">
        <v>33095</v>
      </c>
    </row>
    <row r="138469" spans="2:11" hidden="1" x14ac:dyDescent="0.35">
      <c r="B138469" t="s">
        <v>2954</v>
      </c>
      <c r="C138469" t="s">
        <v>427</v>
      </c>
      <c r="D138469" t="s">
        <v>10859</v>
      </c>
      <c r="E138469" t="s">
        <v>29390</v>
      </c>
      <c r="F138469" t="s">
        <v>609</v>
      </c>
      <c r="J138469">
        <v>87234.98</v>
      </c>
      <c r="K138469">
        <v>71572</v>
      </c>
    </row>
    <row r="138470" spans="2:11" hidden="1" x14ac:dyDescent="0.35">
      <c r="B138470" t="s">
        <v>31036</v>
      </c>
      <c r="C138470" t="s">
        <v>134</v>
      </c>
      <c r="D138470" t="s">
        <v>31037</v>
      </c>
      <c r="E138470" t="s">
        <v>29193</v>
      </c>
      <c r="F138470" t="s">
        <v>27443</v>
      </c>
      <c r="J138470">
        <v>3157.5</v>
      </c>
      <c r="K138470">
        <v>31200</v>
      </c>
    </row>
    <row r="138471" spans="2:11" hidden="1" x14ac:dyDescent="0.35">
      <c r="B138471" t="s">
        <v>32201</v>
      </c>
      <c r="D138471" t="s">
        <v>10862</v>
      </c>
      <c r="E138471" t="s">
        <v>29187</v>
      </c>
      <c r="F138471" t="s">
        <v>32202</v>
      </c>
      <c r="J138471">
        <v>7484.57</v>
      </c>
      <c r="K138471">
        <v>32433</v>
      </c>
    </row>
    <row r="138472" spans="2:11" hidden="1" x14ac:dyDescent="0.35">
      <c r="B138472" t="s">
        <v>10865</v>
      </c>
      <c r="C138472" t="s">
        <v>10866</v>
      </c>
      <c r="D138472" t="s">
        <v>10867</v>
      </c>
      <c r="E138472" t="s">
        <v>25971</v>
      </c>
      <c r="F138472" t="s">
        <v>1540</v>
      </c>
      <c r="J138472">
        <v>96840.46</v>
      </c>
      <c r="K138472">
        <v>96839</v>
      </c>
    </row>
    <row r="138473" spans="2:11" hidden="1" x14ac:dyDescent="0.35">
      <c r="B138473" t="s">
        <v>17414</v>
      </c>
      <c r="C138473" t="s">
        <v>47</v>
      </c>
      <c r="D138473" t="s">
        <v>10871</v>
      </c>
      <c r="E138473" t="s">
        <v>27864</v>
      </c>
      <c r="F138473" t="s">
        <v>20043</v>
      </c>
      <c r="J138473">
        <v>87956.160000000003</v>
      </c>
      <c r="K138473">
        <v>72254</v>
      </c>
    </row>
    <row r="138474" spans="2:11" hidden="1" x14ac:dyDescent="0.35">
      <c r="B138474" t="s">
        <v>220</v>
      </c>
      <c r="C138474" t="s">
        <v>139</v>
      </c>
      <c r="D138474" t="s">
        <v>10871</v>
      </c>
      <c r="E138474" t="s">
        <v>32033</v>
      </c>
      <c r="F138474" t="s">
        <v>28904</v>
      </c>
      <c r="J138474">
        <v>225</v>
      </c>
      <c r="K138474">
        <v>0</v>
      </c>
    </row>
    <row r="138475" spans="2:11" hidden="1" x14ac:dyDescent="0.35">
      <c r="B138475" t="s">
        <v>705</v>
      </c>
      <c r="C138475" t="s">
        <v>14</v>
      </c>
      <c r="D138475" t="s">
        <v>10871</v>
      </c>
      <c r="E138475" t="s">
        <v>23523</v>
      </c>
      <c r="F138475" t="s">
        <v>1830</v>
      </c>
      <c r="J138475">
        <v>139359.45000000001</v>
      </c>
      <c r="K138475">
        <v>123642</v>
      </c>
    </row>
    <row r="138476" spans="2:11" hidden="1" x14ac:dyDescent="0.35">
      <c r="B138476" t="s">
        <v>3733</v>
      </c>
      <c r="C138476" t="s">
        <v>14</v>
      </c>
      <c r="D138476" t="s">
        <v>32203</v>
      </c>
      <c r="E138476" t="s">
        <v>32033</v>
      </c>
      <c r="F138476" t="s">
        <v>29520</v>
      </c>
      <c r="J138476">
        <v>165</v>
      </c>
      <c r="K138476">
        <v>0</v>
      </c>
    </row>
    <row r="138477" spans="2:11" hidden="1" x14ac:dyDescent="0.35">
      <c r="B138477" t="s">
        <v>31</v>
      </c>
      <c r="C138477" t="s">
        <v>21</v>
      </c>
      <c r="D138477" t="s">
        <v>10873</v>
      </c>
      <c r="E138477" t="s">
        <v>29387</v>
      </c>
      <c r="F138477" t="s">
        <v>3363</v>
      </c>
      <c r="J138477">
        <v>2601</v>
      </c>
      <c r="K138477">
        <v>35360</v>
      </c>
    </row>
    <row r="138478" spans="2:11" hidden="1" x14ac:dyDescent="0.35">
      <c r="B138478" t="s">
        <v>29492</v>
      </c>
      <c r="D138478" t="s">
        <v>29493</v>
      </c>
      <c r="E138478" t="s">
        <v>29203</v>
      </c>
      <c r="F138478" t="s">
        <v>29494</v>
      </c>
      <c r="J138478">
        <v>55318.32</v>
      </c>
      <c r="K138478">
        <v>59554</v>
      </c>
    </row>
    <row r="138479" spans="2:11" hidden="1" x14ac:dyDescent="0.35">
      <c r="B138479" t="s">
        <v>1423</v>
      </c>
      <c r="C138479" t="s">
        <v>14</v>
      </c>
      <c r="D138479" t="s">
        <v>17029</v>
      </c>
      <c r="E138479" t="s">
        <v>29390</v>
      </c>
      <c r="F138479" t="s">
        <v>16831</v>
      </c>
      <c r="J138479">
        <v>70438.28</v>
      </c>
      <c r="K138479">
        <v>69175</v>
      </c>
    </row>
    <row r="138480" spans="2:11" hidden="1" x14ac:dyDescent="0.35">
      <c r="B138480" t="s">
        <v>7290</v>
      </c>
      <c r="D138480" t="s">
        <v>28111</v>
      </c>
      <c r="E138480" t="s">
        <v>29347</v>
      </c>
      <c r="F138480" t="s">
        <v>27938</v>
      </c>
      <c r="J138480">
        <v>72869.039999999994</v>
      </c>
      <c r="K138480">
        <v>73056</v>
      </c>
    </row>
    <row r="138481" spans="2:11" hidden="1" x14ac:dyDescent="0.35">
      <c r="B138481" t="s">
        <v>556</v>
      </c>
      <c r="C138481" t="s">
        <v>47</v>
      </c>
      <c r="D138481" t="s">
        <v>10874</v>
      </c>
      <c r="E138481" t="s">
        <v>29197</v>
      </c>
      <c r="F138481" t="s">
        <v>10668</v>
      </c>
      <c r="J138481">
        <v>94612.69</v>
      </c>
      <c r="K138481">
        <v>93499</v>
      </c>
    </row>
    <row r="138482" spans="2:11" hidden="1" x14ac:dyDescent="0.35">
      <c r="B138482" t="s">
        <v>10875</v>
      </c>
      <c r="C138482" t="s">
        <v>47</v>
      </c>
      <c r="D138482" t="s">
        <v>10876</v>
      </c>
      <c r="E138482" t="s">
        <v>27852</v>
      </c>
      <c r="F138482" t="s">
        <v>4939</v>
      </c>
      <c r="J138482">
        <v>127808.76</v>
      </c>
      <c r="K138482">
        <v>101031</v>
      </c>
    </row>
    <row r="138483" spans="2:11" hidden="1" x14ac:dyDescent="0.35">
      <c r="B138483" t="s">
        <v>5119</v>
      </c>
      <c r="C138483" t="s">
        <v>375</v>
      </c>
      <c r="D138483" t="s">
        <v>10878</v>
      </c>
      <c r="E138483" t="s">
        <v>27864</v>
      </c>
      <c r="F138483" t="s">
        <v>602</v>
      </c>
      <c r="J138483">
        <v>156056.75</v>
      </c>
      <c r="K138483">
        <v>91008</v>
      </c>
    </row>
    <row r="138484" spans="2:11" hidden="1" x14ac:dyDescent="0.35">
      <c r="B138484" t="s">
        <v>1813</v>
      </c>
      <c r="C138484" t="s">
        <v>197</v>
      </c>
      <c r="D138484" t="s">
        <v>20049</v>
      </c>
      <c r="E138484" t="s">
        <v>27864</v>
      </c>
      <c r="F138484" t="s">
        <v>20050</v>
      </c>
      <c r="J138484">
        <v>89948.95</v>
      </c>
      <c r="K138484">
        <v>75806</v>
      </c>
    </row>
    <row r="138485" spans="2:11" hidden="1" x14ac:dyDescent="0.35">
      <c r="B138485" t="s">
        <v>2888</v>
      </c>
      <c r="C138485" t="s">
        <v>124</v>
      </c>
      <c r="D138485" t="s">
        <v>10879</v>
      </c>
      <c r="E138485" t="s">
        <v>23351</v>
      </c>
      <c r="F138485" t="s">
        <v>2239</v>
      </c>
      <c r="J138485">
        <v>28925.7</v>
      </c>
      <c r="K138485">
        <v>67636</v>
      </c>
    </row>
    <row r="138486" spans="2:11" hidden="1" x14ac:dyDescent="0.35">
      <c r="B138486" t="s">
        <v>763</v>
      </c>
      <c r="C138486" t="s">
        <v>47</v>
      </c>
      <c r="D138486" t="s">
        <v>17038</v>
      </c>
      <c r="E138486" t="s">
        <v>23351</v>
      </c>
      <c r="F138486" t="s">
        <v>16799</v>
      </c>
      <c r="J138486">
        <v>69931.67</v>
      </c>
      <c r="K138486">
        <v>67636</v>
      </c>
    </row>
    <row r="138487" spans="2:11" hidden="1" x14ac:dyDescent="0.35">
      <c r="B138487" t="s">
        <v>30987</v>
      </c>
      <c r="C138487" t="s">
        <v>32</v>
      </c>
      <c r="D138487" t="s">
        <v>30988</v>
      </c>
      <c r="E138487" t="s">
        <v>27864</v>
      </c>
      <c r="F138487" t="s">
        <v>30989</v>
      </c>
      <c r="J138487">
        <v>61242.48</v>
      </c>
      <c r="K138487">
        <v>53640</v>
      </c>
    </row>
    <row r="138488" spans="2:11" hidden="1" x14ac:dyDescent="0.35">
      <c r="B138488" t="s">
        <v>2668</v>
      </c>
      <c r="C138488" t="s">
        <v>134</v>
      </c>
      <c r="D138488" t="s">
        <v>28112</v>
      </c>
      <c r="E138488" t="s">
        <v>29196</v>
      </c>
      <c r="F138488" t="s">
        <v>5913</v>
      </c>
      <c r="J138488">
        <v>54752.91</v>
      </c>
      <c r="K138488">
        <v>55603</v>
      </c>
    </row>
    <row r="138489" spans="2:11" hidden="1" x14ac:dyDescent="0.35">
      <c r="B138489" t="s">
        <v>10664</v>
      </c>
      <c r="C138489" t="s">
        <v>927</v>
      </c>
      <c r="D138489" t="s">
        <v>10638</v>
      </c>
      <c r="E138489" t="s">
        <v>29217</v>
      </c>
      <c r="F138489" t="s">
        <v>4644</v>
      </c>
      <c r="J138489">
        <v>14290.71</v>
      </c>
      <c r="K138489">
        <v>65847</v>
      </c>
    </row>
    <row r="138490" spans="2:11" hidden="1" x14ac:dyDescent="0.35">
      <c r="B138490" t="s">
        <v>1220</v>
      </c>
      <c r="C138490" t="s">
        <v>112</v>
      </c>
      <c r="D138490" t="s">
        <v>10638</v>
      </c>
      <c r="E138490" t="s">
        <v>26066</v>
      </c>
      <c r="F138490" t="s">
        <v>32204</v>
      </c>
      <c r="J138490">
        <v>16713.79</v>
      </c>
      <c r="K138490">
        <v>31086</v>
      </c>
    </row>
    <row r="138491" spans="2:11" hidden="1" x14ac:dyDescent="0.35">
      <c r="B138491" t="s">
        <v>1197</v>
      </c>
      <c r="D138491" t="s">
        <v>10638</v>
      </c>
      <c r="E138491" t="s">
        <v>32097</v>
      </c>
      <c r="F138491" t="s">
        <v>27958</v>
      </c>
      <c r="J138491">
        <v>56690.02</v>
      </c>
      <c r="K138491">
        <v>43285</v>
      </c>
    </row>
    <row r="138492" spans="2:11" hidden="1" x14ac:dyDescent="0.35">
      <c r="B138492" t="s">
        <v>10724</v>
      </c>
      <c r="C138492" t="s">
        <v>8</v>
      </c>
      <c r="D138492" t="s">
        <v>10638</v>
      </c>
      <c r="E138492" t="s">
        <v>30381</v>
      </c>
      <c r="F138492" t="s">
        <v>555</v>
      </c>
      <c r="J138492">
        <v>85208.75</v>
      </c>
      <c r="K138492">
        <v>65583</v>
      </c>
    </row>
    <row r="138493" spans="2:11" hidden="1" x14ac:dyDescent="0.35">
      <c r="B138493" t="s">
        <v>892</v>
      </c>
      <c r="C138493" t="s">
        <v>21</v>
      </c>
      <c r="D138493" t="s">
        <v>10638</v>
      </c>
      <c r="E138493" t="s">
        <v>27864</v>
      </c>
      <c r="F138493" t="s">
        <v>2714</v>
      </c>
      <c r="J138493">
        <v>107759.75</v>
      </c>
      <c r="K138493">
        <v>92548</v>
      </c>
    </row>
    <row r="138494" spans="2:11" hidden="1" x14ac:dyDescent="0.35">
      <c r="B138494" t="s">
        <v>1677</v>
      </c>
      <c r="C138494" t="s">
        <v>47</v>
      </c>
      <c r="D138494" t="s">
        <v>10638</v>
      </c>
      <c r="E138494" t="s">
        <v>905</v>
      </c>
      <c r="F138494" t="s">
        <v>1073</v>
      </c>
      <c r="J138494">
        <v>77088.03</v>
      </c>
      <c r="K138494">
        <v>75054</v>
      </c>
    </row>
    <row r="138495" spans="2:11" hidden="1" x14ac:dyDescent="0.35">
      <c r="B138495" t="s">
        <v>6890</v>
      </c>
      <c r="C138495" t="s">
        <v>14</v>
      </c>
      <c r="D138495" t="s">
        <v>10638</v>
      </c>
      <c r="E138495" t="s">
        <v>29196</v>
      </c>
      <c r="F138495" t="s">
        <v>328</v>
      </c>
      <c r="J138495">
        <v>45424.5</v>
      </c>
      <c r="K138495">
        <v>45383</v>
      </c>
    </row>
    <row r="138496" spans="2:11" hidden="1" x14ac:dyDescent="0.35">
      <c r="B138496" t="s">
        <v>8550</v>
      </c>
      <c r="C138496" t="s">
        <v>21</v>
      </c>
      <c r="D138496" t="s">
        <v>10638</v>
      </c>
      <c r="E138496" t="s">
        <v>29285</v>
      </c>
      <c r="F138496" t="s">
        <v>23506</v>
      </c>
      <c r="J138496">
        <v>63004.54</v>
      </c>
      <c r="K138496">
        <v>49263</v>
      </c>
    </row>
    <row r="138497" spans="2:11" hidden="1" x14ac:dyDescent="0.35">
      <c r="B138497" t="s">
        <v>2509</v>
      </c>
      <c r="C138497" t="s">
        <v>47</v>
      </c>
      <c r="D138497" t="s">
        <v>10638</v>
      </c>
      <c r="E138497" t="s">
        <v>32033</v>
      </c>
      <c r="F138497" t="s">
        <v>31387</v>
      </c>
      <c r="J138497">
        <v>165</v>
      </c>
      <c r="K138497">
        <v>0</v>
      </c>
    </row>
    <row r="138498" spans="2:11" hidden="1" x14ac:dyDescent="0.35">
      <c r="B138498" t="s">
        <v>705</v>
      </c>
      <c r="C138498" t="s">
        <v>42</v>
      </c>
      <c r="D138498" t="s">
        <v>10638</v>
      </c>
      <c r="E138498" t="s">
        <v>29372</v>
      </c>
      <c r="F138498" t="s">
        <v>5623</v>
      </c>
      <c r="J138498">
        <v>63991.05</v>
      </c>
      <c r="K138498">
        <v>53022</v>
      </c>
    </row>
    <row r="138499" spans="2:11" hidden="1" x14ac:dyDescent="0.35">
      <c r="B138499" t="s">
        <v>4345</v>
      </c>
      <c r="C138499" t="s">
        <v>8</v>
      </c>
      <c r="D138499" t="s">
        <v>10638</v>
      </c>
      <c r="E138499" t="s">
        <v>29277</v>
      </c>
      <c r="F138499" t="s">
        <v>30868</v>
      </c>
      <c r="J138499">
        <v>0</v>
      </c>
      <c r="K138499">
        <v>22880</v>
      </c>
    </row>
    <row r="138500" spans="2:11" hidden="1" x14ac:dyDescent="0.35">
      <c r="B138500" t="s">
        <v>4056</v>
      </c>
      <c r="C138500" t="s">
        <v>21</v>
      </c>
      <c r="D138500" t="s">
        <v>10638</v>
      </c>
      <c r="E138500" t="s">
        <v>29468</v>
      </c>
      <c r="F138500" t="s">
        <v>30952</v>
      </c>
      <c r="J138500">
        <v>33854.769999999997</v>
      </c>
      <c r="K138500">
        <v>34195</v>
      </c>
    </row>
    <row r="138501" spans="2:11" hidden="1" x14ac:dyDescent="0.35">
      <c r="B138501" t="s">
        <v>331</v>
      </c>
      <c r="C138501" t="s">
        <v>42</v>
      </c>
      <c r="D138501" t="s">
        <v>10638</v>
      </c>
      <c r="E138501" t="s">
        <v>32033</v>
      </c>
      <c r="F138501" t="s">
        <v>29520</v>
      </c>
      <c r="J138501">
        <v>165</v>
      </c>
      <c r="K138501">
        <v>0</v>
      </c>
    </row>
    <row r="138502" spans="2:11" hidden="1" x14ac:dyDescent="0.35">
      <c r="B138502" t="s">
        <v>10810</v>
      </c>
      <c r="C138502" t="s">
        <v>47</v>
      </c>
      <c r="D138502" t="s">
        <v>10638</v>
      </c>
      <c r="E138502" t="s">
        <v>29307</v>
      </c>
      <c r="F138502" t="s">
        <v>872</v>
      </c>
      <c r="J138502">
        <v>66887.63</v>
      </c>
      <c r="K138502">
        <v>67813</v>
      </c>
    </row>
    <row r="138503" spans="2:11" hidden="1" x14ac:dyDescent="0.35">
      <c r="B138503" t="s">
        <v>5907</v>
      </c>
      <c r="C138503" t="s">
        <v>8</v>
      </c>
      <c r="D138503" t="s">
        <v>10638</v>
      </c>
      <c r="E138503" t="s">
        <v>7855</v>
      </c>
      <c r="F138503" t="s">
        <v>26093</v>
      </c>
      <c r="J138503">
        <v>59819.85</v>
      </c>
      <c r="K138503">
        <v>59593</v>
      </c>
    </row>
    <row r="138504" spans="2:11" hidden="1" x14ac:dyDescent="0.35">
      <c r="B138504" t="s">
        <v>32205</v>
      </c>
      <c r="D138504" t="s">
        <v>10638</v>
      </c>
      <c r="E138504" t="s">
        <v>20583</v>
      </c>
      <c r="F138504" t="s">
        <v>32112</v>
      </c>
      <c r="J138504">
        <v>34838.82</v>
      </c>
      <c r="K138504">
        <v>66118</v>
      </c>
    </row>
    <row r="138505" spans="2:11" hidden="1" x14ac:dyDescent="0.35">
      <c r="B138505" t="s">
        <v>2673</v>
      </c>
      <c r="C138505" t="s">
        <v>375</v>
      </c>
      <c r="D138505" t="s">
        <v>10638</v>
      </c>
      <c r="E138505" t="s">
        <v>29498</v>
      </c>
      <c r="F138505" t="s">
        <v>2715</v>
      </c>
      <c r="J138505">
        <v>65865.850000000006</v>
      </c>
      <c r="K138505">
        <v>65664</v>
      </c>
    </row>
    <row r="138506" spans="2:11" hidden="1" x14ac:dyDescent="0.35">
      <c r="B138506" t="s">
        <v>28115</v>
      </c>
      <c r="D138506" t="s">
        <v>10638</v>
      </c>
      <c r="E138506" t="s">
        <v>29429</v>
      </c>
      <c r="F138506" t="s">
        <v>27950</v>
      </c>
      <c r="J138506">
        <v>58309.03</v>
      </c>
      <c r="K138506">
        <v>66113</v>
      </c>
    </row>
    <row r="138507" spans="2:11" hidden="1" x14ac:dyDescent="0.35">
      <c r="B138507" t="s">
        <v>10820</v>
      </c>
      <c r="C138507" t="s">
        <v>38</v>
      </c>
      <c r="D138507" t="s">
        <v>10638</v>
      </c>
      <c r="E138507" t="s">
        <v>29499</v>
      </c>
      <c r="F138507" t="s">
        <v>1277</v>
      </c>
      <c r="J138507">
        <v>107250.21</v>
      </c>
      <c r="K138507">
        <v>61296</v>
      </c>
    </row>
    <row r="138508" spans="2:11" hidden="1" x14ac:dyDescent="0.35">
      <c r="B138508" t="s">
        <v>3101</v>
      </c>
      <c r="D138508" t="s">
        <v>10638</v>
      </c>
      <c r="E138508" t="s">
        <v>29397</v>
      </c>
      <c r="F138508" t="s">
        <v>29500</v>
      </c>
      <c r="J138508">
        <v>3762.3</v>
      </c>
      <c r="K138508">
        <v>29120</v>
      </c>
    </row>
    <row r="138509" spans="2:11" hidden="1" x14ac:dyDescent="0.35">
      <c r="B138509" t="s">
        <v>10377</v>
      </c>
      <c r="D138509" t="s">
        <v>10638</v>
      </c>
      <c r="E138509" t="s">
        <v>29501</v>
      </c>
      <c r="F138509" t="s">
        <v>10821</v>
      </c>
      <c r="J138509">
        <v>57242.86</v>
      </c>
      <c r="K138509">
        <v>41243</v>
      </c>
    </row>
    <row r="138510" spans="2:11" hidden="1" x14ac:dyDescent="0.35">
      <c r="B138510" t="s">
        <v>3077</v>
      </c>
      <c r="C138510" t="s">
        <v>38</v>
      </c>
      <c r="D138510" t="s">
        <v>10638</v>
      </c>
      <c r="E138510" t="s">
        <v>28116</v>
      </c>
      <c r="F138510" t="s">
        <v>26106</v>
      </c>
      <c r="J138510">
        <v>36063.21</v>
      </c>
      <c r="K138510">
        <v>35615</v>
      </c>
    </row>
    <row r="138511" spans="2:11" hidden="1" x14ac:dyDescent="0.35">
      <c r="B138511" t="s">
        <v>21988</v>
      </c>
      <c r="C138511" t="s">
        <v>197</v>
      </c>
      <c r="D138511" t="s">
        <v>10638</v>
      </c>
      <c r="E138511" t="s">
        <v>29502</v>
      </c>
      <c r="F138511" t="s">
        <v>29503</v>
      </c>
      <c r="J138511">
        <v>36298.68</v>
      </c>
      <c r="K138511">
        <v>33238</v>
      </c>
    </row>
    <row r="138512" spans="2:11" hidden="1" x14ac:dyDescent="0.35">
      <c r="B138512" t="s">
        <v>2222</v>
      </c>
      <c r="C138512" t="s">
        <v>42</v>
      </c>
      <c r="D138512" t="s">
        <v>10638</v>
      </c>
      <c r="E138512" t="s">
        <v>27852</v>
      </c>
      <c r="F138512" t="s">
        <v>3017</v>
      </c>
      <c r="J138512">
        <v>183448.57</v>
      </c>
      <c r="K138512">
        <v>101031</v>
      </c>
    </row>
    <row r="138513" spans="2:11" hidden="1" x14ac:dyDescent="0.35">
      <c r="B138513" t="s">
        <v>1179</v>
      </c>
      <c r="D138513" t="s">
        <v>10638</v>
      </c>
      <c r="E138513" t="s">
        <v>27889</v>
      </c>
      <c r="F138513" t="s">
        <v>7271</v>
      </c>
      <c r="J138513">
        <v>38100.300000000003</v>
      </c>
      <c r="K138513">
        <v>37751</v>
      </c>
    </row>
    <row r="138514" spans="2:11" hidden="1" x14ac:dyDescent="0.35">
      <c r="B138514" t="s">
        <v>436</v>
      </c>
      <c r="C138514" t="s">
        <v>8</v>
      </c>
      <c r="D138514" t="s">
        <v>10824</v>
      </c>
      <c r="E138514" t="s">
        <v>29648</v>
      </c>
      <c r="F138514" t="s">
        <v>25967</v>
      </c>
      <c r="J138514">
        <v>78065.149999999994</v>
      </c>
      <c r="K138514">
        <v>46107</v>
      </c>
    </row>
    <row r="138515" spans="2:11" hidden="1" x14ac:dyDescent="0.35">
      <c r="B138515" t="s">
        <v>10823</v>
      </c>
      <c r="C138515" t="s">
        <v>197</v>
      </c>
      <c r="D138515" t="s">
        <v>10824</v>
      </c>
      <c r="E138515" t="s">
        <v>29422</v>
      </c>
      <c r="F138515" t="s">
        <v>8531</v>
      </c>
      <c r="J138515">
        <v>100680.46</v>
      </c>
      <c r="K138515">
        <v>63951</v>
      </c>
    </row>
    <row r="138516" spans="2:11" hidden="1" x14ac:dyDescent="0.35">
      <c r="B138516" t="s">
        <v>1326</v>
      </c>
      <c r="C138516" t="s">
        <v>42</v>
      </c>
      <c r="D138516" t="s">
        <v>10654</v>
      </c>
      <c r="E138516" t="s">
        <v>29561</v>
      </c>
      <c r="F138516" t="s">
        <v>20114</v>
      </c>
      <c r="J138516">
        <v>77227.509999999995</v>
      </c>
      <c r="K138516">
        <v>75748</v>
      </c>
    </row>
    <row r="138517" spans="2:11" hidden="1" x14ac:dyDescent="0.35">
      <c r="B138517" t="s">
        <v>10711</v>
      </c>
      <c r="C138517" t="s">
        <v>375</v>
      </c>
      <c r="D138517" t="s">
        <v>10654</v>
      </c>
      <c r="E138517" t="s">
        <v>27864</v>
      </c>
      <c r="F138517" t="s">
        <v>4513</v>
      </c>
      <c r="J138517">
        <v>109287.3</v>
      </c>
      <c r="K138517">
        <v>84838</v>
      </c>
    </row>
    <row r="138518" spans="2:11" hidden="1" x14ac:dyDescent="0.35">
      <c r="B138518" t="s">
        <v>3075</v>
      </c>
      <c r="C138518" t="s">
        <v>47</v>
      </c>
      <c r="D138518" t="s">
        <v>10654</v>
      </c>
      <c r="E138518" t="s">
        <v>16937</v>
      </c>
      <c r="F138518" t="s">
        <v>1623</v>
      </c>
      <c r="J138518">
        <v>12042.88</v>
      </c>
      <c r="K138518">
        <v>11981</v>
      </c>
    </row>
    <row r="138519" spans="2:11" hidden="1" x14ac:dyDescent="0.35">
      <c r="B138519" t="s">
        <v>3075</v>
      </c>
      <c r="C138519" t="s">
        <v>47</v>
      </c>
      <c r="D138519" t="s">
        <v>10654</v>
      </c>
      <c r="E138519" t="s">
        <v>32033</v>
      </c>
      <c r="F138519" t="s">
        <v>27644</v>
      </c>
      <c r="J138519">
        <v>165</v>
      </c>
      <c r="K138519">
        <v>0</v>
      </c>
    </row>
    <row r="138520" spans="2:11" hidden="1" x14ac:dyDescent="0.35">
      <c r="B138520" t="s">
        <v>32207</v>
      </c>
      <c r="C138520" t="s">
        <v>4060</v>
      </c>
      <c r="D138520" t="s">
        <v>10654</v>
      </c>
      <c r="E138520" t="s">
        <v>32033</v>
      </c>
      <c r="F138520" t="s">
        <v>31387</v>
      </c>
      <c r="J138520">
        <v>165</v>
      </c>
      <c r="K138520">
        <v>0</v>
      </c>
    </row>
    <row r="138521" spans="2:11" hidden="1" x14ac:dyDescent="0.35">
      <c r="B138521" t="s">
        <v>8260</v>
      </c>
      <c r="C138521" t="s">
        <v>8</v>
      </c>
      <c r="D138521" t="s">
        <v>10654</v>
      </c>
      <c r="E138521" t="s">
        <v>29562</v>
      </c>
      <c r="F138521" t="s">
        <v>10755</v>
      </c>
      <c r="J138521">
        <v>50326.76</v>
      </c>
      <c r="K138521">
        <v>41243</v>
      </c>
    </row>
    <row r="138522" spans="2:11" hidden="1" x14ac:dyDescent="0.35">
      <c r="B138522" t="s">
        <v>32208</v>
      </c>
      <c r="D138522" t="s">
        <v>32209</v>
      </c>
      <c r="E138522" t="s">
        <v>29421</v>
      </c>
      <c r="F138522" t="s">
        <v>32050</v>
      </c>
      <c r="J138522">
        <v>37916.97</v>
      </c>
      <c r="K138522">
        <v>49032</v>
      </c>
    </row>
    <row r="138523" spans="2:11" hidden="1" x14ac:dyDescent="0.35">
      <c r="B138523" t="s">
        <v>22132</v>
      </c>
      <c r="C138523" t="s">
        <v>21</v>
      </c>
      <c r="D138523" t="s">
        <v>26097</v>
      </c>
      <c r="E138523" t="s">
        <v>29340</v>
      </c>
      <c r="F138523" t="s">
        <v>30997</v>
      </c>
      <c r="J138523">
        <v>14583.85</v>
      </c>
      <c r="K138523">
        <v>42131</v>
      </c>
    </row>
    <row r="138524" spans="2:11" hidden="1" x14ac:dyDescent="0.35">
      <c r="B138524" t="s">
        <v>18682</v>
      </c>
      <c r="C138524" t="s">
        <v>112</v>
      </c>
      <c r="D138524" t="s">
        <v>26097</v>
      </c>
      <c r="E138524" t="s">
        <v>29294</v>
      </c>
      <c r="F138524" t="s">
        <v>26060</v>
      </c>
      <c r="J138524">
        <v>45566.12</v>
      </c>
      <c r="K138524">
        <v>45383</v>
      </c>
    </row>
    <row r="138525" spans="2:11" hidden="1" x14ac:dyDescent="0.35">
      <c r="B138525" t="s">
        <v>510</v>
      </c>
      <c r="C138525" t="s">
        <v>149</v>
      </c>
      <c r="D138525" t="s">
        <v>10756</v>
      </c>
      <c r="E138525" t="s">
        <v>23351</v>
      </c>
      <c r="F138525" t="s">
        <v>2239</v>
      </c>
      <c r="J138525">
        <v>69315.839999999997</v>
      </c>
      <c r="K138525">
        <v>67636</v>
      </c>
    </row>
    <row r="138526" spans="2:11" hidden="1" x14ac:dyDescent="0.35">
      <c r="B138526" t="s">
        <v>148</v>
      </c>
      <c r="C138526" t="s">
        <v>60</v>
      </c>
      <c r="D138526" t="s">
        <v>28099</v>
      </c>
      <c r="E138526" t="s">
        <v>29563</v>
      </c>
      <c r="F138526" t="s">
        <v>28004</v>
      </c>
      <c r="J138526">
        <v>71938.98</v>
      </c>
      <c r="K138526">
        <v>72966</v>
      </c>
    </row>
    <row r="138527" spans="2:11" hidden="1" x14ac:dyDescent="0.35">
      <c r="B138527" t="s">
        <v>870</v>
      </c>
      <c r="C138527" t="s">
        <v>42</v>
      </c>
      <c r="D138527" t="s">
        <v>10758</v>
      </c>
      <c r="E138527" t="s">
        <v>32097</v>
      </c>
      <c r="F138527" t="s">
        <v>1400</v>
      </c>
      <c r="J138527">
        <v>50576.11</v>
      </c>
      <c r="K138527">
        <v>52179</v>
      </c>
    </row>
    <row r="138528" spans="2:11" hidden="1" x14ac:dyDescent="0.35">
      <c r="B138528" t="s">
        <v>17081</v>
      </c>
      <c r="D138528" t="s">
        <v>17080</v>
      </c>
      <c r="E138528" t="s">
        <v>27889</v>
      </c>
      <c r="F138528" t="s">
        <v>16780</v>
      </c>
      <c r="J138528">
        <v>44038.64</v>
      </c>
      <c r="K138528">
        <v>35615</v>
      </c>
    </row>
    <row r="138529" spans="2:11" hidden="1" x14ac:dyDescent="0.35">
      <c r="B138529" t="s">
        <v>13091</v>
      </c>
      <c r="C138529" t="s">
        <v>38</v>
      </c>
      <c r="D138529" t="s">
        <v>10760</v>
      </c>
      <c r="E138529" t="s">
        <v>27947</v>
      </c>
      <c r="F138529" t="s">
        <v>29564</v>
      </c>
      <c r="J138529">
        <v>75362.95</v>
      </c>
      <c r="K138529">
        <v>54344</v>
      </c>
    </row>
    <row r="138530" spans="2:11" hidden="1" x14ac:dyDescent="0.35">
      <c r="B138530" t="s">
        <v>448</v>
      </c>
      <c r="D138530" t="s">
        <v>10760</v>
      </c>
      <c r="E138530" t="s">
        <v>32033</v>
      </c>
      <c r="F138530" t="s">
        <v>32107</v>
      </c>
      <c r="J138530">
        <v>165</v>
      </c>
      <c r="K138530">
        <v>0</v>
      </c>
    </row>
    <row r="138531" spans="2:11" hidden="1" x14ac:dyDescent="0.35">
      <c r="B138531" t="s">
        <v>1330</v>
      </c>
      <c r="C138531" t="s">
        <v>4060</v>
      </c>
      <c r="D138531" t="s">
        <v>10760</v>
      </c>
      <c r="E138531" t="s">
        <v>32033</v>
      </c>
      <c r="F138531" t="s">
        <v>31387</v>
      </c>
      <c r="J138531">
        <v>165</v>
      </c>
      <c r="K138531">
        <v>0</v>
      </c>
    </row>
    <row r="138532" spans="2:11" hidden="1" x14ac:dyDescent="0.35">
      <c r="B138532" t="s">
        <v>1587</v>
      </c>
      <c r="C138532" t="s">
        <v>124</v>
      </c>
      <c r="D138532" t="s">
        <v>23611</v>
      </c>
      <c r="E138532" t="s">
        <v>29565</v>
      </c>
      <c r="F138532" t="s">
        <v>23612</v>
      </c>
      <c r="J138532">
        <v>57300.97</v>
      </c>
      <c r="K138532">
        <v>57099</v>
      </c>
    </row>
    <row r="138533" spans="2:11" hidden="1" x14ac:dyDescent="0.35">
      <c r="B138533" t="s">
        <v>11188</v>
      </c>
      <c r="C138533" t="s">
        <v>60</v>
      </c>
      <c r="D138533" t="s">
        <v>30998</v>
      </c>
      <c r="E138533" t="s">
        <v>27856</v>
      </c>
      <c r="F138533" t="s">
        <v>30965</v>
      </c>
      <c r="J138533">
        <v>59363.38</v>
      </c>
      <c r="K138533">
        <v>53640</v>
      </c>
    </row>
    <row r="138534" spans="2:11" hidden="1" x14ac:dyDescent="0.35">
      <c r="B138534" t="s">
        <v>2888</v>
      </c>
      <c r="C138534" t="s">
        <v>42</v>
      </c>
      <c r="D138534" t="s">
        <v>10763</v>
      </c>
      <c r="E138534" t="s">
        <v>27861</v>
      </c>
      <c r="F138534" t="s">
        <v>20059</v>
      </c>
      <c r="J138534">
        <v>49339.199999999997</v>
      </c>
      <c r="K138534">
        <v>37427</v>
      </c>
    </row>
    <row r="138535" spans="2:11" hidden="1" x14ac:dyDescent="0.35">
      <c r="B138535" t="s">
        <v>892</v>
      </c>
      <c r="C138535" t="s">
        <v>47</v>
      </c>
      <c r="D138535" t="s">
        <v>10763</v>
      </c>
      <c r="E138535" t="s">
        <v>23412</v>
      </c>
      <c r="F138535" t="s">
        <v>32210</v>
      </c>
      <c r="J138535">
        <v>37542.94</v>
      </c>
      <c r="K138535">
        <v>70000</v>
      </c>
    </row>
    <row r="138536" spans="2:11" hidden="1" x14ac:dyDescent="0.35">
      <c r="B138536" t="s">
        <v>1514</v>
      </c>
      <c r="D138536" t="s">
        <v>10763</v>
      </c>
      <c r="E138536" t="s">
        <v>29372</v>
      </c>
      <c r="F138536" t="s">
        <v>27056</v>
      </c>
      <c r="J138536">
        <v>53424.79</v>
      </c>
      <c r="K138536">
        <v>46107</v>
      </c>
    </row>
    <row r="138537" spans="2:11" hidden="1" x14ac:dyDescent="0.35">
      <c r="B138537" t="s">
        <v>554</v>
      </c>
      <c r="C138537" t="s">
        <v>47</v>
      </c>
      <c r="D138537" t="s">
        <v>10763</v>
      </c>
      <c r="E138537" t="s">
        <v>27861</v>
      </c>
      <c r="F138537" t="s">
        <v>23601</v>
      </c>
      <c r="J138537">
        <v>42083.43</v>
      </c>
      <c r="K138537">
        <v>37427</v>
      </c>
    </row>
    <row r="138538" spans="2:11" hidden="1" x14ac:dyDescent="0.35">
      <c r="B138538" t="s">
        <v>301</v>
      </c>
      <c r="C138538" t="s">
        <v>927</v>
      </c>
      <c r="D138538" t="s">
        <v>10763</v>
      </c>
      <c r="E138538" t="s">
        <v>29568</v>
      </c>
      <c r="F138538" t="s">
        <v>1939</v>
      </c>
      <c r="J138538">
        <v>85465.35</v>
      </c>
      <c r="K138538">
        <v>65664</v>
      </c>
    </row>
    <row r="138539" spans="2:11" hidden="1" x14ac:dyDescent="0.35">
      <c r="B138539" t="s">
        <v>510</v>
      </c>
      <c r="C138539" t="s">
        <v>47</v>
      </c>
      <c r="D138539" t="s">
        <v>10763</v>
      </c>
      <c r="E138539" t="s">
        <v>3659</v>
      </c>
      <c r="F138539" t="s">
        <v>29569</v>
      </c>
      <c r="J138539">
        <v>42854.86</v>
      </c>
      <c r="K138539">
        <v>37080</v>
      </c>
    </row>
    <row r="138540" spans="2:11" hidden="1" x14ac:dyDescent="0.35">
      <c r="B138540" t="s">
        <v>6528</v>
      </c>
      <c r="C138540" t="s">
        <v>197</v>
      </c>
      <c r="D138540" t="s">
        <v>10763</v>
      </c>
      <c r="E138540" t="s">
        <v>29311</v>
      </c>
      <c r="F138540" t="s">
        <v>2958</v>
      </c>
      <c r="J138540">
        <v>61494.69</v>
      </c>
      <c r="K138540">
        <v>44131</v>
      </c>
    </row>
    <row r="138541" spans="2:11" hidden="1" x14ac:dyDescent="0.35">
      <c r="B138541" t="s">
        <v>26100</v>
      </c>
      <c r="C138541" t="s">
        <v>124</v>
      </c>
      <c r="D138541" t="s">
        <v>10763</v>
      </c>
      <c r="E138541" t="s">
        <v>28102</v>
      </c>
      <c r="F138541" t="s">
        <v>26102</v>
      </c>
      <c r="J138541">
        <v>68.180000000000007</v>
      </c>
      <c r="K138541">
        <v>22880</v>
      </c>
    </row>
    <row r="138542" spans="2:11" hidden="1" x14ac:dyDescent="0.35">
      <c r="B138542" t="s">
        <v>17694</v>
      </c>
      <c r="C138542" t="s">
        <v>112</v>
      </c>
      <c r="D138542" t="s">
        <v>20062</v>
      </c>
      <c r="E138542" t="s">
        <v>29277</v>
      </c>
      <c r="F138542" t="s">
        <v>29570</v>
      </c>
      <c r="J138542">
        <v>1315.92</v>
      </c>
      <c r="K138542">
        <v>24960</v>
      </c>
    </row>
    <row r="138543" spans="2:11" hidden="1" x14ac:dyDescent="0.35">
      <c r="B138543" t="s">
        <v>23624</v>
      </c>
      <c r="C138543" t="s">
        <v>47</v>
      </c>
      <c r="D138543" t="s">
        <v>10770</v>
      </c>
      <c r="E138543" t="s">
        <v>29186</v>
      </c>
      <c r="F138543" t="s">
        <v>23481</v>
      </c>
      <c r="J138543">
        <v>46764.480000000003</v>
      </c>
      <c r="K138543">
        <v>46395</v>
      </c>
    </row>
    <row r="138544" spans="2:11" hidden="1" x14ac:dyDescent="0.35">
      <c r="B138544" t="s">
        <v>2793</v>
      </c>
      <c r="D138544" t="s">
        <v>10770</v>
      </c>
      <c r="E138544" t="s">
        <v>27889</v>
      </c>
      <c r="F138544" t="s">
        <v>31000</v>
      </c>
      <c r="J138544">
        <v>32729.84</v>
      </c>
      <c r="K138544">
        <v>33240</v>
      </c>
    </row>
    <row r="138545" spans="2:11" hidden="1" x14ac:dyDescent="0.35">
      <c r="B138545" t="s">
        <v>28101</v>
      </c>
      <c r="C138545" t="s">
        <v>42</v>
      </c>
      <c r="D138545" t="s">
        <v>10770</v>
      </c>
      <c r="E138545" t="s">
        <v>28102</v>
      </c>
      <c r="F138545" t="s">
        <v>28066</v>
      </c>
      <c r="J138545">
        <v>893.75</v>
      </c>
      <c r="K138545">
        <v>22880</v>
      </c>
    </row>
    <row r="138546" spans="2:11" hidden="1" x14ac:dyDescent="0.35">
      <c r="B138546" t="s">
        <v>3255</v>
      </c>
      <c r="D138546" t="s">
        <v>10770</v>
      </c>
      <c r="E138546" t="s">
        <v>29571</v>
      </c>
      <c r="F138546" t="s">
        <v>10771</v>
      </c>
      <c r="J138546">
        <v>44870.23</v>
      </c>
      <c r="K138546">
        <v>37823</v>
      </c>
    </row>
    <row r="138547" spans="2:11" hidden="1" x14ac:dyDescent="0.35">
      <c r="B138547" t="s">
        <v>1564</v>
      </c>
      <c r="C138547" t="s">
        <v>14</v>
      </c>
      <c r="D138547" t="s">
        <v>10770</v>
      </c>
      <c r="E138547" t="s">
        <v>29416</v>
      </c>
      <c r="F138547" t="s">
        <v>76</v>
      </c>
      <c r="J138547">
        <v>56387.75</v>
      </c>
      <c r="K138547">
        <v>47787</v>
      </c>
    </row>
    <row r="138548" spans="2:11" hidden="1" x14ac:dyDescent="0.35">
      <c r="B138548" t="s">
        <v>3061</v>
      </c>
      <c r="C138548" t="s">
        <v>124</v>
      </c>
      <c r="D138548" t="s">
        <v>9666</v>
      </c>
      <c r="E138548" t="s">
        <v>28668</v>
      </c>
      <c r="F138548" t="s">
        <v>30929</v>
      </c>
      <c r="J138548">
        <v>30482.07</v>
      </c>
      <c r="K138548">
        <v>91293</v>
      </c>
    </row>
    <row r="138549" spans="2:11" hidden="1" x14ac:dyDescent="0.35">
      <c r="B138549" t="s">
        <v>138</v>
      </c>
      <c r="C138549" t="s">
        <v>38</v>
      </c>
      <c r="D138549" t="s">
        <v>27087</v>
      </c>
      <c r="E138549" t="s">
        <v>27864</v>
      </c>
      <c r="F138549" t="s">
        <v>26967</v>
      </c>
      <c r="J138549">
        <v>84034.69</v>
      </c>
      <c r="K138549">
        <v>68487</v>
      </c>
    </row>
    <row r="138550" spans="2:11" hidden="1" x14ac:dyDescent="0.35">
      <c r="B138550" t="s">
        <v>408</v>
      </c>
      <c r="C138550" t="s">
        <v>10312</v>
      </c>
      <c r="D138550" t="s">
        <v>20071</v>
      </c>
      <c r="E138550" t="s">
        <v>28103</v>
      </c>
      <c r="F138550" t="s">
        <v>26103</v>
      </c>
      <c r="J138550">
        <v>57471.21</v>
      </c>
      <c r="K138550">
        <v>44381</v>
      </c>
    </row>
    <row r="138551" spans="2:11" hidden="1" x14ac:dyDescent="0.35">
      <c r="B138551" t="s">
        <v>1000</v>
      </c>
      <c r="D138551" t="s">
        <v>20071</v>
      </c>
      <c r="E138551" t="s">
        <v>29291</v>
      </c>
      <c r="F138551" t="s">
        <v>7602</v>
      </c>
      <c r="J138551">
        <v>29356.12</v>
      </c>
      <c r="K138551">
        <v>41995</v>
      </c>
    </row>
    <row r="138552" spans="2:11" hidden="1" x14ac:dyDescent="0.35">
      <c r="B138552" t="s">
        <v>6532</v>
      </c>
      <c r="C138552" t="s">
        <v>47</v>
      </c>
      <c r="D138552" t="s">
        <v>10772</v>
      </c>
      <c r="E138552" t="s">
        <v>26066</v>
      </c>
      <c r="F138552" t="s">
        <v>241</v>
      </c>
      <c r="J138552">
        <v>49111.519999999997</v>
      </c>
      <c r="K138552">
        <v>37514</v>
      </c>
    </row>
    <row r="138553" spans="2:11" hidden="1" x14ac:dyDescent="0.35">
      <c r="B138553" t="s">
        <v>220</v>
      </c>
      <c r="C138553" t="s">
        <v>47</v>
      </c>
      <c r="D138553" t="s">
        <v>2266</v>
      </c>
      <c r="E138553" t="s">
        <v>27864</v>
      </c>
      <c r="F138553" t="s">
        <v>31001</v>
      </c>
      <c r="J138553">
        <v>58803.73</v>
      </c>
      <c r="K138553">
        <v>53640</v>
      </c>
    </row>
    <row r="138554" spans="2:11" hidden="1" x14ac:dyDescent="0.35">
      <c r="B138554" t="s">
        <v>536</v>
      </c>
      <c r="C138554" t="s">
        <v>21</v>
      </c>
      <c r="D138554" t="s">
        <v>2266</v>
      </c>
      <c r="E138554" t="s">
        <v>29541</v>
      </c>
      <c r="F138554" t="s">
        <v>5392</v>
      </c>
      <c r="J138554">
        <v>57362.04</v>
      </c>
      <c r="K138554">
        <v>39645</v>
      </c>
    </row>
    <row r="138555" spans="2:11" hidden="1" x14ac:dyDescent="0.35">
      <c r="B138555" t="s">
        <v>339</v>
      </c>
      <c r="C138555" t="s">
        <v>139</v>
      </c>
      <c r="D138555" t="s">
        <v>2266</v>
      </c>
      <c r="E138555" t="s">
        <v>32033</v>
      </c>
      <c r="F138555" t="s">
        <v>31387</v>
      </c>
      <c r="J138555">
        <v>165</v>
      </c>
      <c r="K138555">
        <v>0</v>
      </c>
    </row>
    <row r="138556" spans="2:11" hidden="1" x14ac:dyDescent="0.35">
      <c r="B138556" t="s">
        <v>867</v>
      </c>
      <c r="D138556" t="s">
        <v>10774</v>
      </c>
      <c r="E138556" t="s">
        <v>29326</v>
      </c>
      <c r="F138556" t="s">
        <v>831</v>
      </c>
      <c r="J138556">
        <v>82355</v>
      </c>
      <c r="K138556">
        <v>81852</v>
      </c>
    </row>
    <row r="138557" spans="2:11" hidden="1" x14ac:dyDescent="0.35">
      <c r="B138557" t="s">
        <v>28077</v>
      </c>
      <c r="C138557" t="s">
        <v>139</v>
      </c>
      <c r="D138557" t="s">
        <v>28078</v>
      </c>
      <c r="E138557" t="s">
        <v>29594</v>
      </c>
      <c r="F138557" t="s">
        <v>27911</v>
      </c>
      <c r="J138557">
        <v>49923.31</v>
      </c>
      <c r="K138557">
        <v>53836</v>
      </c>
    </row>
    <row r="138558" spans="2:11" hidden="1" x14ac:dyDescent="0.35">
      <c r="B138558" t="s">
        <v>10775</v>
      </c>
      <c r="C138558" t="s">
        <v>197</v>
      </c>
      <c r="D138558" t="s">
        <v>10776</v>
      </c>
      <c r="E138558" t="s">
        <v>29421</v>
      </c>
      <c r="F138558" t="s">
        <v>696</v>
      </c>
      <c r="J138558">
        <v>57613.05</v>
      </c>
      <c r="K138558">
        <v>62203</v>
      </c>
    </row>
    <row r="138559" spans="2:11" hidden="1" x14ac:dyDescent="0.35">
      <c r="B138559" t="s">
        <v>32211</v>
      </c>
      <c r="D138559" t="s">
        <v>32212</v>
      </c>
      <c r="E138559" t="s">
        <v>26003</v>
      </c>
      <c r="F138559" t="s">
        <v>32074</v>
      </c>
      <c r="J138559">
        <v>58846.18</v>
      </c>
      <c r="K138559">
        <v>90000</v>
      </c>
    </row>
    <row r="138560" spans="2:11" hidden="1" x14ac:dyDescent="0.35">
      <c r="B138560" t="s">
        <v>225</v>
      </c>
      <c r="C138560" t="s">
        <v>197</v>
      </c>
      <c r="D138560" t="s">
        <v>10778</v>
      </c>
      <c r="E138560" t="s">
        <v>29603</v>
      </c>
      <c r="F138560" t="s">
        <v>304</v>
      </c>
      <c r="J138560">
        <v>102545.49</v>
      </c>
      <c r="K138560">
        <v>93133</v>
      </c>
    </row>
    <row r="138561" spans="2:11" hidden="1" x14ac:dyDescent="0.35">
      <c r="B138561" t="s">
        <v>27088</v>
      </c>
      <c r="C138561" t="s">
        <v>21</v>
      </c>
      <c r="D138561" t="s">
        <v>27089</v>
      </c>
      <c r="E138561" t="s">
        <v>27864</v>
      </c>
      <c r="F138561" t="s">
        <v>27090</v>
      </c>
      <c r="J138561">
        <v>91052.43</v>
      </c>
      <c r="K138561">
        <v>68487</v>
      </c>
    </row>
    <row r="138562" spans="2:11" hidden="1" x14ac:dyDescent="0.35">
      <c r="B138562" t="s">
        <v>10779</v>
      </c>
      <c r="C138562" t="s">
        <v>197</v>
      </c>
      <c r="D138562" t="s">
        <v>10780</v>
      </c>
      <c r="E138562" t="s">
        <v>29602</v>
      </c>
      <c r="F138562" t="s">
        <v>5784</v>
      </c>
      <c r="J138562">
        <v>71364.78</v>
      </c>
      <c r="K138562">
        <v>63169</v>
      </c>
    </row>
    <row r="138563" spans="2:11" hidden="1" x14ac:dyDescent="0.35">
      <c r="B138563" t="s">
        <v>10781</v>
      </c>
      <c r="C138563" t="s">
        <v>297</v>
      </c>
      <c r="D138563" t="s">
        <v>10782</v>
      </c>
      <c r="E138563" t="s">
        <v>27855</v>
      </c>
      <c r="F138563" t="s">
        <v>7542</v>
      </c>
      <c r="J138563">
        <v>47427.02</v>
      </c>
      <c r="K138563">
        <v>46701</v>
      </c>
    </row>
    <row r="138564" spans="2:11" hidden="1" x14ac:dyDescent="0.35">
      <c r="B138564" t="s">
        <v>10783</v>
      </c>
      <c r="C138564" t="s">
        <v>8</v>
      </c>
      <c r="D138564" t="s">
        <v>10784</v>
      </c>
      <c r="E138564" t="s">
        <v>29525</v>
      </c>
      <c r="F138564" t="s">
        <v>5824</v>
      </c>
      <c r="J138564">
        <v>75471.77</v>
      </c>
      <c r="K138564">
        <v>74712</v>
      </c>
    </row>
    <row r="138565" spans="2:11" hidden="1" x14ac:dyDescent="0.35">
      <c r="B138565" t="s">
        <v>1179</v>
      </c>
      <c r="D138565" t="s">
        <v>10575</v>
      </c>
      <c r="E138565" t="s">
        <v>29547</v>
      </c>
      <c r="F138565" t="s">
        <v>4360</v>
      </c>
      <c r="J138565">
        <v>86978.6</v>
      </c>
      <c r="K138565">
        <v>67824</v>
      </c>
    </row>
    <row r="138566" spans="2:11" hidden="1" x14ac:dyDescent="0.35">
      <c r="B138566" t="s">
        <v>2195</v>
      </c>
      <c r="C138566" t="s">
        <v>8</v>
      </c>
      <c r="D138566" t="s">
        <v>10575</v>
      </c>
      <c r="E138566" t="s">
        <v>15772</v>
      </c>
      <c r="F138566" t="s">
        <v>30990</v>
      </c>
      <c r="J138566">
        <v>71262.41</v>
      </c>
      <c r="K138566">
        <v>76875</v>
      </c>
    </row>
    <row r="138567" spans="2:11" hidden="1" x14ac:dyDescent="0.35">
      <c r="B138567" t="s">
        <v>29548</v>
      </c>
      <c r="C138567" t="s">
        <v>197</v>
      </c>
      <c r="D138567" t="s">
        <v>29549</v>
      </c>
      <c r="E138567" t="s">
        <v>26938</v>
      </c>
      <c r="F138567" t="s">
        <v>40</v>
      </c>
      <c r="J138567">
        <v>67736.800000000003</v>
      </c>
      <c r="K138567">
        <v>69003</v>
      </c>
    </row>
    <row r="138568" spans="2:11" hidden="1" x14ac:dyDescent="0.35">
      <c r="B138568" t="s">
        <v>20881</v>
      </c>
      <c r="C138568" t="s">
        <v>124</v>
      </c>
      <c r="D138568" t="s">
        <v>10673</v>
      </c>
      <c r="E138568" t="s">
        <v>29203</v>
      </c>
      <c r="F138568" t="s">
        <v>27071</v>
      </c>
      <c r="J138568">
        <v>65335.18</v>
      </c>
      <c r="K138568">
        <v>62567</v>
      </c>
    </row>
    <row r="138569" spans="2:11" hidden="1" x14ac:dyDescent="0.35">
      <c r="B138569" t="s">
        <v>6086</v>
      </c>
      <c r="C138569" t="s">
        <v>14</v>
      </c>
      <c r="D138569" t="s">
        <v>10676</v>
      </c>
      <c r="E138569" t="s">
        <v>29550</v>
      </c>
      <c r="F138569" t="s">
        <v>10677</v>
      </c>
      <c r="J138569">
        <v>75605.87</v>
      </c>
      <c r="K138569">
        <v>61296</v>
      </c>
    </row>
    <row r="138570" spans="2:11" hidden="1" x14ac:dyDescent="0.35">
      <c r="B138570" t="s">
        <v>2521</v>
      </c>
      <c r="D138570" t="s">
        <v>17042</v>
      </c>
      <c r="E138570" t="s">
        <v>24165</v>
      </c>
      <c r="F138570" t="s">
        <v>17043</v>
      </c>
      <c r="J138570">
        <v>80385.42</v>
      </c>
      <c r="K138570">
        <v>78413</v>
      </c>
    </row>
    <row r="138571" spans="2:11" hidden="1" x14ac:dyDescent="0.35">
      <c r="B138571" t="s">
        <v>4143</v>
      </c>
      <c r="C138571" t="s">
        <v>42</v>
      </c>
      <c r="D138571" t="s">
        <v>17042</v>
      </c>
      <c r="E138571" t="s">
        <v>29551</v>
      </c>
      <c r="F138571" t="s">
        <v>4145</v>
      </c>
      <c r="J138571">
        <v>63306.45</v>
      </c>
      <c r="K138571">
        <v>62223</v>
      </c>
    </row>
    <row r="138572" spans="2:11" hidden="1" x14ac:dyDescent="0.35">
      <c r="B138572" t="s">
        <v>2358</v>
      </c>
      <c r="C138572" t="s">
        <v>112</v>
      </c>
      <c r="D138572" t="s">
        <v>10678</v>
      </c>
      <c r="E138572" t="s">
        <v>27991</v>
      </c>
      <c r="F138572" t="s">
        <v>7874</v>
      </c>
      <c r="J138572">
        <v>55804.71</v>
      </c>
      <c r="K138572">
        <v>50781</v>
      </c>
    </row>
    <row r="138573" spans="2:11" hidden="1" x14ac:dyDescent="0.35">
      <c r="B138573" t="s">
        <v>2936</v>
      </c>
      <c r="C138573" t="s">
        <v>14</v>
      </c>
      <c r="D138573" t="s">
        <v>17044</v>
      </c>
      <c r="E138573" t="s">
        <v>32033</v>
      </c>
      <c r="F138573" t="s">
        <v>29520</v>
      </c>
      <c r="J138573">
        <v>225</v>
      </c>
      <c r="K138573">
        <v>0</v>
      </c>
    </row>
    <row r="138574" spans="2:11" hidden="1" x14ac:dyDescent="0.35">
      <c r="B138574" t="s">
        <v>18170</v>
      </c>
      <c r="C138574" t="s">
        <v>107</v>
      </c>
      <c r="D138574" t="s">
        <v>30991</v>
      </c>
      <c r="E138574" t="s">
        <v>29720</v>
      </c>
      <c r="F138574" t="s">
        <v>2210</v>
      </c>
      <c r="J138574">
        <v>38553.22</v>
      </c>
      <c r="K138574">
        <v>40274</v>
      </c>
    </row>
    <row r="138575" spans="2:11" hidden="1" x14ac:dyDescent="0.35">
      <c r="B138575" t="s">
        <v>1659</v>
      </c>
      <c r="D138575" t="s">
        <v>10679</v>
      </c>
      <c r="E138575" t="s">
        <v>29277</v>
      </c>
      <c r="F138575" t="s">
        <v>29343</v>
      </c>
      <c r="J138575">
        <v>14108.1</v>
      </c>
      <c r="K138575">
        <v>22880</v>
      </c>
    </row>
    <row r="138576" spans="2:11" hidden="1" x14ac:dyDescent="0.35">
      <c r="B138576" t="s">
        <v>705</v>
      </c>
      <c r="C138576" t="s">
        <v>14</v>
      </c>
      <c r="D138576" t="s">
        <v>10679</v>
      </c>
      <c r="E138576" t="s">
        <v>26059</v>
      </c>
      <c r="F138576" t="s">
        <v>27898</v>
      </c>
      <c r="J138576">
        <v>107381.51</v>
      </c>
      <c r="K138576">
        <v>126500</v>
      </c>
    </row>
    <row r="138577" spans="2:11" hidden="1" x14ac:dyDescent="0.35">
      <c r="B138577" t="s">
        <v>1545</v>
      </c>
      <c r="C138577" t="s">
        <v>107</v>
      </c>
      <c r="D138577" t="s">
        <v>10679</v>
      </c>
      <c r="E138577" t="s">
        <v>29277</v>
      </c>
      <c r="F138577" t="s">
        <v>32213</v>
      </c>
      <c r="J138577">
        <v>0</v>
      </c>
      <c r="K138577">
        <v>22880</v>
      </c>
    </row>
    <row r="138578" spans="2:11" hidden="1" x14ac:dyDescent="0.35">
      <c r="B138578" t="s">
        <v>26</v>
      </c>
      <c r="C138578" t="s">
        <v>14</v>
      </c>
      <c r="D138578" t="s">
        <v>10679</v>
      </c>
      <c r="E138578" t="s">
        <v>29307</v>
      </c>
      <c r="F138578" t="s">
        <v>4049</v>
      </c>
      <c r="J138578">
        <v>70140.73</v>
      </c>
      <c r="K138578">
        <v>68865</v>
      </c>
    </row>
    <row r="138579" spans="2:11" hidden="1" x14ac:dyDescent="0.35">
      <c r="B138579" t="s">
        <v>6002</v>
      </c>
      <c r="D138579" t="s">
        <v>10680</v>
      </c>
      <c r="E138579" t="s">
        <v>1512</v>
      </c>
      <c r="F138579" t="s">
        <v>26970</v>
      </c>
      <c r="J138579">
        <v>69924.210000000006</v>
      </c>
      <c r="K138579">
        <v>68480</v>
      </c>
    </row>
    <row r="138580" spans="2:11" hidden="1" x14ac:dyDescent="0.35">
      <c r="B138580" t="s">
        <v>3269</v>
      </c>
      <c r="C138580" t="s">
        <v>60</v>
      </c>
      <c r="D138580" t="s">
        <v>10680</v>
      </c>
      <c r="E138580" t="s">
        <v>27889</v>
      </c>
      <c r="F138580" t="s">
        <v>6705</v>
      </c>
      <c r="J138580">
        <v>51485.18</v>
      </c>
      <c r="K138580">
        <v>37751</v>
      </c>
    </row>
    <row r="138581" spans="2:11" hidden="1" x14ac:dyDescent="0.35">
      <c r="B138581" t="s">
        <v>5958</v>
      </c>
      <c r="D138581" t="s">
        <v>10680</v>
      </c>
      <c r="E138581" t="s">
        <v>29341</v>
      </c>
      <c r="F138581" t="s">
        <v>6641</v>
      </c>
      <c r="J138581">
        <v>53576.65</v>
      </c>
      <c r="K138581">
        <v>53355</v>
      </c>
    </row>
    <row r="138582" spans="2:11" hidden="1" x14ac:dyDescent="0.35">
      <c r="B138582" t="s">
        <v>301</v>
      </c>
      <c r="C138582" t="s">
        <v>297</v>
      </c>
      <c r="D138582" t="s">
        <v>28069</v>
      </c>
      <c r="E138582" t="s">
        <v>1331</v>
      </c>
      <c r="F138582" t="s">
        <v>28070</v>
      </c>
      <c r="J138582">
        <v>49006.38</v>
      </c>
      <c r="K138582">
        <v>46350</v>
      </c>
    </row>
    <row r="138583" spans="2:11" hidden="1" x14ac:dyDescent="0.35">
      <c r="B138583" t="s">
        <v>4050</v>
      </c>
      <c r="C138583" t="s">
        <v>149</v>
      </c>
      <c r="D138583" t="s">
        <v>10682</v>
      </c>
      <c r="E138583" t="s">
        <v>23327</v>
      </c>
      <c r="F138583" t="s">
        <v>3804</v>
      </c>
      <c r="J138583">
        <v>46250.87</v>
      </c>
      <c r="K138583">
        <v>81700</v>
      </c>
    </row>
    <row r="138584" spans="2:11" hidden="1" x14ac:dyDescent="0.35">
      <c r="B138584" t="s">
        <v>4497</v>
      </c>
      <c r="C138584" t="s">
        <v>42</v>
      </c>
      <c r="D138584" t="s">
        <v>10682</v>
      </c>
      <c r="E138584" t="s">
        <v>29535</v>
      </c>
      <c r="F138584" t="s">
        <v>10553</v>
      </c>
      <c r="J138584">
        <v>56130.13</v>
      </c>
      <c r="K138584">
        <v>88008</v>
      </c>
    </row>
    <row r="138585" spans="2:11" hidden="1" x14ac:dyDescent="0.35">
      <c r="B138585" t="s">
        <v>80</v>
      </c>
      <c r="C138585" t="s">
        <v>197</v>
      </c>
      <c r="D138585" t="s">
        <v>10682</v>
      </c>
      <c r="E138585" t="s">
        <v>23327</v>
      </c>
      <c r="F138585" t="s">
        <v>400</v>
      </c>
      <c r="J138585">
        <v>79405.820000000007</v>
      </c>
      <c r="K138585">
        <v>77012</v>
      </c>
    </row>
    <row r="138586" spans="2:11" hidden="1" x14ac:dyDescent="0.35">
      <c r="B138586" t="s">
        <v>436</v>
      </c>
      <c r="C138586" t="s">
        <v>107</v>
      </c>
      <c r="D138586" t="s">
        <v>10683</v>
      </c>
      <c r="E138586" t="s">
        <v>29411</v>
      </c>
      <c r="F138586" t="s">
        <v>7175</v>
      </c>
      <c r="J138586">
        <v>80576.27</v>
      </c>
      <c r="K138586">
        <v>79650</v>
      </c>
    </row>
    <row r="138587" spans="2:11" hidden="1" x14ac:dyDescent="0.35">
      <c r="B138587" t="s">
        <v>18899</v>
      </c>
      <c r="C138587" t="s">
        <v>97</v>
      </c>
      <c r="D138587" t="s">
        <v>32214</v>
      </c>
      <c r="E138587" t="s">
        <v>32033</v>
      </c>
      <c r="F138587" t="s">
        <v>27230</v>
      </c>
      <c r="J138587">
        <v>225</v>
      </c>
      <c r="K138587">
        <v>0</v>
      </c>
    </row>
    <row r="138588" spans="2:11" hidden="1" x14ac:dyDescent="0.35">
      <c r="B138588" t="s">
        <v>1423</v>
      </c>
      <c r="C138588" t="s">
        <v>8</v>
      </c>
      <c r="D138588" t="s">
        <v>10684</v>
      </c>
      <c r="E138588" t="s">
        <v>27864</v>
      </c>
      <c r="F138588" t="s">
        <v>3553</v>
      </c>
      <c r="J138588">
        <v>92698.71</v>
      </c>
      <c r="K138588">
        <v>87151</v>
      </c>
    </row>
    <row r="138589" spans="2:11" hidden="1" x14ac:dyDescent="0.35">
      <c r="B138589" t="s">
        <v>408</v>
      </c>
      <c r="C138589" t="s">
        <v>297</v>
      </c>
      <c r="D138589" t="s">
        <v>10685</v>
      </c>
      <c r="E138589" t="s">
        <v>27864</v>
      </c>
      <c r="F138589" t="s">
        <v>5274</v>
      </c>
      <c r="J138589">
        <v>111108.92</v>
      </c>
      <c r="K138589">
        <v>78044</v>
      </c>
    </row>
    <row r="138590" spans="2:11" hidden="1" x14ac:dyDescent="0.35">
      <c r="B138590" t="s">
        <v>408</v>
      </c>
      <c r="C138590" t="s">
        <v>107</v>
      </c>
      <c r="D138590" t="s">
        <v>10689</v>
      </c>
      <c r="E138590" t="s">
        <v>23351</v>
      </c>
      <c r="F138590" t="s">
        <v>27035</v>
      </c>
      <c r="J138590">
        <v>71926.75</v>
      </c>
      <c r="K138590">
        <v>65334</v>
      </c>
    </row>
    <row r="138591" spans="2:11" hidden="1" x14ac:dyDescent="0.35">
      <c r="B138591" t="s">
        <v>4563</v>
      </c>
      <c r="C138591" t="s">
        <v>97</v>
      </c>
      <c r="D138591" t="s">
        <v>10692</v>
      </c>
      <c r="E138591" t="s">
        <v>27996</v>
      </c>
      <c r="F138591" t="s">
        <v>7078</v>
      </c>
      <c r="J138591">
        <v>123786.05</v>
      </c>
      <c r="K138591">
        <v>122049</v>
      </c>
    </row>
    <row r="138592" spans="2:11" hidden="1" x14ac:dyDescent="0.35">
      <c r="B138592" t="s">
        <v>1423</v>
      </c>
      <c r="C138592" t="s">
        <v>124</v>
      </c>
      <c r="D138592" t="s">
        <v>10693</v>
      </c>
      <c r="E138592" t="s">
        <v>27852</v>
      </c>
      <c r="F138592" t="s">
        <v>2771</v>
      </c>
      <c r="J138592">
        <v>109997.19</v>
      </c>
      <c r="K138592">
        <v>104649</v>
      </c>
    </row>
    <row r="138593" spans="2:11" hidden="1" x14ac:dyDescent="0.35">
      <c r="B138593" t="s">
        <v>3403</v>
      </c>
      <c r="C138593" t="s">
        <v>47</v>
      </c>
      <c r="D138593" t="s">
        <v>10696</v>
      </c>
      <c r="E138593" t="s">
        <v>23351</v>
      </c>
      <c r="F138593" t="s">
        <v>132</v>
      </c>
      <c r="J138593">
        <v>78635.520000000004</v>
      </c>
      <c r="K138593">
        <v>67636</v>
      </c>
    </row>
    <row r="138594" spans="2:11" hidden="1" x14ac:dyDescent="0.35">
      <c r="B138594" t="s">
        <v>536</v>
      </c>
      <c r="C138594" t="s">
        <v>197</v>
      </c>
      <c r="D138594" t="s">
        <v>10697</v>
      </c>
      <c r="E138594" t="s">
        <v>32033</v>
      </c>
      <c r="F138594" t="s">
        <v>29520</v>
      </c>
      <c r="J138594">
        <v>165</v>
      </c>
      <c r="K138594">
        <v>0</v>
      </c>
    </row>
    <row r="138595" spans="2:11" hidden="1" x14ac:dyDescent="0.35">
      <c r="B138595" t="s">
        <v>1295</v>
      </c>
      <c r="C138595" t="s">
        <v>149</v>
      </c>
      <c r="D138595" t="s">
        <v>10697</v>
      </c>
      <c r="E138595" t="s">
        <v>29293</v>
      </c>
      <c r="F138595" t="s">
        <v>10698</v>
      </c>
      <c r="J138595">
        <v>59427.51</v>
      </c>
      <c r="K138595">
        <v>56050</v>
      </c>
    </row>
    <row r="138596" spans="2:11" hidden="1" x14ac:dyDescent="0.35">
      <c r="B138596" t="s">
        <v>2757</v>
      </c>
      <c r="C138596" t="s">
        <v>149</v>
      </c>
      <c r="D138596" t="s">
        <v>10699</v>
      </c>
      <c r="E138596" t="s">
        <v>23351</v>
      </c>
      <c r="F138596" t="s">
        <v>69</v>
      </c>
      <c r="J138596">
        <v>72387.429999999993</v>
      </c>
      <c r="K138596">
        <v>67636</v>
      </c>
    </row>
    <row r="138597" spans="2:11" hidden="1" x14ac:dyDescent="0.35">
      <c r="B138597" t="s">
        <v>897</v>
      </c>
      <c r="C138597" t="s">
        <v>60</v>
      </c>
      <c r="D138597" t="s">
        <v>10699</v>
      </c>
      <c r="E138597" t="s">
        <v>29187</v>
      </c>
      <c r="F138597" t="s">
        <v>10700</v>
      </c>
      <c r="J138597">
        <v>55414.52</v>
      </c>
      <c r="K138597">
        <v>43011</v>
      </c>
    </row>
    <row r="138598" spans="2:11" hidden="1" x14ac:dyDescent="0.35">
      <c r="B138598" t="s">
        <v>7911</v>
      </c>
      <c r="C138598" t="s">
        <v>107</v>
      </c>
      <c r="D138598" t="s">
        <v>10699</v>
      </c>
      <c r="E138598" t="s">
        <v>32033</v>
      </c>
      <c r="F138598" t="s">
        <v>27644</v>
      </c>
      <c r="J138598">
        <v>165</v>
      </c>
      <c r="K138598">
        <v>0</v>
      </c>
    </row>
    <row r="138599" spans="2:11" hidden="1" x14ac:dyDescent="0.35">
      <c r="B138599" t="s">
        <v>18938</v>
      </c>
      <c r="C138599" t="s">
        <v>42</v>
      </c>
      <c r="D138599" t="s">
        <v>27066</v>
      </c>
      <c r="E138599" t="s">
        <v>27864</v>
      </c>
      <c r="F138599" t="s">
        <v>26984</v>
      </c>
      <c r="J138599">
        <v>131939.88</v>
      </c>
      <c r="K138599">
        <v>68487</v>
      </c>
    </row>
    <row r="138600" spans="2:11" hidden="1" x14ac:dyDescent="0.35">
      <c r="B138600" t="s">
        <v>32215</v>
      </c>
      <c r="C138600" t="s">
        <v>375</v>
      </c>
      <c r="D138600" t="s">
        <v>27066</v>
      </c>
      <c r="E138600" t="s">
        <v>27856</v>
      </c>
      <c r="F138600" t="s">
        <v>32216</v>
      </c>
      <c r="J138600">
        <v>4328.62</v>
      </c>
      <c r="K138600">
        <v>53512</v>
      </c>
    </row>
    <row r="138601" spans="2:11" hidden="1" x14ac:dyDescent="0.35">
      <c r="B138601" t="s">
        <v>1919</v>
      </c>
      <c r="C138601" t="s">
        <v>32</v>
      </c>
      <c r="D138601" t="s">
        <v>4066</v>
      </c>
      <c r="E138601" t="s">
        <v>29291</v>
      </c>
      <c r="F138601" t="s">
        <v>2498</v>
      </c>
      <c r="J138601">
        <v>39895.18</v>
      </c>
      <c r="K138601">
        <v>41995</v>
      </c>
    </row>
    <row r="138602" spans="2:11" hidden="1" x14ac:dyDescent="0.35">
      <c r="B138602" t="s">
        <v>32217</v>
      </c>
      <c r="C138602" t="s">
        <v>21</v>
      </c>
      <c r="D138602" t="s">
        <v>4066</v>
      </c>
      <c r="E138602" t="s">
        <v>29277</v>
      </c>
      <c r="F138602" t="s">
        <v>32056</v>
      </c>
      <c r="J138602">
        <v>0</v>
      </c>
      <c r="K138602">
        <v>22880</v>
      </c>
    </row>
    <row r="138603" spans="2:11" hidden="1" x14ac:dyDescent="0.35">
      <c r="B138603" t="s">
        <v>7696</v>
      </c>
      <c r="C138603" t="s">
        <v>42</v>
      </c>
      <c r="D138603" t="s">
        <v>4066</v>
      </c>
      <c r="E138603" t="s">
        <v>29277</v>
      </c>
      <c r="F138603" t="s">
        <v>32056</v>
      </c>
      <c r="J138603">
        <v>0</v>
      </c>
      <c r="K138603">
        <v>22880</v>
      </c>
    </row>
    <row r="138604" spans="2:11" hidden="1" x14ac:dyDescent="0.35">
      <c r="B138604" t="s">
        <v>4241</v>
      </c>
      <c r="C138604" t="s">
        <v>97</v>
      </c>
      <c r="D138604" t="s">
        <v>10704</v>
      </c>
      <c r="E138604" t="s">
        <v>27852</v>
      </c>
      <c r="F138604" t="s">
        <v>5154</v>
      </c>
      <c r="J138604">
        <v>129332.31</v>
      </c>
      <c r="K138604">
        <v>91334</v>
      </c>
    </row>
    <row r="138605" spans="2:11" hidden="1" x14ac:dyDescent="0.35">
      <c r="B138605" t="s">
        <v>220</v>
      </c>
      <c r="C138605" t="s">
        <v>32</v>
      </c>
      <c r="D138605" t="s">
        <v>10706</v>
      </c>
      <c r="E138605" t="s">
        <v>29557</v>
      </c>
      <c r="F138605" t="s">
        <v>26126</v>
      </c>
      <c r="J138605">
        <v>74000.160000000003</v>
      </c>
      <c r="K138605">
        <v>74000</v>
      </c>
    </row>
    <row r="138606" spans="2:11" hidden="1" x14ac:dyDescent="0.35">
      <c r="B138606" t="s">
        <v>29558</v>
      </c>
      <c r="C138606" t="s">
        <v>10312</v>
      </c>
      <c r="D138606" t="s">
        <v>29559</v>
      </c>
      <c r="E138606" t="s">
        <v>27864</v>
      </c>
      <c r="F138606" t="s">
        <v>29560</v>
      </c>
      <c r="J138606">
        <v>68953.259999999995</v>
      </c>
      <c r="K138606">
        <v>54454</v>
      </c>
    </row>
    <row r="138607" spans="2:11" hidden="1" x14ac:dyDescent="0.35">
      <c r="B138607" t="s">
        <v>301</v>
      </c>
      <c r="C138607" t="s">
        <v>927</v>
      </c>
      <c r="D138607" t="s">
        <v>10648</v>
      </c>
      <c r="E138607" t="s">
        <v>27996</v>
      </c>
      <c r="F138607" t="s">
        <v>2680</v>
      </c>
      <c r="J138607">
        <v>142992.22</v>
      </c>
      <c r="K138607">
        <v>115881</v>
      </c>
    </row>
    <row r="138608" spans="2:11" hidden="1" x14ac:dyDescent="0.35">
      <c r="B138608" t="s">
        <v>9937</v>
      </c>
      <c r="C138608" t="s">
        <v>14</v>
      </c>
      <c r="D138608" t="s">
        <v>32218</v>
      </c>
      <c r="E138608" t="s">
        <v>373</v>
      </c>
      <c r="F138608" t="s">
        <v>40</v>
      </c>
      <c r="J138608">
        <v>9660.11</v>
      </c>
      <c r="K138608">
        <v>63000</v>
      </c>
    </row>
    <row r="138609" spans="2:11" hidden="1" x14ac:dyDescent="0.35">
      <c r="B138609" t="s">
        <v>225</v>
      </c>
      <c r="C138609" t="s">
        <v>134</v>
      </c>
      <c r="D138609" t="s">
        <v>32218</v>
      </c>
      <c r="E138609" t="s">
        <v>29211</v>
      </c>
      <c r="F138609" t="s">
        <v>7236</v>
      </c>
      <c r="J138609">
        <v>63193.06</v>
      </c>
      <c r="K138609">
        <v>48437</v>
      </c>
    </row>
    <row r="138610" spans="2:11" hidden="1" x14ac:dyDescent="0.35">
      <c r="B138610" t="s">
        <v>750</v>
      </c>
      <c r="D138610" t="s">
        <v>32219</v>
      </c>
      <c r="E138610" t="s">
        <v>32097</v>
      </c>
      <c r="F138610" t="s">
        <v>10749</v>
      </c>
      <c r="J138610">
        <v>96553.41</v>
      </c>
      <c r="K138610">
        <v>53615</v>
      </c>
    </row>
    <row r="138611" spans="2:11" hidden="1" x14ac:dyDescent="0.35">
      <c r="B138611" t="s">
        <v>1805</v>
      </c>
      <c r="C138611" t="s">
        <v>21</v>
      </c>
      <c r="D138611" t="s">
        <v>10654</v>
      </c>
      <c r="E138611" t="s">
        <v>23602</v>
      </c>
      <c r="F138611" t="s">
        <v>10663</v>
      </c>
      <c r="J138611">
        <v>121083.88</v>
      </c>
      <c r="K138611">
        <v>91799</v>
      </c>
    </row>
    <row r="138612" spans="2:11" hidden="1" x14ac:dyDescent="0.35">
      <c r="B138612" t="s">
        <v>9860</v>
      </c>
      <c r="C138612" t="s">
        <v>42</v>
      </c>
      <c r="D138612" t="s">
        <v>10654</v>
      </c>
      <c r="E138612" t="s">
        <v>29311</v>
      </c>
      <c r="F138612" t="s">
        <v>30993</v>
      </c>
      <c r="J138612">
        <v>46874.04</v>
      </c>
      <c r="K138612">
        <v>36223</v>
      </c>
    </row>
    <row r="138613" spans="2:11" hidden="1" x14ac:dyDescent="0.35">
      <c r="B138613" t="s">
        <v>9937</v>
      </c>
      <c r="C138613" t="s">
        <v>14</v>
      </c>
      <c r="D138613" t="s">
        <v>10654</v>
      </c>
      <c r="E138613" t="s">
        <v>28048</v>
      </c>
      <c r="F138613" t="s">
        <v>26127</v>
      </c>
      <c r="J138613">
        <v>40141.25</v>
      </c>
      <c r="K138613">
        <v>37427</v>
      </c>
    </row>
    <row r="138614" spans="2:11" hidden="1" x14ac:dyDescent="0.35">
      <c r="B138614" t="s">
        <v>1587</v>
      </c>
      <c r="C138614" t="s">
        <v>21</v>
      </c>
      <c r="D138614" t="s">
        <v>10946</v>
      </c>
      <c r="E138614" t="s">
        <v>32033</v>
      </c>
      <c r="F138614" t="s">
        <v>11217</v>
      </c>
      <c r="J138614">
        <v>225</v>
      </c>
      <c r="K138614">
        <v>0</v>
      </c>
    </row>
    <row r="138615" spans="2:11" hidden="1" x14ac:dyDescent="0.35">
      <c r="B138615" t="s">
        <v>2449</v>
      </c>
      <c r="C138615" t="s">
        <v>8</v>
      </c>
      <c r="D138615" t="s">
        <v>10946</v>
      </c>
      <c r="E138615" t="s">
        <v>29206</v>
      </c>
      <c r="F138615" t="s">
        <v>31002</v>
      </c>
      <c r="J138615">
        <v>42170.5</v>
      </c>
      <c r="K138615">
        <v>47840</v>
      </c>
    </row>
    <row r="138616" spans="2:11" hidden="1" x14ac:dyDescent="0.35">
      <c r="B138616" t="s">
        <v>27064</v>
      </c>
      <c r="D138616" t="s">
        <v>10949</v>
      </c>
      <c r="E138616" t="s">
        <v>27889</v>
      </c>
      <c r="F138616" t="s">
        <v>27065</v>
      </c>
      <c r="J138616">
        <v>47283.43</v>
      </c>
      <c r="K138616">
        <v>35615</v>
      </c>
    </row>
    <row r="138617" spans="2:11" hidden="1" x14ac:dyDescent="0.35">
      <c r="B138617" t="s">
        <v>3199</v>
      </c>
      <c r="D138617" t="s">
        <v>10949</v>
      </c>
      <c r="E138617" t="s">
        <v>16937</v>
      </c>
      <c r="F138617" t="s">
        <v>10950</v>
      </c>
      <c r="J138617">
        <v>8578.42</v>
      </c>
      <c r="K138617">
        <v>12659</v>
      </c>
    </row>
    <row r="138618" spans="2:11" hidden="1" x14ac:dyDescent="0.35">
      <c r="B138618" t="s">
        <v>3199</v>
      </c>
      <c r="D138618" t="s">
        <v>10949</v>
      </c>
      <c r="E138618" t="s">
        <v>16937</v>
      </c>
      <c r="F138618" t="s">
        <v>3210</v>
      </c>
      <c r="J138618">
        <v>1174.02</v>
      </c>
      <c r="K138618">
        <v>23941</v>
      </c>
    </row>
    <row r="138619" spans="2:11" hidden="1" x14ac:dyDescent="0.35">
      <c r="B138619" t="s">
        <v>2904</v>
      </c>
      <c r="C138619" t="s">
        <v>124</v>
      </c>
      <c r="D138619" t="s">
        <v>20020</v>
      </c>
      <c r="E138619" t="s">
        <v>23937</v>
      </c>
      <c r="F138619" t="s">
        <v>20021</v>
      </c>
      <c r="J138619">
        <v>37924.839999999997</v>
      </c>
      <c r="K138619">
        <v>67343</v>
      </c>
    </row>
    <row r="138620" spans="2:11" hidden="1" x14ac:dyDescent="0.35">
      <c r="B138620" t="s">
        <v>7823</v>
      </c>
      <c r="C138620" t="s">
        <v>297</v>
      </c>
      <c r="D138620" t="s">
        <v>10953</v>
      </c>
      <c r="E138620" t="s">
        <v>27864</v>
      </c>
      <c r="F138620" t="s">
        <v>5025</v>
      </c>
      <c r="J138620">
        <v>92753.32</v>
      </c>
      <c r="K138620">
        <v>88694</v>
      </c>
    </row>
    <row r="138621" spans="2:11" hidden="1" x14ac:dyDescent="0.35">
      <c r="B138621" t="s">
        <v>11999</v>
      </c>
      <c r="D138621" t="s">
        <v>10953</v>
      </c>
      <c r="E138621" t="s">
        <v>27889</v>
      </c>
      <c r="F138621" t="s">
        <v>23553</v>
      </c>
      <c r="J138621">
        <v>63166.43</v>
      </c>
      <c r="K138621">
        <v>35615</v>
      </c>
    </row>
    <row r="138622" spans="2:11" hidden="1" x14ac:dyDescent="0.35">
      <c r="B138622" t="s">
        <v>7757</v>
      </c>
      <c r="C138622" t="s">
        <v>47</v>
      </c>
      <c r="D138622" t="s">
        <v>10953</v>
      </c>
      <c r="E138622" t="s">
        <v>29463</v>
      </c>
      <c r="F138622" t="s">
        <v>26087</v>
      </c>
      <c r="J138622">
        <v>49981.99</v>
      </c>
      <c r="K138622">
        <v>40871</v>
      </c>
    </row>
    <row r="138623" spans="2:11" hidden="1" x14ac:dyDescent="0.35">
      <c r="B138623" t="s">
        <v>4555</v>
      </c>
      <c r="C138623" t="s">
        <v>8</v>
      </c>
      <c r="D138623" t="s">
        <v>10953</v>
      </c>
      <c r="E138623" t="s">
        <v>32033</v>
      </c>
      <c r="F138623" t="s">
        <v>31387</v>
      </c>
      <c r="J138623">
        <v>165</v>
      </c>
      <c r="K138623">
        <v>0</v>
      </c>
    </row>
    <row r="138624" spans="2:11" hidden="1" x14ac:dyDescent="0.35">
      <c r="B138624" t="s">
        <v>31018</v>
      </c>
      <c r="C138624" t="s">
        <v>47</v>
      </c>
      <c r="D138624" t="s">
        <v>31019</v>
      </c>
      <c r="E138624" t="s">
        <v>26404</v>
      </c>
      <c r="F138624" t="s">
        <v>30859</v>
      </c>
      <c r="J138624">
        <v>69344.94</v>
      </c>
      <c r="K138624">
        <v>68844</v>
      </c>
    </row>
    <row r="138625" spans="2:11" hidden="1" x14ac:dyDescent="0.35">
      <c r="B138625" t="s">
        <v>220</v>
      </c>
      <c r="C138625" t="s">
        <v>107</v>
      </c>
      <c r="D138625" t="s">
        <v>10578</v>
      </c>
      <c r="E138625" t="s">
        <v>23460</v>
      </c>
      <c r="F138625" t="s">
        <v>3804</v>
      </c>
      <c r="J138625">
        <v>91915.82</v>
      </c>
      <c r="K138625">
        <v>84065</v>
      </c>
    </row>
    <row r="138626" spans="2:11" hidden="1" x14ac:dyDescent="0.35">
      <c r="B138626" t="s">
        <v>705</v>
      </c>
      <c r="C138626" t="s">
        <v>107</v>
      </c>
      <c r="D138626" t="s">
        <v>10578</v>
      </c>
      <c r="E138626" t="s">
        <v>27864</v>
      </c>
      <c r="F138626" t="s">
        <v>5505</v>
      </c>
      <c r="J138626">
        <v>102365.84</v>
      </c>
      <c r="K138626">
        <v>92548</v>
      </c>
    </row>
    <row r="138627" spans="2:11" hidden="1" x14ac:dyDescent="0.35">
      <c r="B138627" t="s">
        <v>212</v>
      </c>
      <c r="C138627" t="s">
        <v>112</v>
      </c>
      <c r="D138627" t="s">
        <v>10578</v>
      </c>
      <c r="E138627" t="s">
        <v>29390</v>
      </c>
      <c r="F138627" t="s">
        <v>1830</v>
      </c>
      <c r="J138627">
        <v>95971.3</v>
      </c>
      <c r="K138627">
        <v>83557</v>
      </c>
    </row>
    <row r="138628" spans="2:11" hidden="1" x14ac:dyDescent="0.35">
      <c r="B138628" t="s">
        <v>1267</v>
      </c>
      <c r="C138628" t="s">
        <v>107</v>
      </c>
      <c r="D138628" t="s">
        <v>32220</v>
      </c>
      <c r="E138628" t="s">
        <v>27856</v>
      </c>
      <c r="F138628" t="s">
        <v>32221</v>
      </c>
      <c r="J138628">
        <v>0</v>
      </c>
      <c r="K138628">
        <v>53512</v>
      </c>
    </row>
    <row r="138629" spans="2:11" hidden="1" x14ac:dyDescent="0.35">
      <c r="B138629" t="s">
        <v>1485</v>
      </c>
      <c r="D138629" t="s">
        <v>32222</v>
      </c>
      <c r="E138629" t="s">
        <v>32103</v>
      </c>
      <c r="F138629" t="s">
        <v>1232</v>
      </c>
      <c r="J138629">
        <v>39905.86</v>
      </c>
      <c r="K138629">
        <v>42872</v>
      </c>
    </row>
    <row r="138630" spans="2:11" hidden="1" x14ac:dyDescent="0.35">
      <c r="B138630" t="s">
        <v>1355</v>
      </c>
      <c r="D138630" t="s">
        <v>10623</v>
      </c>
      <c r="E138630" t="s">
        <v>27889</v>
      </c>
      <c r="F138630" t="s">
        <v>30945</v>
      </c>
      <c r="J138630">
        <v>13176.53</v>
      </c>
      <c r="K138630">
        <v>33240</v>
      </c>
    </row>
    <row r="138631" spans="2:11" hidden="1" x14ac:dyDescent="0.35">
      <c r="B138631" t="s">
        <v>4874</v>
      </c>
      <c r="C138631" t="s">
        <v>107</v>
      </c>
      <c r="D138631" t="s">
        <v>10623</v>
      </c>
      <c r="E138631" t="s">
        <v>29207</v>
      </c>
      <c r="F138631" t="s">
        <v>31022</v>
      </c>
      <c r="J138631">
        <v>10369.469999999999</v>
      </c>
      <c r="K138631">
        <v>22880</v>
      </c>
    </row>
    <row r="138632" spans="2:11" hidden="1" x14ac:dyDescent="0.35">
      <c r="B138632" t="s">
        <v>2716</v>
      </c>
      <c r="C138632" t="s">
        <v>21</v>
      </c>
      <c r="D138632" t="s">
        <v>10624</v>
      </c>
      <c r="E138632" t="s">
        <v>32103</v>
      </c>
      <c r="F138632" t="s">
        <v>26977</v>
      </c>
      <c r="J138632">
        <v>38578.43</v>
      </c>
      <c r="K138632">
        <v>41623</v>
      </c>
    </row>
    <row r="138633" spans="2:11" hidden="1" x14ac:dyDescent="0.35">
      <c r="B138633" t="s">
        <v>536</v>
      </c>
      <c r="C138633" t="s">
        <v>47</v>
      </c>
      <c r="D138633" t="s">
        <v>10624</v>
      </c>
      <c r="E138633" t="s">
        <v>29479</v>
      </c>
      <c r="F138633" t="s">
        <v>2448</v>
      </c>
      <c r="J138633">
        <v>68056.14</v>
      </c>
      <c r="K138633">
        <v>66739</v>
      </c>
    </row>
    <row r="138634" spans="2:11" hidden="1" x14ac:dyDescent="0.35">
      <c r="B138634" t="s">
        <v>10625</v>
      </c>
      <c r="C138634" t="s">
        <v>149</v>
      </c>
      <c r="D138634" t="s">
        <v>10624</v>
      </c>
      <c r="E138634" t="s">
        <v>29215</v>
      </c>
      <c r="F138634" t="s">
        <v>10626</v>
      </c>
      <c r="J138634">
        <v>45171.77</v>
      </c>
      <c r="K138634">
        <v>44846</v>
      </c>
    </row>
    <row r="138635" spans="2:11" hidden="1" x14ac:dyDescent="0.35">
      <c r="B138635" t="s">
        <v>592</v>
      </c>
      <c r="C138635" t="s">
        <v>112</v>
      </c>
      <c r="D138635" t="s">
        <v>10628</v>
      </c>
      <c r="E138635" t="s">
        <v>29713</v>
      </c>
      <c r="F138635" t="s">
        <v>32075</v>
      </c>
      <c r="J138635">
        <v>12413.5</v>
      </c>
      <c r="K138635">
        <v>45171</v>
      </c>
    </row>
    <row r="138636" spans="2:11" hidden="1" x14ac:dyDescent="0.35">
      <c r="B138636" t="s">
        <v>961</v>
      </c>
      <c r="D138636" t="s">
        <v>23566</v>
      </c>
      <c r="E138636" t="s">
        <v>27864</v>
      </c>
      <c r="F138636" t="s">
        <v>546</v>
      </c>
      <c r="J138636">
        <v>115486.85</v>
      </c>
      <c r="K138636">
        <v>86379</v>
      </c>
    </row>
    <row r="138637" spans="2:11" hidden="1" x14ac:dyDescent="0.35">
      <c r="B138637" t="s">
        <v>2888</v>
      </c>
      <c r="C138637" t="s">
        <v>47</v>
      </c>
      <c r="D138637" t="s">
        <v>10642</v>
      </c>
      <c r="E138637" t="s">
        <v>29480</v>
      </c>
      <c r="F138637" t="s">
        <v>1263</v>
      </c>
      <c r="J138637">
        <v>49187.72</v>
      </c>
      <c r="K138637">
        <v>41243</v>
      </c>
    </row>
    <row r="138638" spans="2:11" hidden="1" x14ac:dyDescent="0.35">
      <c r="B138638" t="s">
        <v>10645</v>
      </c>
      <c r="C138638" t="s">
        <v>112</v>
      </c>
      <c r="D138638" t="s">
        <v>10642</v>
      </c>
      <c r="E138638" t="s">
        <v>27889</v>
      </c>
      <c r="F138638" t="s">
        <v>72</v>
      </c>
      <c r="J138638">
        <v>43902.38</v>
      </c>
      <c r="K138638">
        <v>36683</v>
      </c>
    </row>
    <row r="138639" spans="2:11" hidden="1" x14ac:dyDescent="0.35">
      <c r="B138639" t="s">
        <v>1467</v>
      </c>
      <c r="C138639" t="s">
        <v>112</v>
      </c>
      <c r="D138639" t="s">
        <v>10642</v>
      </c>
      <c r="E138639" t="s">
        <v>27858</v>
      </c>
      <c r="F138639" t="s">
        <v>1226</v>
      </c>
      <c r="J138639">
        <v>109111.06</v>
      </c>
      <c r="K138639">
        <v>81464</v>
      </c>
    </row>
    <row r="138640" spans="2:11" hidden="1" x14ac:dyDescent="0.35">
      <c r="B138640" t="s">
        <v>368</v>
      </c>
      <c r="C138640" t="s">
        <v>927</v>
      </c>
      <c r="D138640" t="s">
        <v>10642</v>
      </c>
      <c r="E138640" t="s">
        <v>32033</v>
      </c>
      <c r="F138640" t="s">
        <v>2086</v>
      </c>
      <c r="J138640">
        <v>225</v>
      </c>
      <c r="K138640">
        <v>0</v>
      </c>
    </row>
    <row r="138641" spans="2:11" hidden="1" x14ac:dyDescent="0.35">
      <c r="B138641" t="s">
        <v>2315</v>
      </c>
      <c r="C138641" t="s">
        <v>5653</v>
      </c>
      <c r="D138641" t="s">
        <v>10642</v>
      </c>
      <c r="E138641" t="s">
        <v>32033</v>
      </c>
      <c r="F138641" t="s">
        <v>32107</v>
      </c>
      <c r="J138641">
        <v>165</v>
      </c>
      <c r="K138641">
        <v>0</v>
      </c>
    </row>
    <row r="138642" spans="2:11" hidden="1" x14ac:dyDescent="0.35">
      <c r="B138642" t="s">
        <v>767</v>
      </c>
      <c r="C138642" t="s">
        <v>14</v>
      </c>
      <c r="D138642" t="s">
        <v>10709</v>
      </c>
      <c r="E138642" t="s">
        <v>29481</v>
      </c>
      <c r="F138642" t="s">
        <v>10710</v>
      </c>
      <c r="J138642">
        <v>43904.13</v>
      </c>
      <c r="K138642">
        <v>36782</v>
      </c>
    </row>
    <row r="138643" spans="2:11" hidden="1" x14ac:dyDescent="0.35">
      <c r="B138643" t="s">
        <v>888</v>
      </c>
      <c r="C138643" t="s">
        <v>21</v>
      </c>
      <c r="D138643" t="s">
        <v>31029</v>
      </c>
      <c r="E138643" t="s">
        <v>29341</v>
      </c>
      <c r="F138643" t="s">
        <v>30886</v>
      </c>
      <c r="J138643">
        <v>50598.37</v>
      </c>
      <c r="K138643">
        <v>45653</v>
      </c>
    </row>
    <row r="138644" spans="2:11" hidden="1" x14ac:dyDescent="0.35">
      <c r="B138644" t="s">
        <v>4487</v>
      </c>
      <c r="D138644" t="s">
        <v>10730</v>
      </c>
      <c r="E138644" t="s">
        <v>28036</v>
      </c>
      <c r="F138644" t="s">
        <v>831</v>
      </c>
      <c r="J138644">
        <v>51658.74</v>
      </c>
      <c r="K138644">
        <v>42757</v>
      </c>
    </row>
    <row r="138645" spans="2:11" hidden="1" x14ac:dyDescent="0.35">
      <c r="B138645" t="s">
        <v>408</v>
      </c>
      <c r="C138645" t="s">
        <v>139</v>
      </c>
      <c r="D138645" t="s">
        <v>10730</v>
      </c>
      <c r="E138645" t="s">
        <v>32103</v>
      </c>
      <c r="F138645" t="s">
        <v>3663</v>
      </c>
      <c r="J138645">
        <v>39201.57</v>
      </c>
      <c r="K138645">
        <v>45370</v>
      </c>
    </row>
    <row r="138646" spans="2:11" hidden="1" x14ac:dyDescent="0.35">
      <c r="B138646" t="s">
        <v>767</v>
      </c>
      <c r="C138646" t="s">
        <v>47</v>
      </c>
      <c r="D138646" t="s">
        <v>32223</v>
      </c>
      <c r="E138646" t="s">
        <v>27991</v>
      </c>
      <c r="F138646" t="s">
        <v>9076</v>
      </c>
      <c r="J138646">
        <v>59067.69</v>
      </c>
      <c r="K138646">
        <v>50781</v>
      </c>
    </row>
    <row r="138647" spans="2:11" hidden="1" x14ac:dyDescent="0.35">
      <c r="B138647" t="s">
        <v>6980</v>
      </c>
      <c r="C138647" t="s">
        <v>47</v>
      </c>
      <c r="D138647" t="s">
        <v>32223</v>
      </c>
      <c r="E138647" t="s">
        <v>29397</v>
      </c>
      <c r="F138647" t="s">
        <v>27231</v>
      </c>
      <c r="J138647">
        <v>15323.76</v>
      </c>
      <c r="K138647">
        <v>24960</v>
      </c>
    </row>
    <row r="138648" spans="2:11" hidden="1" x14ac:dyDescent="0.35">
      <c r="B138648" t="s">
        <v>2395</v>
      </c>
      <c r="C138648" t="s">
        <v>197</v>
      </c>
      <c r="D138648" t="s">
        <v>23521</v>
      </c>
      <c r="E138648" t="s">
        <v>27858</v>
      </c>
      <c r="F138648" t="s">
        <v>9341</v>
      </c>
      <c r="J138648">
        <v>87435.18</v>
      </c>
      <c r="K138648">
        <v>79923</v>
      </c>
    </row>
    <row r="138649" spans="2:11" hidden="1" x14ac:dyDescent="0.35">
      <c r="B138649" t="s">
        <v>10795</v>
      </c>
      <c r="C138649" t="s">
        <v>14</v>
      </c>
      <c r="D138649" t="s">
        <v>10796</v>
      </c>
      <c r="E138649" t="s">
        <v>20033</v>
      </c>
      <c r="F138649" t="s">
        <v>9748</v>
      </c>
      <c r="J138649">
        <v>66751.78</v>
      </c>
      <c r="K138649">
        <v>65957</v>
      </c>
    </row>
    <row r="138650" spans="2:11" hidden="1" x14ac:dyDescent="0.35">
      <c r="B138650" t="s">
        <v>2235</v>
      </c>
      <c r="C138650" t="s">
        <v>124</v>
      </c>
      <c r="D138650" t="s">
        <v>17021</v>
      </c>
      <c r="E138650" t="s">
        <v>1685</v>
      </c>
      <c r="F138650" t="s">
        <v>17022</v>
      </c>
      <c r="J138650">
        <v>113708.82</v>
      </c>
      <c r="K138650">
        <v>90925</v>
      </c>
    </row>
    <row r="138651" spans="2:11" hidden="1" x14ac:dyDescent="0.35">
      <c r="B138651" t="s">
        <v>31030</v>
      </c>
      <c r="D138651" t="s">
        <v>31031</v>
      </c>
      <c r="E138651" t="s">
        <v>31032</v>
      </c>
      <c r="F138651" t="s">
        <v>30886</v>
      </c>
      <c r="J138651">
        <v>34946.699999999997</v>
      </c>
      <c r="K138651">
        <v>45171</v>
      </c>
    </row>
    <row r="138652" spans="2:11" hidden="1" x14ac:dyDescent="0.35">
      <c r="B138652" t="s">
        <v>9133</v>
      </c>
      <c r="C138652" t="s">
        <v>47</v>
      </c>
      <c r="D138652" t="s">
        <v>10809</v>
      </c>
      <c r="E138652" t="s">
        <v>1685</v>
      </c>
      <c r="F138652" t="s">
        <v>1669</v>
      </c>
      <c r="J138652">
        <v>107594.22</v>
      </c>
      <c r="K138652">
        <v>105107</v>
      </c>
    </row>
    <row r="138653" spans="2:11" hidden="1" x14ac:dyDescent="0.35">
      <c r="B138653" t="s">
        <v>1673</v>
      </c>
      <c r="C138653" t="s">
        <v>14</v>
      </c>
      <c r="D138653" t="s">
        <v>10814</v>
      </c>
      <c r="E138653" t="s">
        <v>27864</v>
      </c>
      <c r="F138653" t="s">
        <v>10815</v>
      </c>
      <c r="J138653">
        <v>110038.73</v>
      </c>
      <c r="K138653">
        <v>87924</v>
      </c>
    </row>
    <row r="138654" spans="2:11" hidden="1" x14ac:dyDescent="0.35">
      <c r="B138654" t="s">
        <v>1423</v>
      </c>
      <c r="C138654" t="s">
        <v>427</v>
      </c>
      <c r="D138654" t="s">
        <v>10818</v>
      </c>
      <c r="E138654" t="s">
        <v>23351</v>
      </c>
      <c r="F138654" t="s">
        <v>516</v>
      </c>
      <c r="J138654">
        <v>77272.67</v>
      </c>
      <c r="K138654">
        <v>69980</v>
      </c>
    </row>
    <row r="138655" spans="2:11" hidden="1" x14ac:dyDescent="0.35">
      <c r="B138655" t="s">
        <v>2919</v>
      </c>
      <c r="D138655" t="s">
        <v>10852</v>
      </c>
      <c r="E138655" t="s">
        <v>28103</v>
      </c>
      <c r="F138655" t="s">
        <v>29482</v>
      </c>
      <c r="J138655">
        <v>17515.009999999998</v>
      </c>
      <c r="K138655">
        <v>39634</v>
      </c>
    </row>
    <row r="138656" spans="2:11" hidden="1" x14ac:dyDescent="0.35">
      <c r="B138656" t="s">
        <v>1813</v>
      </c>
      <c r="C138656" t="s">
        <v>8</v>
      </c>
      <c r="D138656" t="s">
        <v>10852</v>
      </c>
      <c r="E138656" t="s">
        <v>26044</v>
      </c>
      <c r="F138656" t="s">
        <v>10956</v>
      </c>
      <c r="J138656">
        <v>105444.66</v>
      </c>
      <c r="K138656">
        <v>140766</v>
      </c>
    </row>
    <row r="138657" spans="2:11" hidden="1" x14ac:dyDescent="0.35">
      <c r="B138657" t="s">
        <v>10851</v>
      </c>
      <c r="C138657" t="s">
        <v>14</v>
      </c>
      <c r="D138657" t="s">
        <v>10852</v>
      </c>
      <c r="E138657" t="s">
        <v>29285</v>
      </c>
      <c r="F138657" t="s">
        <v>5477</v>
      </c>
      <c r="J138657">
        <v>56261.2</v>
      </c>
      <c r="K138657">
        <v>58812</v>
      </c>
    </row>
    <row r="138658" spans="2:11" hidden="1" x14ac:dyDescent="0.35">
      <c r="B138658" t="s">
        <v>1737</v>
      </c>
      <c r="C138658" t="s">
        <v>927</v>
      </c>
      <c r="D138658" t="s">
        <v>20039</v>
      </c>
      <c r="E138658" t="s">
        <v>30241</v>
      </c>
      <c r="F138658" t="s">
        <v>29484</v>
      </c>
      <c r="J138658">
        <v>48387.3</v>
      </c>
      <c r="K138658">
        <v>47249</v>
      </c>
    </row>
    <row r="138659" spans="2:11" hidden="1" x14ac:dyDescent="0.35">
      <c r="B138659" t="s">
        <v>6411</v>
      </c>
      <c r="D138659" t="s">
        <v>20039</v>
      </c>
      <c r="E138659" t="s">
        <v>3659</v>
      </c>
      <c r="F138659" t="s">
        <v>32224</v>
      </c>
      <c r="J138659">
        <v>31614.85</v>
      </c>
      <c r="K138659">
        <v>36043</v>
      </c>
    </row>
    <row r="138660" spans="2:11" hidden="1" x14ac:dyDescent="0.35">
      <c r="B138660" t="s">
        <v>3169</v>
      </c>
      <c r="C138660" t="s">
        <v>197</v>
      </c>
      <c r="D138660" t="s">
        <v>20041</v>
      </c>
      <c r="E138660" t="s">
        <v>27855</v>
      </c>
      <c r="F138660" t="s">
        <v>20021</v>
      </c>
      <c r="J138660">
        <v>45051.97</v>
      </c>
      <c r="K138660">
        <v>42846</v>
      </c>
    </row>
    <row r="138661" spans="2:11" hidden="1" x14ac:dyDescent="0.35">
      <c r="B138661" t="s">
        <v>892</v>
      </c>
      <c r="C138661" t="s">
        <v>21</v>
      </c>
      <c r="D138661" t="s">
        <v>20041</v>
      </c>
      <c r="E138661" t="s">
        <v>29480</v>
      </c>
      <c r="F138661" t="s">
        <v>26799</v>
      </c>
      <c r="J138661">
        <v>43094.1</v>
      </c>
      <c r="K138661">
        <v>40042</v>
      </c>
    </row>
    <row r="138662" spans="2:11" hidden="1" x14ac:dyDescent="0.35">
      <c r="B138662" t="s">
        <v>13414</v>
      </c>
      <c r="C138662" t="s">
        <v>2859</v>
      </c>
      <c r="D138662" t="s">
        <v>26120</v>
      </c>
      <c r="E138662" t="s">
        <v>29348</v>
      </c>
      <c r="F138662" t="s">
        <v>30871</v>
      </c>
      <c r="J138662">
        <v>46459.93</v>
      </c>
      <c r="K138662">
        <v>49032</v>
      </c>
    </row>
    <row r="138663" spans="2:11" hidden="1" x14ac:dyDescent="0.35">
      <c r="B138663" t="s">
        <v>32225</v>
      </c>
      <c r="D138663" t="s">
        <v>11295</v>
      </c>
      <c r="E138663" t="s">
        <v>29502</v>
      </c>
      <c r="F138663" t="s">
        <v>32226</v>
      </c>
      <c r="J138663">
        <v>23900.95</v>
      </c>
      <c r="K138663">
        <v>32433</v>
      </c>
    </row>
    <row r="138664" spans="2:11" hidden="1" x14ac:dyDescent="0.35">
      <c r="B138664" t="s">
        <v>29527</v>
      </c>
      <c r="C138664" t="s">
        <v>21</v>
      </c>
      <c r="D138664" t="s">
        <v>11295</v>
      </c>
      <c r="E138664" t="s">
        <v>29908</v>
      </c>
      <c r="F138664" t="s">
        <v>29529</v>
      </c>
      <c r="J138664">
        <v>71957.37</v>
      </c>
      <c r="K138664">
        <v>71750</v>
      </c>
    </row>
    <row r="138665" spans="2:11" hidden="1" x14ac:dyDescent="0.35">
      <c r="B138665" t="s">
        <v>948</v>
      </c>
      <c r="D138665" t="s">
        <v>11295</v>
      </c>
      <c r="E138665" t="s">
        <v>28036</v>
      </c>
      <c r="F138665" t="s">
        <v>26012</v>
      </c>
      <c r="J138665">
        <v>53824.67</v>
      </c>
      <c r="K138665">
        <v>41512</v>
      </c>
    </row>
    <row r="138666" spans="2:11" hidden="1" x14ac:dyDescent="0.35">
      <c r="B138666" t="s">
        <v>2222</v>
      </c>
      <c r="C138666" t="s">
        <v>4060</v>
      </c>
      <c r="D138666" t="s">
        <v>11295</v>
      </c>
      <c r="E138666" t="s">
        <v>32033</v>
      </c>
      <c r="F138666" t="s">
        <v>32107</v>
      </c>
      <c r="J138666">
        <v>165</v>
      </c>
      <c r="K138666">
        <v>0</v>
      </c>
    </row>
    <row r="138667" spans="2:11" hidden="1" x14ac:dyDescent="0.35">
      <c r="B138667" t="s">
        <v>6744</v>
      </c>
      <c r="C138667" t="s">
        <v>42</v>
      </c>
      <c r="D138667" t="s">
        <v>11295</v>
      </c>
      <c r="E138667" t="s">
        <v>27852</v>
      </c>
      <c r="F138667" t="s">
        <v>11321</v>
      </c>
      <c r="J138667">
        <v>164852.45000000001</v>
      </c>
      <c r="K138667">
        <v>106415</v>
      </c>
    </row>
    <row r="138668" spans="2:11" hidden="1" x14ac:dyDescent="0.35">
      <c r="B138668" t="s">
        <v>797</v>
      </c>
      <c r="C138668" t="s">
        <v>112</v>
      </c>
      <c r="D138668" t="s">
        <v>11324</v>
      </c>
      <c r="E138668" t="s">
        <v>23351</v>
      </c>
      <c r="F138668" t="s">
        <v>16799</v>
      </c>
      <c r="J138668">
        <v>90856.98</v>
      </c>
      <c r="K138668">
        <v>67636</v>
      </c>
    </row>
    <row r="138669" spans="2:11" hidden="1" x14ac:dyDescent="0.35">
      <c r="B138669" t="s">
        <v>28087</v>
      </c>
      <c r="C138669" t="s">
        <v>4060</v>
      </c>
      <c r="D138669" t="s">
        <v>11324</v>
      </c>
      <c r="E138669" t="s">
        <v>1424</v>
      </c>
      <c r="F138669" t="s">
        <v>28066</v>
      </c>
      <c r="J138669">
        <v>21775.52</v>
      </c>
      <c r="K138669">
        <v>66119</v>
      </c>
    </row>
    <row r="138670" spans="2:11" hidden="1" x14ac:dyDescent="0.35">
      <c r="B138670" t="s">
        <v>10083</v>
      </c>
      <c r="C138670" t="s">
        <v>107</v>
      </c>
      <c r="D138670" t="s">
        <v>32227</v>
      </c>
      <c r="E138670" t="s">
        <v>32033</v>
      </c>
      <c r="F138670" t="s">
        <v>2086</v>
      </c>
      <c r="J138670">
        <v>165</v>
      </c>
      <c r="K138670">
        <v>0</v>
      </c>
    </row>
    <row r="138671" spans="2:11" hidden="1" x14ac:dyDescent="0.35">
      <c r="B138671" t="s">
        <v>28088</v>
      </c>
      <c r="D138671" t="s">
        <v>28089</v>
      </c>
      <c r="E138671" t="s">
        <v>26044</v>
      </c>
      <c r="F138671" t="s">
        <v>27918</v>
      </c>
      <c r="J138671">
        <v>152788.93</v>
      </c>
      <c r="K138671">
        <v>152930</v>
      </c>
    </row>
    <row r="138672" spans="2:11" hidden="1" x14ac:dyDescent="0.35">
      <c r="B138672" t="s">
        <v>26170</v>
      </c>
      <c r="C138672" t="s">
        <v>47</v>
      </c>
      <c r="D138672" t="s">
        <v>11226</v>
      </c>
      <c r="E138672" t="s">
        <v>29184</v>
      </c>
      <c r="F138672" t="s">
        <v>26102</v>
      </c>
      <c r="J138672">
        <v>67731.88</v>
      </c>
      <c r="K138672">
        <v>67590</v>
      </c>
    </row>
    <row r="138673" spans="2:11" hidden="1" x14ac:dyDescent="0.35">
      <c r="B138673" t="s">
        <v>27118</v>
      </c>
      <c r="C138673" t="s">
        <v>14</v>
      </c>
      <c r="D138673" t="s">
        <v>11226</v>
      </c>
      <c r="E138673" t="s">
        <v>29316</v>
      </c>
      <c r="F138673" t="s">
        <v>27071</v>
      </c>
      <c r="J138673">
        <v>29335.46</v>
      </c>
      <c r="K138673">
        <v>29162</v>
      </c>
    </row>
    <row r="138674" spans="2:11" hidden="1" x14ac:dyDescent="0.35">
      <c r="B138674" t="s">
        <v>11326</v>
      </c>
      <c r="C138674" t="s">
        <v>47</v>
      </c>
      <c r="D138674" t="s">
        <v>11226</v>
      </c>
      <c r="E138674" t="s">
        <v>4243</v>
      </c>
      <c r="F138674" t="s">
        <v>11327</v>
      </c>
      <c r="J138674">
        <v>67195.31</v>
      </c>
      <c r="K138674">
        <v>67016</v>
      </c>
    </row>
    <row r="138675" spans="2:11" hidden="1" x14ac:dyDescent="0.35">
      <c r="B138675" t="s">
        <v>51</v>
      </c>
      <c r="D138675" t="s">
        <v>11226</v>
      </c>
      <c r="E138675" t="s">
        <v>29277</v>
      </c>
      <c r="F138675" t="s">
        <v>27119</v>
      </c>
      <c r="J138675">
        <v>7635.84</v>
      </c>
      <c r="K138675">
        <v>24960</v>
      </c>
    </row>
    <row r="138676" spans="2:11" hidden="1" x14ac:dyDescent="0.35">
      <c r="B138676" t="s">
        <v>1333</v>
      </c>
      <c r="C138676" t="s">
        <v>42</v>
      </c>
      <c r="D138676" t="s">
        <v>11226</v>
      </c>
      <c r="E138676" t="s">
        <v>27947</v>
      </c>
      <c r="F138676" t="s">
        <v>1335</v>
      </c>
      <c r="J138676">
        <v>88246.91</v>
      </c>
      <c r="K138676">
        <v>73193</v>
      </c>
    </row>
    <row r="138677" spans="2:11" hidden="1" x14ac:dyDescent="0.35">
      <c r="B138677" t="s">
        <v>301</v>
      </c>
      <c r="C138677" t="s">
        <v>149</v>
      </c>
      <c r="D138677" t="s">
        <v>11226</v>
      </c>
      <c r="E138677" t="s">
        <v>29533</v>
      </c>
      <c r="F138677" t="s">
        <v>2972</v>
      </c>
      <c r="J138677">
        <v>118168.67</v>
      </c>
      <c r="K138677">
        <v>109564</v>
      </c>
    </row>
    <row r="138678" spans="2:11" hidden="1" x14ac:dyDescent="0.35">
      <c r="B138678" t="s">
        <v>3199</v>
      </c>
      <c r="D138678" t="s">
        <v>11226</v>
      </c>
      <c r="E138678" t="s">
        <v>29502</v>
      </c>
      <c r="F138678" t="s">
        <v>28106</v>
      </c>
      <c r="J138678">
        <v>34816.93</v>
      </c>
      <c r="K138678">
        <v>33238</v>
      </c>
    </row>
    <row r="138679" spans="2:11" hidden="1" x14ac:dyDescent="0.35">
      <c r="B138679" t="s">
        <v>28107</v>
      </c>
      <c r="D138679" t="s">
        <v>11226</v>
      </c>
      <c r="E138679" t="s">
        <v>29316</v>
      </c>
      <c r="F138679" t="s">
        <v>28108</v>
      </c>
      <c r="J138679">
        <v>28195.06</v>
      </c>
      <c r="K138679">
        <v>27834</v>
      </c>
    </row>
    <row r="138680" spans="2:11" hidden="1" x14ac:dyDescent="0.35">
      <c r="B138680" t="s">
        <v>28107</v>
      </c>
      <c r="D138680" t="s">
        <v>11226</v>
      </c>
      <c r="E138680" t="s">
        <v>19434</v>
      </c>
      <c r="F138680" t="s">
        <v>29318</v>
      </c>
      <c r="J138680">
        <v>3334.49</v>
      </c>
      <c r="K138680">
        <v>31242</v>
      </c>
    </row>
    <row r="138681" spans="2:11" hidden="1" x14ac:dyDescent="0.35">
      <c r="B138681" t="s">
        <v>6421</v>
      </c>
      <c r="C138681" t="s">
        <v>47</v>
      </c>
      <c r="D138681" t="s">
        <v>11226</v>
      </c>
      <c r="E138681" t="s">
        <v>32033</v>
      </c>
      <c r="F138681" t="s">
        <v>2086</v>
      </c>
      <c r="J138681">
        <v>225</v>
      </c>
      <c r="K138681">
        <v>0</v>
      </c>
    </row>
    <row r="138682" spans="2:11" hidden="1" x14ac:dyDescent="0.35">
      <c r="B138682" t="s">
        <v>797</v>
      </c>
      <c r="C138682" t="s">
        <v>47</v>
      </c>
      <c r="D138682" t="s">
        <v>11331</v>
      </c>
      <c r="E138682" t="s">
        <v>23460</v>
      </c>
      <c r="F138682" t="s">
        <v>352</v>
      </c>
      <c r="J138682">
        <v>77069.69</v>
      </c>
      <c r="K138682">
        <v>72007</v>
      </c>
    </row>
    <row r="138683" spans="2:11" hidden="1" x14ac:dyDescent="0.35">
      <c r="B138683" t="s">
        <v>6320</v>
      </c>
      <c r="C138683" t="s">
        <v>149</v>
      </c>
      <c r="D138683" t="s">
        <v>28110</v>
      </c>
      <c r="E138683" t="s">
        <v>29206</v>
      </c>
      <c r="F138683" t="s">
        <v>27909</v>
      </c>
      <c r="J138683">
        <v>84747</v>
      </c>
      <c r="K138683">
        <v>170560</v>
      </c>
    </row>
    <row r="138684" spans="2:11" hidden="1" x14ac:dyDescent="0.35">
      <c r="B138684" t="s">
        <v>2323</v>
      </c>
      <c r="D138684" t="s">
        <v>11332</v>
      </c>
      <c r="E138684" t="s">
        <v>29594</v>
      </c>
      <c r="F138684" t="s">
        <v>27958</v>
      </c>
      <c r="J138684">
        <v>46542.16</v>
      </c>
      <c r="K138684">
        <v>53836</v>
      </c>
    </row>
    <row r="138685" spans="2:11" hidden="1" x14ac:dyDescent="0.35">
      <c r="B138685" t="s">
        <v>32228</v>
      </c>
      <c r="D138685" t="s">
        <v>32229</v>
      </c>
      <c r="E138685" t="s">
        <v>32033</v>
      </c>
      <c r="F138685" t="s">
        <v>27230</v>
      </c>
      <c r="J138685">
        <v>225</v>
      </c>
      <c r="K138685">
        <v>0</v>
      </c>
    </row>
    <row r="138686" spans="2:11" hidden="1" x14ac:dyDescent="0.35">
      <c r="B138686" t="s">
        <v>11335</v>
      </c>
      <c r="C138686" t="s">
        <v>197</v>
      </c>
      <c r="D138686" t="s">
        <v>11336</v>
      </c>
      <c r="E138686" t="s">
        <v>3659</v>
      </c>
      <c r="F138686" t="s">
        <v>2568</v>
      </c>
      <c r="J138686">
        <v>72668.95</v>
      </c>
      <c r="K138686">
        <v>39484</v>
      </c>
    </row>
    <row r="138687" spans="2:11" hidden="1" x14ac:dyDescent="0.35">
      <c r="B138687" t="s">
        <v>1267</v>
      </c>
      <c r="C138687" t="s">
        <v>197</v>
      </c>
      <c r="D138687" t="s">
        <v>11337</v>
      </c>
      <c r="E138687" t="s">
        <v>27852</v>
      </c>
      <c r="F138687" t="s">
        <v>7337</v>
      </c>
      <c r="J138687">
        <v>123330.76</v>
      </c>
      <c r="K138687">
        <v>93089</v>
      </c>
    </row>
    <row r="138688" spans="2:11" hidden="1" x14ac:dyDescent="0.35">
      <c r="B138688" t="s">
        <v>6474</v>
      </c>
      <c r="D138688" t="s">
        <v>11337</v>
      </c>
      <c r="E138688" t="s">
        <v>25960</v>
      </c>
      <c r="F138688" t="s">
        <v>628</v>
      </c>
      <c r="J138688">
        <v>71372.72</v>
      </c>
      <c r="K138688">
        <v>70623</v>
      </c>
    </row>
    <row r="138689" spans="2:11" hidden="1" x14ac:dyDescent="0.35">
      <c r="B138689" t="s">
        <v>4958</v>
      </c>
      <c r="C138689" t="s">
        <v>21</v>
      </c>
      <c r="D138689" t="s">
        <v>11339</v>
      </c>
      <c r="E138689" t="s">
        <v>29599</v>
      </c>
      <c r="F138689" t="s">
        <v>3774</v>
      </c>
      <c r="J138689">
        <v>58948.35</v>
      </c>
      <c r="K138689">
        <v>56370</v>
      </c>
    </row>
    <row r="138690" spans="2:11" hidden="1" x14ac:dyDescent="0.35">
      <c r="B138690" t="s">
        <v>1800</v>
      </c>
      <c r="C138690" t="s">
        <v>47</v>
      </c>
      <c r="D138690" t="s">
        <v>11341</v>
      </c>
      <c r="E138690" t="s">
        <v>32033</v>
      </c>
      <c r="F138690" t="s">
        <v>27230</v>
      </c>
      <c r="J138690">
        <v>200</v>
      </c>
      <c r="K138690">
        <v>0</v>
      </c>
    </row>
    <row r="138691" spans="2:11" hidden="1" x14ac:dyDescent="0.35">
      <c r="B138691" t="s">
        <v>693</v>
      </c>
      <c r="D138691" t="s">
        <v>11341</v>
      </c>
      <c r="E138691" t="s">
        <v>27889</v>
      </c>
      <c r="F138691" t="s">
        <v>1710</v>
      </c>
      <c r="J138691">
        <v>37913.19</v>
      </c>
      <c r="K138691">
        <v>37751</v>
      </c>
    </row>
    <row r="138692" spans="2:11" hidden="1" x14ac:dyDescent="0.35">
      <c r="B138692" t="s">
        <v>15577</v>
      </c>
      <c r="C138692" t="s">
        <v>14</v>
      </c>
      <c r="D138692" t="s">
        <v>11341</v>
      </c>
      <c r="E138692" t="s">
        <v>27943</v>
      </c>
      <c r="F138692" t="s">
        <v>40</v>
      </c>
      <c r="J138692">
        <v>35675.01</v>
      </c>
      <c r="K138692">
        <v>35218</v>
      </c>
    </row>
    <row r="138693" spans="2:11" hidden="1" x14ac:dyDescent="0.35">
      <c r="B138693" t="s">
        <v>220</v>
      </c>
      <c r="C138693" t="s">
        <v>124</v>
      </c>
      <c r="D138693" t="s">
        <v>11023</v>
      </c>
      <c r="E138693" t="s">
        <v>23327</v>
      </c>
      <c r="F138693" t="s">
        <v>992</v>
      </c>
      <c r="J138693">
        <v>106864.77</v>
      </c>
      <c r="K138693">
        <v>81700</v>
      </c>
    </row>
    <row r="138694" spans="2:11" hidden="1" x14ac:dyDescent="0.35">
      <c r="B138694" t="s">
        <v>3383</v>
      </c>
      <c r="D138694" t="s">
        <v>11023</v>
      </c>
      <c r="E138694" t="s">
        <v>32033</v>
      </c>
      <c r="F138694" t="s">
        <v>29520</v>
      </c>
      <c r="J138694">
        <v>165</v>
      </c>
      <c r="K138694">
        <v>0</v>
      </c>
    </row>
    <row r="138695" spans="2:11" hidden="1" x14ac:dyDescent="0.35">
      <c r="B138695" t="s">
        <v>6320</v>
      </c>
      <c r="C138695" t="s">
        <v>21</v>
      </c>
      <c r="D138695" t="s">
        <v>11023</v>
      </c>
      <c r="E138695" t="s">
        <v>26240</v>
      </c>
      <c r="F138695" t="s">
        <v>1232</v>
      </c>
      <c r="J138695">
        <v>44758.15</v>
      </c>
      <c r="K138695">
        <v>57701</v>
      </c>
    </row>
    <row r="138696" spans="2:11" hidden="1" x14ac:dyDescent="0.35">
      <c r="B138696" t="s">
        <v>1025</v>
      </c>
      <c r="C138696" t="s">
        <v>21</v>
      </c>
      <c r="D138696" t="s">
        <v>11091</v>
      </c>
      <c r="E138696" t="s">
        <v>27861</v>
      </c>
      <c r="F138696" t="s">
        <v>1215</v>
      </c>
      <c r="J138696">
        <v>41934.230000000003</v>
      </c>
      <c r="K138696">
        <v>38550</v>
      </c>
    </row>
    <row r="138697" spans="2:11" hidden="1" x14ac:dyDescent="0.35">
      <c r="B138697" t="s">
        <v>754</v>
      </c>
      <c r="D138697" t="s">
        <v>11091</v>
      </c>
      <c r="E138697" t="s">
        <v>29440</v>
      </c>
      <c r="F138697" t="s">
        <v>5413</v>
      </c>
      <c r="J138697">
        <v>56103.56</v>
      </c>
      <c r="K138697">
        <v>54283</v>
      </c>
    </row>
    <row r="138698" spans="2:11" hidden="1" x14ac:dyDescent="0.35">
      <c r="B138698" t="s">
        <v>2235</v>
      </c>
      <c r="C138698" t="s">
        <v>42</v>
      </c>
      <c r="D138698" t="s">
        <v>11162</v>
      </c>
      <c r="E138698" t="s">
        <v>27864</v>
      </c>
      <c r="F138698" t="s">
        <v>26048</v>
      </c>
      <c r="J138698">
        <v>79798.59</v>
      </c>
      <c r="K138698">
        <v>72254</v>
      </c>
    </row>
    <row r="138699" spans="2:11" hidden="1" x14ac:dyDescent="0.35">
      <c r="B138699" t="s">
        <v>32230</v>
      </c>
      <c r="C138699" t="s">
        <v>42</v>
      </c>
      <c r="D138699" t="s">
        <v>32231</v>
      </c>
      <c r="E138699" t="s">
        <v>30557</v>
      </c>
      <c r="F138699" t="s">
        <v>32232</v>
      </c>
      <c r="J138699">
        <v>45010.47</v>
      </c>
      <c r="K138699">
        <v>66118</v>
      </c>
    </row>
    <row r="138700" spans="2:11" hidden="1" x14ac:dyDescent="0.35">
      <c r="B138700" t="s">
        <v>705</v>
      </c>
      <c r="C138700" t="s">
        <v>47</v>
      </c>
      <c r="D138700" t="s">
        <v>32233</v>
      </c>
      <c r="E138700" t="s">
        <v>27889</v>
      </c>
      <c r="F138700" t="s">
        <v>32058</v>
      </c>
      <c r="J138700">
        <v>15628.6</v>
      </c>
      <c r="K138700">
        <v>33240</v>
      </c>
    </row>
    <row r="138701" spans="2:11" hidden="1" x14ac:dyDescent="0.35">
      <c r="B138701" t="s">
        <v>3562</v>
      </c>
      <c r="C138701" t="s">
        <v>2859</v>
      </c>
      <c r="D138701" t="s">
        <v>5113</v>
      </c>
      <c r="E138701" t="s">
        <v>32033</v>
      </c>
      <c r="F138701" t="s">
        <v>3031</v>
      </c>
      <c r="J138701">
        <v>225</v>
      </c>
      <c r="K138701">
        <v>0</v>
      </c>
    </row>
    <row r="138702" spans="2:11" hidden="1" x14ac:dyDescent="0.35">
      <c r="B138702" t="s">
        <v>667</v>
      </c>
      <c r="C138702" t="s">
        <v>8</v>
      </c>
      <c r="D138702" t="s">
        <v>11172</v>
      </c>
      <c r="E138702" t="s">
        <v>29600</v>
      </c>
      <c r="F138702" t="s">
        <v>11174</v>
      </c>
      <c r="J138702">
        <v>82707.710000000006</v>
      </c>
      <c r="K138702">
        <v>80922</v>
      </c>
    </row>
    <row r="138703" spans="2:11" hidden="1" x14ac:dyDescent="0.35">
      <c r="B138703" t="s">
        <v>11179</v>
      </c>
      <c r="C138703" t="s">
        <v>42</v>
      </c>
      <c r="D138703" t="s">
        <v>11180</v>
      </c>
      <c r="E138703" t="s">
        <v>29419</v>
      </c>
      <c r="F138703" t="s">
        <v>3765</v>
      </c>
      <c r="J138703">
        <v>49409.62</v>
      </c>
      <c r="K138703">
        <v>44131</v>
      </c>
    </row>
    <row r="138704" spans="2:11" hidden="1" x14ac:dyDescent="0.35">
      <c r="B138704" t="s">
        <v>1165</v>
      </c>
      <c r="C138704" t="s">
        <v>47</v>
      </c>
      <c r="D138704" t="s">
        <v>11189</v>
      </c>
      <c r="E138704" t="s">
        <v>28135</v>
      </c>
      <c r="F138704" t="s">
        <v>11090</v>
      </c>
      <c r="J138704">
        <v>147463.76999999999</v>
      </c>
      <c r="K138704">
        <v>147600</v>
      </c>
    </row>
    <row r="138705" spans="2:11" hidden="1" x14ac:dyDescent="0.35">
      <c r="B138705" t="s">
        <v>3830</v>
      </c>
      <c r="C138705" t="s">
        <v>427</v>
      </c>
      <c r="D138705" t="s">
        <v>28136</v>
      </c>
      <c r="E138705" t="s">
        <v>29601</v>
      </c>
      <c r="F138705" t="s">
        <v>28001</v>
      </c>
      <c r="J138705">
        <v>65232.24</v>
      </c>
      <c r="K138705">
        <v>65293</v>
      </c>
    </row>
    <row r="138706" spans="2:11" hidden="1" x14ac:dyDescent="0.35">
      <c r="B138706" t="s">
        <v>2351</v>
      </c>
      <c r="D138706" t="s">
        <v>23635</v>
      </c>
      <c r="E138706" t="s">
        <v>26039</v>
      </c>
      <c r="F138706" t="s">
        <v>23636</v>
      </c>
      <c r="J138706">
        <v>113333.26</v>
      </c>
      <c r="K138706">
        <v>117875</v>
      </c>
    </row>
    <row r="138707" spans="2:11" hidden="1" x14ac:dyDescent="0.35">
      <c r="B138707" t="s">
        <v>4293</v>
      </c>
      <c r="C138707" t="s">
        <v>124</v>
      </c>
      <c r="D138707" t="s">
        <v>27108</v>
      </c>
      <c r="E138707" t="s">
        <v>29279</v>
      </c>
      <c r="F138707" t="s">
        <v>31006</v>
      </c>
      <c r="J138707">
        <v>11116.2</v>
      </c>
      <c r="K138707">
        <v>33132</v>
      </c>
    </row>
    <row r="138708" spans="2:11" hidden="1" x14ac:dyDescent="0.35">
      <c r="B138708" t="s">
        <v>220</v>
      </c>
      <c r="C138708" t="s">
        <v>42</v>
      </c>
      <c r="D138708" t="s">
        <v>11278</v>
      </c>
      <c r="E138708" t="s">
        <v>29441</v>
      </c>
      <c r="F138708" t="s">
        <v>6229</v>
      </c>
      <c r="J138708">
        <v>85073.09</v>
      </c>
      <c r="K138708">
        <v>119720</v>
      </c>
    </row>
    <row r="138709" spans="2:11" hidden="1" x14ac:dyDescent="0.35">
      <c r="B138709" t="s">
        <v>408</v>
      </c>
      <c r="C138709" t="s">
        <v>927</v>
      </c>
      <c r="D138709" t="s">
        <v>11279</v>
      </c>
      <c r="E138709" t="s">
        <v>29602</v>
      </c>
      <c r="F138709" t="s">
        <v>11280</v>
      </c>
      <c r="J138709">
        <v>70708.19</v>
      </c>
      <c r="K138709">
        <v>69725</v>
      </c>
    </row>
    <row r="138710" spans="2:11" hidden="1" x14ac:dyDescent="0.35">
      <c r="B138710" t="s">
        <v>2553</v>
      </c>
      <c r="D138710" t="s">
        <v>32234</v>
      </c>
      <c r="E138710" t="s">
        <v>30120</v>
      </c>
      <c r="F138710" t="s">
        <v>30881</v>
      </c>
      <c r="J138710">
        <v>1923.1</v>
      </c>
      <c r="K138710">
        <v>10000</v>
      </c>
    </row>
    <row r="138711" spans="2:11" hidden="1" x14ac:dyDescent="0.35">
      <c r="B138711" t="s">
        <v>556</v>
      </c>
      <c r="C138711" t="s">
        <v>107</v>
      </c>
      <c r="D138711" t="s">
        <v>11281</v>
      </c>
      <c r="E138711" t="s">
        <v>23366</v>
      </c>
      <c r="F138711" t="s">
        <v>69</v>
      </c>
      <c r="J138711">
        <v>105256.01</v>
      </c>
      <c r="K138711">
        <v>94923</v>
      </c>
    </row>
    <row r="138712" spans="2:11" hidden="1" x14ac:dyDescent="0.35">
      <c r="B138712" t="s">
        <v>29604</v>
      </c>
      <c r="C138712" t="s">
        <v>375</v>
      </c>
      <c r="D138712" t="s">
        <v>20080</v>
      </c>
      <c r="E138712" t="s">
        <v>29461</v>
      </c>
      <c r="F138712" t="s">
        <v>29202</v>
      </c>
      <c r="J138712">
        <v>45261.52</v>
      </c>
      <c r="K138712">
        <v>45383</v>
      </c>
    </row>
    <row r="138713" spans="2:11" hidden="1" x14ac:dyDescent="0.35">
      <c r="B138713" t="s">
        <v>8843</v>
      </c>
      <c r="C138713" t="s">
        <v>297</v>
      </c>
      <c r="D138713" t="s">
        <v>27092</v>
      </c>
      <c r="E138713" t="s">
        <v>27947</v>
      </c>
      <c r="F138713" t="s">
        <v>27093</v>
      </c>
      <c r="J138713">
        <v>87220.08</v>
      </c>
      <c r="K138713">
        <v>70698</v>
      </c>
    </row>
    <row r="138714" spans="2:11" hidden="1" x14ac:dyDescent="0.35">
      <c r="B138714" t="s">
        <v>11397</v>
      </c>
      <c r="C138714" t="s">
        <v>21</v>
      </c>
      <c r="D138714" t="s">
        <v>23632</v>
      </c>
      <c r="E138714" t="s">
        <v>26059</v>
      </c>
      <c r="F138714" t="s">
        <v>5719</v>
      </c>
      <c r="J138714">
        <v>75116.88</v>
      </c>
      <c r="K138714">
        <v>74446</v>
      </c>
    </row>
    <row r="138715" spans="2:11" hidden="1" x14ac:dyDescent="0.35">
      <c r="B138715" t="s">
        <v>4608</v>
      </c>
      <c r="C138715" t="s">
        <v>32</v>
      </c>
      <c r="D138715" t="s">
        <v>32235</v>
      </c>
      <c r="E138715" t="s">
        <v>23351</v>
      </c>
      <c r="F138715" t="s">
        <v>32095</v>
      </c>
      <c r="J138715">
        <v>30550.94</v>
      </c>
      <c r="K138715">
        <v>41905</v>
      </c>
    </row>
    <row r="138716" spans="2:11" hidden="1" x14ac:dyDescent="0.35">
      <c r="B138716" t="s">
        <v>1813</v>
      </c>
      <c r="C138716" t="s">
        <v>197</v>
      </c>
      <c r="D138716" t="s">
        <v>10790</v>
      </c>
      <c r="E138716" t="s">
        <v>29390</v>
      </c>
      <c r="F138716" t="s">
        <v>1710</v>
      </c>
      <c r="J138716">
        <v>91885.95</v>
      </c>
      <c r="K138716">
        <v>73969</v>
      </c>
    </row>
    <row r="138717" spans="2:11" hidden="1" x14ac:dyDescent="0.35">
      <c r="B138717" t="s">
        <v>10791</v>
      </c>
      <c r="C138717" t="s">
        <v>124</v>
      </c>
      <c r="D138717" t="s">
        <v>10790</v>
      </c>
      <c r="E138717" t="s">
        <v>3637</v>
      </c>
      <c r="F138717" t="s">
        <v>211</v>
      </c>
      <c r="J138717">
        <v>134986.32</v>
      </c>
      <c r="K138717">
        <v>94303</v>
      </c>
    </row>
    <row r="138718" spans="2:11" hidden="1" x14ac:dyDescent="0.35">
      <c r="B138718" t="s">
        <v>14128</v>
      </c>
      <c r="D138718" t="s">
        <v>10792</v>
      </c>
      <c r="E138718" t="s">
        <v>26003</v>
      </c>
      <c r="F138718" t="s">
        <v>32236</v>
      </c>
      <c r="J138718">
        <v>12049.23</v>
      </c>
      <c r="K138718">
        <v>125000</v>
      </c>
    </row>
    <row r="138719" spans="2:11" hidden="1" x14ac:dyDescent="0.35">
      <c r="B138719" t="s">
        <v>4612</v>
      </c>
      <c r="C138719" t="s">
        <v>112</v>
      </c>
      <c r="D138719" t="s">
        <v>29605</v>
      </c>
      <c r="E138719" t="s">
        <v>29274</v>
      </c>
      <c r="F138719" t="s">
        <v>29606</v>
      </c>
      <c r="J138719">
        <v>15974.98</v>
      </c>
      <c r="K138719">
        <v>43118</v>
      </c>
    </row>
    <row r="138720" spans="2:11" hidden="1" x14ac:dyDescent="0.35">
      <c r="B138720" t="s">
        <v>2486</v>
      </c>
      <c r="C138720" t="s">
        <v>21</v>
      </c>
      <c r="D138720" t="s">
        <v>31020</v>
      </c>
      <c r="E138720" t="s">
        <v>27954</v>
      </c>
      <c r="F138720" t="s">
        <v>31021</v>
      </c>
      <c r="J138720">
        <v>85953.71</v>
      </c>
      <c r="K138720">
        <v>85952</v>
      </c>
    </row>
    <row r="138721" spans="2:11" hidden="1" x14ac:dyDescent="0.35">
      <c r="B138721" t="s">
        <v>5172</v>
      </c>
      <c r="C138721" t="s">
        <v>38</v>
      </c>
      <c r="D138721" t="s">
        <v>17066</v>
      </c>
      <c r="E138721" t="s">
        <v>23351</v>
      </c>
      <c r="F138721" t="s">
        <v>16831</v>
      </c>
      <c r="J138721">
        <v>75349.87</v>
      </c>
      <c r="K138721">
        <v>67636</v>
      </c>
    </row>
    <row r="138722" spans="2:11" hidden="1" x14ac:dyDescent="0.35">
      <c r="B138722" t="s">
        <v>1423</v>
      </c>
      <c r="C138722" t="s">
        <v>124</v>
      </c>
      <c r="D138722" t="s">
        <v>17066</v>
      </c>
      <c r="E138722" t="s">
        <v>27947</v>
      </c>
      <c r="F138722" t="s">
        <v>26038</v>
      </c>
      <c r="J138722">
        <v>101508.57</v>
      </c>
      <c r="K138722">
        <v>73193</v>
      </c>
    </row>
    <row r="138723" spans="2:11" hidden="1" x14ac:dyDescent="0.35">
      <c r="B138723" t="s">
        <v>212</v>
      </c>
      <c r="C138723" t="s">
        <v>124</v>
      </c>
      <c r="D138723" t="s">
        <v>10793</v>
      </c>
      <c r="E138723" t="s">
        <v>29268</v>
      </c>
      <c r="F138723" t="s">
        <v>2661</v>
      </c>
      <c r="J138723">
        <v>119058.23</v>
      </c>
      <c r="K138723">
        <v>94635</v>
      </c>
    </row>
    <row r="138724" spans="2:11" hidden="1" x14ac:dyDescent="0.35">
      <c r="B138724" t="s">
        <v>554</v>
      </c>
      <c r="C138724" t="s">
        <v>42</v>
      </c>
      <c r="D138724" t="s">
        <v>10794</v>
      </c>
      <c r="E138724" t="s">
        <v>32097</v>
      </c>
      <c r="F138724" t="s">
        <v>2875</v>
      </c>
      <c r="J138724">
        <v>74056.600000000006</v>
      </c>
      <c r="K138724">
        <v>53615</v>
      </c>
    </row>
    <row r="138725" spans="2:11" hidden="1" x14ac:dyDescent="0.35">
      <c r="B138725" t="s">
        <v>11086</v>
      </c>
      <c r="C138725" t="s">
        <v>21</v>
      </c>
      <c r="D138725" t="s">
        <v>10794</v>
      </c>
      <c r="E138725" t="s">
        <v>27864</v>
      </c>
      <c r="F138725" t="s">
        <v>9888</v>
      </c>
      <c r="J138725">
        <v>103081.04</v>
      </c>
      <c r="K138725">
        <v>81045</v>
      </c>
    </row>
    <row r="138726" spans="2:11" hidden="1" x14ac:dyDescent="0.35">
      <c r="B138726" t="s">
        <v>6849</v>
      </c>
      <c r="C138726" t="s">
        <v>112</v>
      </c>
      <c r="D138726" t="s">
        <v>10794</v>
      </c>
      <c r="E138726" t="s">
        <v>29463</v>
      </c>
      <c r="F138726" t="s">
        <v>2194</v>
      </c>
      <c r="J138726">
        <v>54634.42</v>
      </c>
      <c r="K138726">
        <v>42783</v>
      </c>
    </row>
    <row r="138727" spans="2:11" hidden="1" x14ac:dyDescent="0.35">
      <c r="B138727" t="s">
        <v>11094</v>
      </c>
      <c r="D138727" t="s">
        <v>11089</v>
      </c>
      <c r="E138727" t="s">
        <v>26025</v>
      </c>
      <c r="F138727" t="s">
        <v>1117</v>
      </c>
      <c r="J138727">
        <v>82469.66</v>
      </c>
      <c r="K138727">
        <v>75993</v>
      </c>
    </row>
    <row r="138728" spans="2:11" hidden="1" x14ac:dyDescent="0.35">
      <c r="B138728" t="s">
        <v>3681</v>
      </c>
      <c r="C138728" t="s">
        <v>112</v>
      </c>
      <c r="D138728" t="s">
        <v>11097</v>
      </c>
      <c r="E138728" t="s">
        <v>29212</v>
      </c>
      <c r="F138728" t="s">
        <v>17862</v>
      </c>
      <c r="J138728">
        <v>36271.629999999997</v>
      </c>
      <c r="K138728">
        <v>34166</v>
      </c>
    </row>
    <row r="138729" spans="2:11" hidden="1" x14ac:dyDescent="0.35">
      <c r="B138729" t="s">
        <v>194</v>
      </c>
      <c r="C138729" t="s">
        <v>42</v>
      </c>
      <c r="D138729" t="s">
        <v>11097</v>
      </c>
      <c r="E138729" t="s">
        <v>32033</v>
      </c>
      <c r="F138729" t="s">
        <v>29520</v>
      </c>
      <c r="J138729">
        <v>225</v>
      </c>
      <c r="K138729">
        <v>0</v>
      </c>
    </row>
    <row r="138730" spans="2:11" hidden="1" x14ac:dyDescent="0.35">
      <c r="B138730" t="s">
        <v>8942</v>
      </c>
      <c r="D138730" t="s">
        <v>31024</v>
      </c>
      <c r="E138730" t="s">
        <v>29206</v>
      </c>
      <c r="F138730" t="s">
        <v>31025</v>
      </c>
      <c r="J138730">
        <v>11793.05</v>
      </c>
      <c r="K138730">
        <v>52000</v>
      </c>
    </row>
    <row r="138731" spans="2:11" hidden="1" x14ac:dyDescent="0.35">
      <c r="B138731" t="s">
        <v>4965</v>
      </c>
      <c r="D138731" t="s">
        <v>23421</v>
      </c>
      <c r="E138731" t="s">
        <v>27864</v>
      </c>
      <c r="F138731" t="s">
        <v>29607</v>
      </c>
      <c r="J138731">
        <v>71993.22</v>
      </c>
      <c r="K138731">
        <v>54454</v>
      </c>
    </row>
    <row r="138732" spans="2:11" hidden="1" x14ac:dyDescent="0.35">
      <c r="B138732" t="s">
        <v>220</v>
      </c>
      <c r="C138732" t="s">
        <v>375</v>
      </c>
      <c r="D138732" t="s">
        <v>11102</v>
      </c>
      <c r="E138732" t="s">
        <v>23366</v>
      </c>
      <c r="F138732" t="s">
        <v>3051</v>
      </c>
      <c r="J138732">
        <v>131433.82999999999</v>
      </c>
      <c r="K138732">
        <v>107227</v>
      </c>
    </row>
    <row r="138733" spans="2:11" hidden="1" x14ac:dyDescent="0.35">
      <c r="B138733" t="s">
        <v>1241</v>
      </c>
      <c r="C138733" t="s">
        <v>42</v>
      </c>
      <c r="D138733" t="s">
        <v>11102</v>
      </c>
      <c r="E138733" t="s">
        <v>25948</v>
      </c>
      <c r="F138733" t="s">
        <v>525</v>
      </c>
      <c r="J138733">
        <v>98045.01</v>
      </c>
      <c r="K138733">
        <v>76441</v>
      </c>
    </row>
    <row r="138734" spans="2:11" hidden="1" x14ac:dyDescent="0.35">
      <c r="B138734" t="s">
        <v>29608</v>
      </c>
      <c r="C138734" t="s">
        <v>32</v>
      </c>
      <c r="D138734" t="s">
        <v>29609</v>
      </c>
      <c r="E138734" t="s">
        <v>27864</v>
      </c>
      <c r="F138734" t="s">
        <v>29467</v>
      </c>
      <c r="J138734">
        <v>44774.59</v>
      </c>
      <c r="K138734">
        <v>53640</v>
      </c>
    </row>
    <row r="138735" spans="2:11" hidden="1" x14ac:dyDescent="0.35">
      <c r="B138735" t="s">
        <v>382</v>
      </c>
      <c r="C138735" t="s">
        <v>32</v>
      </c>
      <c r="D138735" t="s">
        <v>11114</v>
      </c>
      <c r="E138735" t="s">
        <v>29193</v>
      </c>
      <c r="F138735" t="s">
        <v>5066</v>
      </c>
      <c r="J138735">
        <v>9863.83</v>
      </c>
      <c r="K138735">
        <v>27040</v>
      </c>
    </row>
    <row r="138736" spans="2:11" hidden="1" x14ac:dyDescent="0.35">
      <c r="B138736" t="s">
        <v>301</v>
      </c>
      <c r="C138736" t="s">
        <v>8</v>
      </c>
      <c r="D138736" t="s">
        <v>11118</v>
      </c>
      <c r="E138736" t="s">
        <v>27858</v>
      </c>
      <c r="F138736" t="s">
        <v>4762</v>
      </c>
      <c r="J138736">
        <v>95517.28</v>
      </c>
      <c r="K138736">
        <v>92415</v>
      </c>
    </row>
    <row r="138737" spans="2:11" hidden="1" x14ac:dyDescent="0.35">
      <c r="B138737" t="s">
        <v>5751</v>
      </c>
      <c r="D138737" t="s">
        <v>11119</v>
      </c>
      <c r="E138737" t="s">
        <v>29411</v>
      </c>
      <c r="F138737" t="s">
        <v>5832</v>
      </c>
      <c r="J138737">
        <v>77732.81</v>
      </c>
      <c r="K138737">
        <v>77951</v>
      </c>
    </row>
    <row r="138738" spans="2:11" hidden="1" x14ac:dyDescent="0.35">
      <c r="B138738" t="s">
        <v>27111</v>
      </c>
      <c r="C138738" t="s">
        <v>149</v>
      </c>
      <c r="D138738" t="s">
        <v>23594</v>
      </c>
      <c r="E138738" t="s">
        <v>29277</v>
      </c>
      <c r="F138738" t="s">
        <v>27026</v>
      </c>
      <c r="J138738">
        <v>9533.5</v>
      </c>
      <c r="K138738">
        <v>22880</v>
      </c>
    </row>
    <row r="138739" spans="2:11" hidden="1" x14ac:dyDescent="0.35">
      <c r="B138739" t="s">
        <v>138</v>
      </c>
      <c r="C138739" t="s">
        <v>21</v>
      </c>
      <c r="D138739" t="s">
        <v>23595</v>
      </c>
      <c r="E138739" t="s">
        <v>1685</v>
      </c>
      <c r="F138739" t="s">
        <v>23321</v>
      </c>
      <c r="J138739">
        <v>109782.68</v>
      </c>
      <c r="K138739">
        <v>86712</v>
      </c>
    </row>
    <row r="138740" spans="2:11" hidden="1" x14ac:dyDescent="0.35">
      <c r="B138740" t="s">
        <v>11123</v>
      </c>
      <c r="C138740" t="s">
        <v>124</v>
      </c>
      <c r="D138740" t="s">
        <v>11122</v>
      </c>
      <c r="E138740" t="s">
        <v>29293</v>
      </c>
      <c r="F138740" t="s">
        <v>6386</v>
      </c>
      <c r="J138740">
        <v>58753.75</v>
      </c>
      <c r="K138740">
        <v>55092</v>
      </c>
    </row>
    <row r="138741" spans="2:11" hidden="1" x14ac:dyDescent="0.35">
      <c r="B138741" t="s">
        <v>2442</v>
      </c>
      <c r="C138741" t="s">
        <v>42</v>
      </c>
      <c r="D138741" t="s">
        <v>11124</v>
      </c>
      <c r="E138741" t="s">
        <v>29610</v>
      </c>
      <c r="F138741" t="s">
        <v>1758</v>
      </c>
      <c r="J138741">
        <v>75041.64</v>
      </c>
      <c r="K138741">
        <v>55603</v>
      </c>
    </row>
    <row r="138742" spans="2:11" hidden="1" x14ac:dyDescent="0.35">
      <c r="B138742" t="s">
        <v>4493</v>
      </c>
      <c r="D138742" t="s">
        <v>11124</v>
      </c>
      <c r="E138742" t="s">
        <v>29342</v>
      </c>
      <c r="F138742" t="s">
        <v>27112</v>
      </c>
      <c r="J138742">
        <v>3346.26</v>
      </c>
      <c r="K138742">
        <v>6240</v>
      </c>
    </row>
    <row r="138743" spans="2:11" hidden="1" x14ac:dyDescent="0.35">
      <c r="B138743" t="s">
        <v>2323</v>
      </c>
      <c r="D138743" t="s">
        <v>2034</v>
      </c>
      <c r="E138743" t="s">
        <v>29342</v>
      </c>
      <c r="F138743" t="s">
        <v>31026</v>
      </c>
      <c r="J138743">
        <v>0</v>
      </c>
      <c r="K138743">
        <v>5512</v>
      </c>
    </row>
    <row r="138744" spans="2:11" hidden="1" x14ac:dyDescent="0.35">
      <c r="B138744" t="s">
        <v>339</v>
      </c>
      <c r="C138744" t="s">
        <v>112</v>
      </c>
      <c r="D138744" t="s">
        <v>32237</v>
      </c>
      <c r="E138744" t="s">
        <v>29277</v>
      </c>
      <c r="F138744" t="s">
        <v>30923</v>
      </c>
      <c r="J138744">
        <v>1161.5</v>
      </c>
      <c r="K138744">
        <v>22880</v>
      </c>
    </row>
    <row r="138745" spans="2:11" hidden="1" x14ac:dyDescent="0.35">
      <c r="B138745" t="s">
        <v>28130</v>
      </c>
      <c r="C138745" t="s">
        <v>134</v>
      </c>
      <c r="D138745" t="s">
        <v>28131</v>
      </c>
      <c r="E138745" t="s">
        <v>26044</v>
      </c>
      <c r="F138745" t="s">
        <v>28132</v>
      </c>
      <c r="J138745">
        <v>152977.04</v>
      </c>
      <c r="K138745">
        <v>153136</v>
      </c>
    </row>
    <row r="138746" spans="2:11" hidden="1" x14ac:dyDescent="0.35">
      <c r="B138746" t="s">
        <v>32238</v>
      </c>
      <c r="C138746" t="s">
        <v>375</v>
      </c>
      <c r="D138746" t="s">
        <v>11126</v>
      </c>
      <c r="E138746" t="s">
        <v>21685</v>
      </c>
      <c r="F138746" t="s">
        <v>32191</v>
      </c>
      <c r="J138746">
        <v>63173</v>
      </c>
      <c r="K138746">
        <v>111000</v>
      </c>
    </row>
    <row r="138747" spans="2:11" hidden="1" x14ac:dyDescent="0.35">
      <c r="B138747" t="s">
        <v>1326</v>
      </c>
      <c r="C138747" t="s">
        <v>124</v>
      </c>
      <c r="D138747" t="s">
        <v>28133</v>
      </c>
      <c r="E138747" t="s">
        <v>29461</v>
      </c>
      <c r="F138747" t="s">
        <v>28080</v>
      </c>
      <c r="J138747">
        <v>44610.44</v>
      </c>
      <c r="K138747">
        <v>45383</v>
      </c>
    </row>
    <row r="138748" spans="2:11" hidden="1" x14ac:dyDescent="0.35">
      <c r="B138748" t="s">
        <v>5841</v>
      </c>
      <c r="C138748" t="s">
        <v>21</v>
      </c>
      <c r="D138748" t="s">
        <v>27113</v>
      </c>
      <c r="E138748" t="s">
        <v>23327</v>
      </c>
      <c r="F138748" t="s">
        <v>821</v>
      </c>
      <c r="J138748">
        <v>79650.53</v>
      </c>
      <c r="K138748">
        <v>69980</v>
      </c>
    </row>
    <row r="138749" spans="2:11" hidden="1" x14ac:dyDescent="0.35">
      <c r="B138749" t="s">
        <v>220</v>
      </c>
      <c r="C138749" t="s">
        <v>21</v>
      </c>
      <c r="D138749" t="s">
        <v>11127</v>
      </c>
      <c r="E138749" t="s">
        <v>29307</v>
      </c>
      <c r="F138749" t="s">
        <v>1497</v>
      </c>
      <c r="J138749">
        <v>81399.460000000006</v>
      </c>
      <c r="K138749">
        <v>66916</v>
      </c>
    </row>
    <row r="138750" spans="2:11" hidden="1" x14ac:dyDescent="0.35">
      <c r="B138750" t="s">
        <v>220</v>
      </c>
      <c r="C138750" t="s">
        <v>21</v>
      </c>
      <c r="D138750" t="s">
        <v>11128</v>
      </c>
      <c r="E138750" t="s">
        <v>29307</v>
      </c>
      <c r="F138750" t="s">
        <v>11129</v>
      </c>
      <c r="J138750">
        <v>79779.78</v>
      </c>
      <c r="K138750">
        <v>76011</v>
      </c>
    </row>
    <row r="138751" spans="2:11" hidden="1" x14ac:dyDescent="0.35">
      <c r="B138751" t="s">
        <v>1666</v>
      </c>
      <c r="C138751" t="s">
        <v>47</v>
      </c>
      <c r="D138751" t="s">
        <v>26160</v>
      </c>
      <c r="E138751" t="s">
        <v>27864</v>
      </c>
      <c r="F138751" t="s">
        <v>26017</v>
      </c>
      <c r="J138751">
        <v>78876.11</v>
      </c>
      <c r="K138751">
        <v>72254</v>
      </c>
    </row>
    <row r="138752" spans="2:11" hidden="1" x14ac:dyDescent="0.35">
      <c r="B138752" t="s">
        <v>410</v>
      </c>
      <c r="C138752" t="s">
        <v>8</v>
      </c>
      <c r="D138752" t="s">
        <v>11131</v>
      </c>
      <c r="E138752" t="s">
        <v>29306</v>
      </c>
      <c r="F138752" t="s">
        <v>2417</v>
      </c>
      <c r="J138752">
        <v>57090</v>
      </c>
      <c r="K138752">
        <v>54029</v>
      </c>
    </row>
    <row r="138753" spans="2:11" hidden="1" x14ac:dyDescent="0.35">
      <c r="B138753" t="s">
        <v>459</v>
      </c>
      <c r="C138753" t="s">
        <v>139</v>
      </c>
      <c r="D138753" t="s">
        <v>11131</v>
      </c>
      <c r="E138753" t="s">
        <v>29289</v>
      </c>
      <c r="F138753" t="s">
        <v>32137</v>
      </c>
      <c r="J138753">
        <v>12397.51</v>
      </c>
      <c r="K138753">
        <v>41702</v>
      </c>
    </row>
    <row r="138754" spans="2:11" hidden="1" x14ac:dyDescent="0.35">
      <c r="B138754" t="s">
        <v>767</v>
      </c>
      <c r="C138754" t="s">
        <v>197</v>
      </c>
      <c r="D138754" t="s">
        <v>11135</v>
      </c>
      <c r="E138754" t="s">
        <v>29312</v>
      </c>
      <c r="F138754" t="s">
        <v>821</v>
      </c>
      <c r="J138754">
        <v>79997.89</v>
      </c>
      <c r="K138754">
        <v>71937</v>
      </c>
    </row>
    <row r="138755" spans="2:11" hidden="1" x14ac:dyDescent="0.35">
      <c r="B138755" t="s">
        <v>7662</v>
      </c>
      <c r="C138755" t="s">
        <v>139</v>
      </c>
      <c r="D138755" t="s">
        <v>31027</v>
      </c>
      <c r="E138755" t="s">
        <v>23251</v>
      </c>
      <c r="F138755" t="s">
        <v>30929</v>
      </c>
      <c r="J138755">
        <v>36300.79</v>
      </c>
      <c r="K138755">
        <v>66118</v>
      </c>
    </row>
    <row r="138756" spans="2:11" hidden="1" x14ac:dyDescent="0.35">
      <c r="B138756" t="s">
        <v>1241</v>
      </c>
      <c r="C138756" t="s">
        <v>149</v>
      </c>
      <c r="D138756" t="s">
        <v>11142</v>
      </c>
      <c r="E138756" t="s">
        <v>29293</v>
      </c>
      <c r="F138756" t="s">
        <v>272</v>
      </c>
      <c r="J138756">
        <v>58478.62</v>
      </c>
      <c r="K138756">
        <v>55092</v>
      </c>
    </row>
    <row r="138757" spans="2:11" hidden="1" x14ac:dyDescent="0.35">
      <c r="B138757" t="s">
        <v>15526</v>
      </c>
      <c r="C138757" t="s">
        <v>124</v>
      </c>
      <c r="D138757" t="s">
        <v>11142</v>
      </c>
      <c r="E138757" t="s">
        <v>29687</v>
      </c>
      <c r="F138757" t="s">
        <v>2798</v>
      </c>
      <c r="J138757">
        <v>773.08</v>
      </c>
      <c r="K138757">
        <v>37258</v>
      </c>
    </row>
    <row r="138758" spans="2:11" hidden="1" x14ac:dyDescent="0.35">
      <c r="B138758" t="s">
        <v>705</v>
      </c>
      <c r="C138758" t="s">
        <v>149</v>
      </c>
      <c r="D138758" t="s">
        <v>11142</v>
      </c>
      <c r="E138758" t="s">
        <v>29463</v>
      </c>
      <c r="F138758" t="s">
        <v>4212</v>
      </c>
      <c r="J138758">
        <v>52428.78</v>
      </c>
      <c r="K138758">
        <v>44029</v>
      </c>
    </row>
    <row r="138759" spans="2:11" hidden="1" x14ac:dyDescent="0.35">
      <c r="B138759" t="s">
        <v>1778</v>
      </c>
      <c r="C138759" t="s">
        <v>134</v>
      </c>
      <c r="D138759" t="s">
        <v>11142</v>
      </c>
      <c r="E138759" t="s">
        <v>26074</v>
      </c>
      <c r="F138759" t="s">
        <v>1791</v>
      </c>
      <c r="J138759">
        <v>137256.15</v>
      </c>
      <c r="K138759">
        <v>136695</v>
      </c>
    </row>
    <row r="138760" spans="2:11" hidden="1" x14ac:dyDescent="0.35">
      <c r="B138760" t="s">
        <v>2673</v>
      </c>
      <c r="C138760" t="s">
        <v>21</v>
      </c>
      <c r="D138760" t="s">
        <v>11142</v>
      </c>
      <c r="E138760" t="s">
        <v>32033</v>
      </c>
      <c r="F138760" t="s">
        <v>20383</v>
      </c>
      <c r="J138760">
        <v>400</v>
      </c>
      <c r="K138760">
        <v>0</v>
      </c>
    </row>
    <row r="138761" spans="2:11" hidden="1" x14ac:dyDescent="0.35">
      <c r="B138761" t="s">
        <v>80</v>
      </c>
      <c r="C138761" t="s">
        <v>149</v>
      </c>
      <c r="D138761" t="s">
        <v>20151</v>
      </c>
      <c r="E138761" t="s">
        <v>29291</v>
      </c>
      <c r="F138761" t="s">
        <v>8434</v>
      </c>
      <c r="J138761">
        <v>58943.68</v>
      </c>
      <c r="K138761">
        <v>70408</v>
      </c>
    </row>
    <row r="138762" spans="2:11" hidden="1" x14ac:dyDescent="0.35">
      <c r="B138762" t="s">
        <v>5389</v>
      </c>
      <c r="C138762" t="s">
        <v>8</v>
      </c>
      <c r="D138762" t="s">
        <v>27116</v>
      </c>
      <c r="E138762" t="s">
        <v>29572</v>
      </c>
      <c r="F138762" t="s">
        <v>27117</v>
      </c>
      <c r="J138762">
        <v>62506.99</v>
      </c>
      <c r="K138762">
        <v>62223</v>
      </c>
    </row>
    <row r="138763" spans="2:11" hidden="1" x14ac:dyDescent="0.35">
      <c r="B138763" t="s">
        <v>4449</v>
      </c>
      <c r="C138763" t="s">
        <v>47</v>
      </c>
      <c r="D138763" t="s">
        <v>11147</v>
      </c>
      <c r="E138763" t="s">
        <v>23387</v>
      </c>
      <c r="F138763" t="s">
        <v>32095</v>
      </c>
      <c r="J138763">
        <v>29688.080000000002</v>
      </c>
      <c r="K138763">
        <v>38827</v>
      </c>
    </row>
    <row r="138764" spans="2:11" hidden="1" x14ac:dyDescent="0.35">
      <c r="B138764" t="s">
        <v>3061</v>
      </c>
      <c r="C138764" t="s">
        <v>42</v>
      </c>
      <c r="D138764" t="s">
        <v>11147</v>
      </c>
      <c r="E138764" t="s">
        <v>29254</v>
      </c>
      <c r="F138764" t="s">
        <v>7460</v>
      </c>
      <c r="J138764">
        <v>44433.279999999999</v>
      </c>
      <c r="K138764">
        <v>55556</v>
      </c>
    </row>
    <row r="138765" spans="2:11" hidden="1" x14ac:dyDescent="0.35">
      <c r="B138765" t="s">
        <v>7286</v>
      </c>
      <c r="C138765" t="s">
        <v>42</v>
      </c>
      <c r="D138765" t="s">
        <v>11147</v>
      </c>
      <c r="E138765" t="s">
        <v>32033</v>
      </c>
      <c r="F138765" t="s">
        <v>2086</v>
      </c>
      <c r="J138765">
        <v>225</v>
      </c>
      <c r="K138765">
        <v>0</v>
      </c>
    </row>
    <row r="138766" spans="2:11" hidden="1" x14ac:dyDescent="0.35">
      <c r="B138766" t="s">
        <v>29573</v>
      </c>
      <c r="C138766" t="s">
        <v>42</v>
      </c>
      <c r="D138766" t="s">
        <v>11148</v>
      </c>
      <c r="E138766" t="s">
        <v>29574</v>
      </c>
      <c r="F138766" t="s">
        <v>29575</v>
      </c>
      <c r="J138766">
        <v>40411.1</v>
      </c>
      <c r="K138766">
        <v>40042</v>
      </c>
    </row>
    <row r="138767" spans="2:11" hidden="1" x14ac:dyDescent="0.35">
      <c r="B138767" t="s">
        <v>9565</v>
      </c>
      <c r="D138767" t="s">
        <v>11151</v>
      </c>
      <c r="E138767" t="s">
        <v>29576</v>
      </c>
      <c r="F138767" t="s">
        <v>1438</v>
      </c>
      <c r="J138767">
        <v>54542.25</v>
      </c>
      <c r="K138767">
        <v>54029</v>
      </c>
    </row>
    <row r="138768" spans="2:11" hidden="1" x14ac:dyDescent="0.35">
      <c r="B138768" t="s">
        <v>80</v>
      </c>
      <c r="C138768" t="s">
        <v>32</v>
      </c>
      <c r="D138768" t="s">
        <v>11151</v>
      </c>
      <c r="E138768" t="s">
        <v>23937</v>
      </c>
      <c r="F138768" t="s">
        <v>26960</v>
      </c>
      <c r="J138768">
        <v>62639.02</v>
      </c>
      <c r="K138768">
        <v>62218</v>
      </c>
    </row>
    <row r="138769" spans="2:11" hidden="1" x14ac:dyDescent="0.35">
      <c r="B138769" t="s">
        <v>11150</v>
      </c>
      <c r="D138769" t="s">
        <v>32239</v>
      </c>
      <c r="E138769" t="s">
        <v>29193</v>
      </c>
      <c r="F138769" t="s">
        <v>11152</v>
      </c>
      <c r="J138769">
        <v>11665.13</v>
      </c>
      <c r="K138769">
        <v>22880</v>
      </c>
    </row>
    <row r="138770" spans="2:11" hidden="1" x14ac:dyDescent="0.35">
      <c r="B138770" t="s">
        <v>4610</v>
      </c>
      <c r="C138770" t="s">
        <v>14</v>
      </c>
      <c r="D138770" t="s">
        <v>11153</v>
      </c>
      <c r="E138770" t="s">
        <v>29441</v>
      </c>
      <c r="F138770" t="s">
        <v>10128</v>
      </c>
      <c r="J138770">
        <v>108723.5</v>
      </c>
      <c r="K138770">
        <v>108824</v>
      </c>
    </row>
    <row r="138771" spans="2:11" hidden="1" x14ac:dyDescent="0.35">
      <c r="B138771" t="s">
        <v>1129</v>
      </c>
      <c r="C138771" t="s">
        <v>38</v>
      </c>
      <c r="D138771" t="s">
        <v>10988</v>
      </c>
      <c r="E138771" t="s">
        <v>29565</v>
      </c>
      <c r="F138771" t="s">
        <v>2608</v>
      </c>
      <c r="J138771">
        <v>59616.62</v>
      </c>
      <c r="K138771">
        <v>58812</v>
      </c>
    </row>
    <row r="138772" spans="2:11" hidden="1" x14ac:dyDescent="0.35">
      <c r="B138772" t="s">
        <v>3490</v>
      </c>
      <c r="C138772" t="s">
        <v>149</v>
      </c>
      <c r="D138772" t="s">
        <v>10988</v>
      </c>
      <c r="E138772" t="s">
        <v>23351</v>
      </c>
      <c r="F138772" t="s">
        <v>40</v>
      </c>
      <c r="J138772">
        <v>77477.19</v>
      </c>
      <c r="K138772">
        <v>66004</v>
      </c>
    </row>
    <row r="138773" spans="2:11" hidden="1" x14ac:dyDescent="0.35">
      <c r="B138773" t="s">
        <v>6781</v>
      </c>
      <c r="D138773" t="s">
        <v>10988</v>
      </c>
      <c r="E138773" t="s">
        <v>29203</v>
      </c>
      <c r="F138773" t="s">
        <v>11154</v>
      </c>
      <c r="J138773">
        <v>68695.45</v>
      </c>
      <c r="K138773">
        <v>66321</v>
      </c>
    </row>
    <row r="138774" spans="2:11" hidden="1" x14ac:dyDescent="0.35">
      <c r="B138774" t="s">
        <v>6781</v>
      </c>
      <c r="D138774" t="s">
        <v>10988</v>
      </c>
      <c r="E138774" t="s">
        <v>17657</v>
      </c>
      <c r="F138774" t="s">
        <v>19403</v>
      </c>
      <c r="J138774">
        <v>7950.25</v>
      </c>
      <c r="K138774">
        <v>78187</v>
      </c>
    </row>
    <row r="138775" spans="2:11" hidden="1" x14ac:dyDescent="0.35">
      <c r="B138775" t="s">
        <v>6781</v>
      </c>
      <c r="D138775" t="s">
        <v>10988</v>
      </c>
      <c r="E138775" t="s">
        <v>32043</v>
      </c>
      <c r="F138775" t="s">
        <v>32221</v>
      </c>
      <c r="J138775">
        <v>0</v>
      </c>
      <c r="K138775">
        <v>66321</v>
      </c>
    </row>
    <row r="138776" spans="2:11" hidden="1" x14ac:dyDescent="0.35">
      <c r="B138776" t="s">
        <v>2014</v>
      </c>
      <c r="C138776" t="s">
        <v>124</v>
      </c>
      <c r="D138776" t="s">
        <v>10988</v>
      </c>
      <c r="E138776" t="s">
        <v>27889</v>
      </c>
      <c r="F138776" t="s">
        <v>30995</v>
      </c>
      <c r="J138776">
        <v>47511.1</v>
      </c>
      <c r="K138776">
        <v>33240</v>
      </c>
    </row>
    <row r="138777" spans="2:11" hidden="1" x14ac:dyDescent="0.35">
      <c r="B138777" t="s">
        <v>8894</v>
      </c>
      <c r="C138777" t="s">
        <v>60</v>
      </c>
      <c r="D138777" t="s">
        <v>10988</v>
      </c>
      <c r="E138777" t="s">
        <v>23937</v>
      </c>
      <c r="F138777" t="s">
        <v>11157</v>
      </c>
      <c r="J138777">
        <v>73344.490000000005</v>
      </c>
      <c r="K138777">
        <v>71757</v>
      </c>
    </row>
    <row r="138778" spans="2:11" hidden="1" x14ac:dyDescent="0.35">
      <c r="B138778" t="s">
        <v>1862</v>
      </c>
      <c r="C138778" t="s">
        <v>42</v>
      </c>
      <c r="D138778" t="s">
        <v>10988</v>
      </c>
      <c r="E138778" t="s">
        <v>29578</v>
      </c>
      <c r="F138778" t="s">
        <v>8216</v>
      </c>
      <c r="J138778">
        <v>60182.99</v>
      </c>
      <c r="K138778">
        <v>56370</v>
      </c>
    </row>
    <row r="138779" spans="2:11" hidden="1" x14ac:dyDescent="0.35">
      <c r="B138779" t="s">
        <v>301</v>
      </c>
      <c r="C138779" t="s">
        <v>8</v>
      </c>
      <c r="D138779" t="s">
        <v>10988</v>
      </c>
      <c r="E138779" t="s">
        <v>23351</v>
      </c>
      <c r="F138779" t="s">
        <v>31003</v>
      </c>
      <c r="J138779">
        <v>46259.94</v>
      </c>
      <c r="K138779">
        <v>41905</v>
      </c>
    </row>
    <row r="138780" spans="2:11" hidden="1" x14ac:dyDescent="0.35">
      <c r="B138780" t="s">
        <v>2415</v>
      </c>
      <c r="C138780" t="s">
        <v>47</v>
      </c>
      <c r="D138780" t="s">
        <v>10988</v>
      </c>
      <c r="E138780" t="s">
        <v>29257</v>
      </c>
      <c r="F138780" t="s">
        <v>11158</v>
      </c>
      <c r="J138780">
        <v>56912.9</v>
      </c>
      <c r="K138780">
        <v>51583</v>
      </c>
    </row>
    <row r="138781" spans="2:11" hidden="1" x14ac:dyDescent="0.35">
      <c r="B138781" t="s">
        <v>8609</v>
      </c>
      <c r="C138781" t="s">
        <v>21</v>
      </c>
      <c r="D138781" t="s">
        <v>10988</v>
      </c>
      <c r="E138781" t="s">
        <v>1685</v>
      </c>
      <c r="F138781" t="s">
        <v>2004</v>
      </c>
      <c r="J138781">
        <v>163830.15</v>
      </c>
      <c r="K138781">
        <v>104271</v>
      </c>
    </row>
    <row r="138782" spans="2:11" hidden="1" x14ac:dyDescent="0.35">
      <c r="B138782" t="s">
        <v>2852</v>
      </c>
      <c r="C138782" t="s">
        <v>42</v>
      </c>
      <c r="D138782" t="s">
        <v>10988</v>
      </c>
      <c r="E138782" t="s">
        <v>32033</v>
      </c>
      <c r="F138782" t="s">
        <v>27159</v>
      </c>
      <c r="J138782">
        <v>165</v>
      </c>
      <c r="K138782">
        <v>0</v>
      </c>
    </row>
    <row r="138783" spans="2:11" hidden="1" x14ac:dyDescent="0.35">
      <c r="B138783" t="s">
        <v>11159</v>
      </c>
      <c r="C138783" t="s">
        <v>14</v>
      </c>
      <c r="D138783" t="s">
        <v>10988</v>
      </c>
      <c r="E138783" t="s">
        <v>16937</v>
      </c>
      <c r="F138783" t="s">
        <v>11160</v>
      </c>
      <c r="J138783">
        <v>13047.79</v>
      </c>
      <c r="K138783">
        <v>12998</v>
      </c>
    </row>
    <row r="138784" spans="2:11" hidden="1" x14ac:dyDescent="0.35">
      <c r="B138784" t="s">
        <v>436</v>
      </c>
      <c r="C138784" t="s">
        <v>42</v>
      </c>
      <c r="D138784" t="s">
        <v>11098</v>
      </c>
      <c r="E138784" t="s">
        <v>27864</v>
      </c>
      <c r="F138784" t="s">
        <v>11099</v>
      </c>
      <c r="J138784">
        <v>150450.94</v>
      </c>
      <c r="K138784">
        <v>88694</v>
      </c>
    </row>
    <row r="138785" spans="2:11" hidden="1" x14ac:dyDescent="0.35">
      <c r="B138785" t="s">
        <v>11111</v>
      </c>
      <c r="C138785" t="s">
        <v>134</v>
      </c>
      <c r="D138785" t="s">
        <v>11112</v>
      </c>
      <c r="E138785" t="s">
        <v>29579</v>
      </c>
      <c r="F138785" t="s">
        <v>2698</v>
      </c>
      <c r="J138785">
        <v>64034.91</v>
      </c>
      <c r="K138785">
        <v>59593</v>
      </c>
    </row>
    <row r="138786" spans="2:11" hidden="1" x14ac:dyDescent="0.35">
      <c r="B138786" t="s">
        <v>11115</v>
      </c>
      <c r="C138786" t="s">
        <v>427</v>
      </c>
      <c r="D138786" t="s">
        <v>11116</v>
      </c>
      <c r="E138786" t="s">
        <v>29426</v>
      </c>
      <c r="F138786" t="s">
        <v>555</v>
      </c>
      <c r="J138786">
        <v>68659.16</v>
      </c>
      <c r="K138786">
        <v>68835</v>
      </c>
    </row>
    <row r="138787" spans="2:11" hidden="1" x14ac:dyDescent="0.35">
      <c r="B138787" t="s">
        <v>220</v>
      </c>
      <c r="C138787" t="s">
        <v>21</v>
      </c>
      <c r="D138787" t="s">
        <v>32240</v>
      </c>
      <c r="E138787" t="s">
        <v>27856</v>
      </c>
      <c r="F138787" t="s">
        <v>32226</v>
      </c>
      <c r="J138787">
        <v>40708.92</v>
      </c>
      <c r="K138787">
        <v>53512</v>
      </c>
    </row>
    <row r="138788" spans="2:11" hidden="1" x14ac:dyDescent="0.35">
      <c r="B138788" t="s">
        <v>3317</v>
      </c>
      <c r="C138788" t="s">
        <v>107</v>
      </c>
      <c r="D138788" t="s">
        <v>11178</v>
      </c>
      <c r="E138788" t="s">
        <v>29209</v>
      </c>
      <c r="F138788" t="s">
        <v>26977</v>
      </c>
      <c r="J138788">
        <v>37575.93</v>
      </c>
      <c r="K138788">
        <v>31225</v>
      </c>
    </row>
    <row r="138789" spans="2:11" hidden="1" x14ac:dyDescent="0.35">
      <c r="B138789" t="s">
        <v>5393</v>
      </c>
      <c r="D138789" t="s">
        <v>11178</v>
      </c>
      <c r="E138789" t="s">
        <v>1685</v>
      </c>
      <c r="F138789" t="s">
        <v>4837</v>
      </c>
      <c r="J138789">
        <v>138906.96</v>
      </c>
      <c r="K138789">
        <v>108755</v>
      </c>
    </row>
    <row r="138790" spans="2:11" hidden="1" x14ac:dyDescent="0.35">
      <c r="B138790" t="s">
        <v>1179</v>
      </c>
      <c r="D138790" t="s">
        <v>11178</v>
      </c>
      <c r="E138790" t="s">
        <v>28082</v>
      </c>
      <c r="F138790" t="s">
        <v>2732</v>
      </c>
      <c r="J138790">
        <v>45724.67</v>
      </c>
      <c r="K138790">
        <v>38819</v>
      </c>
    </row>
    <row r="138791" spans="2:11" hidden="1" x14ac:dyDescent="0.35">
      <c r="B138791" t="s">
        <v>10305</v>
      </c>
      <c r="D138791" t="s">
        <v>20145</v>
      </c>
      <c r="E138791" t="s">
        <v>27889</v>
      </c>
      <c r="F138791" t="s">
        <v>26032</v>
      </c>
      <c r="J138791">
        <v>43135.72</v>
      </c>
      <c r="K138791">
        <v>35615</v>
      </c>
    </row>
    <row r="138792" spans="2:11" hidden="1" x14ac:dyDescent="0.35">
      <c r="B138792" t="s">
        <v>22905</v>
      </c>
      <c r="C138792" t="s">
        <v>21</v>
      </c>
      <c r="D138792" t="s">
        <v>20145</v>
      </c>
      <c r="E138792" t="s">
        <v>29487</v>
      </c>
      <c r="F138792" t="s">
        <v>2798</v>
      </c>
      <c r="J138792">
        <v>2252.3000000000002</v>
      </c>
      <c r="K138792">
        <v>22880</v>
      </c>
    </row>
    <row r="138793" spans="2:11" hidden="1" x14ac:dyDescent="0.35">
      <c r="B138793" t="s">
        <v>7814</v>
      </c>
      <c r="D138793" t="s">
        <v>20145</v>
      </c>
      <c r="E138793" t="s">
        <v>32103</v>
      </c>
      <c r="F138793" t="s">
        <v>1816</v>
      </c>
      <c r="J138793">
        <v>48127.56</v>
      </c>
      <c r="K138793">
        <v>42872</v>
      </c>
    </row>
    <row r="138794" spans="2:11" hidden="1" x14ac:dyDescent="0.35">
      <c r="B138794" t="s">
        <v>5762</v>
      </c>
      <c r="D138794" t="s">
        <v>11244</v>
      </c>
      <c r="E138794" t="s">
        <v>29399</v>
      </c>
      <c r="F138794" t="s">
        <v>5411</v>
      </c>
      <c r="J138794">
        <v>57301.01</v>
      </c>
      <c r="K138794">
        <v>57099</v>
      </c>
    </row>
    <row r="138795" spans="2:11" hidden="1" x14ac:dyDescent="0.35">
      <c r="B138795" t="s">
        <v>80</v>
      </c>
      <c r="C138795" t="s">
        <v>124</v>
      </c>
      <c r="D138795" t="s">
        <v>26141</v>
      </c>
      <c r="E138795" t="s">
        <v>23351</v>
      </c>
      <c r="F138795" t="s">
        <v>2210</v>
      </c>
      <c r="J138795">
        <v>83320.539999999994</v>
      </c>
      <c r="K138795">
        <v>67636</v>
      </c>
    </row>
    <row r="138796" spans="2:11" hidden="1" x14ac:dyDescent="0.35">
      <c r="B138796" t="s">
        <v>759</v>
      </c>
      <c r="C138796" t="s">
        <v>38</v>
      </c>
      <c r="D138796" t="s">
        <v>32241</v>
      </c>
      <c r="E138796" t="s">
        <v>32033</v>
      </c>
      <c r="F138796" t="s">
        <v>28904</v>
      </c>
      <c r="J138796">
        <v>225</v>
      </c>
      <c r="K138796">
        <v>0</v>
      </c>
    </row>
    <row r="138797" spans="2:11" hidden="1" x14ac:dyDescent="0.35">
      <c r="B138797" t="s">
        <v>767</v>
      </c>
      <c r="C138797" t="s">
        <v>124</v>
      </c>
      <c r="D138797" t="s">
        <v>11295</v>
      </c>
      <c r="E138797" t="s">
        <v>27861</v>
      </c>
      <c r="F138797" t="s">
        <v>27001</v>
      </c>
      <c r="J138797">
        <v>39902.400000000001</v>
      </c>
      <c r="K138797">
        <v>37427</v>
      </c>
    </row>
    <row r="138798" spans="2:11" hidden="1" x14ac:dyDescent="0.35">
      <c r="B138798" t="s">
        <v>6199</v>
      </c>
      <c r="C138798" t="s">
        <v>427</v>
      </c>
      <c r="D138798" t="s">
        <v>11295</v>
      </c>
      <c r="E138798" t="s">
        <v>32033</v>
      </c>
      <c r="F138798" t="s">
        <v>31387</v>
      </c>
      <c r="J138798">
        <v>165</v>
      </c>
      <c r="K138798">
        <v>0</v>
      </c>
    </row>
    <row r="138799" spans="2:11" hidden="1" x14ac:dyDescent="0.35">
      <c r="B138799" t="s">
        <v>31023</v>
      </c>
      <c r="C138799" t="s">
        <v>47</v>
      </c>
      <c r="D138799" t="s">
        <v>11295</v>
      </c>
      <c r="E138799" t="s">
        <v>29277</v>
      </c>
      <c r="F138799" t="s">
        <v>30910</v>
      </c>
      <c r="J138799">
        <v>9830</v>
      </c>
      <c r="K138799">
        <v>24960</v>
      </c>
    </row>
    <row r="138800" spans="2:11" hidden="1" x14ac:dyDescent="0.35">
      <c r="B138800" t="s">
        <v>3188</v>
      </c>
      <c r="C138800" t="s">
        <v>112</v>
      </c>
      <c r="D138800" t="s">
        <v>11295</v>
      </c>
      <c r="E138800" t="s">
        <v>29580</v>
      </c>
      <c r="F138800" t="s">
        <v>40</v>
      </c>
      <c r="J138800">
        <v>1396.07</v>
      </c>
      <c r="K138800">
        <v>22880</v>
      </c>
    </row>
    <row r="138801" spans="2:11" hidden="1" x14ac:dyDescent="0.35">
      <c r="B138801" t="s">
        <v>11298</v>
      </c>
      <c r="D138801" t="s">
        <v>11295</v>
      </c>
      <c r="E138801" t="s">
        <v>27889</v>
      </c>
      <c r="F138801" t="s">
        <v>2106</v>
      </c>
      <c r="J138801">
        <v>61296.68</v>
      </c>
      <c r="K138801">
        <v>37751</v>
      </c>
    </row>
    <row r="138802" spans="2:11" hidden="1" x14ac:dyDescent="0.35">
      <c r="B138802" t="s">
        <v>629</v>
      </c>
      <c r="C138802" t="s">
        <v>21</v>
      </c>
      <c r="D138802" t="s">
        <v>11295</v>
      </c>
      <c r="E138802" t="s">
        <v>32033</v>
      </c>
      <c r="F138802" t="s">
        <v>2086</v>
      </c>
      <c r="J138802">
        <v>225</v>
      </c>
      <c r="K138802">
        <v>0</v>
      </c>
    </row>
    <row r="138803" spans="2:11" hidden="1" x14ac:dyDescent="0.35">
      <c r="B138803" t="s">
        <v>3303</v>
      </c>
      <c r="D138803" t="s">
        <v>11295</v>
      </c>
      <c r="E138803" t="s">
        <v>29316</v>
      </c>
      <c r="F138803" t="s">
        <v>3020</v>
      </c>
      <c r="J138803">
        <v>30315.4</v>
      </c>
      <c r="K138803">
        <v>30037</v>
      </c>
    </row>
    <row r="138804" spans="2:11" hidden="1" x14ac:dyDescent="0.35">
      <c r="B138804" t="s">
        <v>3303</v>
      </c>
      <c r="D138804" t="s">
        <v>11295</v>
      </c>
      <c r="E138804" t="s">
        <v>19434</v>
      </c>
      <c r="F138804" t="s">
        <v>26972</v>
      </c>
      <c r="J138804">
        <v>3328.99</v>
      </c>
      <c r="K138804">
        <v>32739</v>
      </c>
    </row>
    <row r="138805" spans="2:11" hidden="1" x14ac:dyDescent="0.35">
      <c r="B138805" t="s">
        <v>2336</v>
      </c>
      <c r="C138805" t="s">
        <v>47</v>
      </c>
      <c r="D138805" t="s">
        <v>11295</v>
      </c>
      <c r="E138805" t="s">
        <v>29387</v>
      </c>
      <c r="F138805" t="s">
        <v>6713</v>
      </c>
      <c r="J138805">
        <v>29072.27</v>
      </c>
      <c r="K138805">
        <v>32137</v>
      </c>
    </row>
    <row r="138806" spans="2:11" hidden="1" x14ac:dyDescent="0.35">
      <c r="B138806" t="s">
        <v>31028</v>
      </c>
      <c r="C138806" t="s">
        <v>112</v>
      </c>
      <c r="D138806" t="s">
        <v>11295</v>
      </c>
      <c r="E138806" t="s">
        <v>29468</v>
      </c>
      <c r="F138806" t="s">
        <v>30879</v>
      </c>
      <c r="J138806">
        <v>27721.18</v>
      </c>
      <c r="K138806">
        <v>33095</v>
      </c>
    </row>
    <row r="138807" spans="2:11" hidden="1" x14ac:dyDescent="0.35">
      <c r="B138807" t="s">
        <v>32242</v>
      </c>
      <c r="D138807" t="s">
        <v>11295</v>
      </c>
      <c r="E138807" t="s">
        <v>29397</v>
      </c>
      <c r="F138807" t="s">
        <v>32050</v>
      </c>
      <c r="J138807">
        <v>672</v>
      </c>
      <c r="K138807">
        <v>29120</v>
      </c>
    </row>
    <row r="138808" spans="2:11" hidden="1" x14ac:dyDescent="0.35">
      <c r="B138808" t="s">
        <v>536</v>
      </c>
      <c r="C138808" t="s">
        <v>8</v>
      </c>
      <c r="D138808" t="s">
        <v>11295</v>
      </c>
      <c r="E138808" t="s">
        <v>29331</v>
      </c>
      <c r="F138808" t="s">
        <v>31002</v>
      </c>
      <c r="J138808">
        <v>20172.419999999998</v>
      </c>
      <c r="K138808">
        <v>31389</v>
      </c>
    </row>
    <row r="138809" spans="2:11" hidden="1" x14ac:dyDescent="0.35">
      <c r="B138809" t="s">
        <v>1877</v>
      </c>
      <c r="C138809" t="s">
        <v>112</v>
      </c>
      <c r="D138809" t="s">
        <v>11295</v>
      </c>
      <c r="E138809" t="s">
        <v>29468</v>
      </c>
      <c r="F138809" t="s">
        <v>8295</v>
      </c>
      <c r="J138809">
        <v>41837.769999999997</v>
      </c>
      <c r="K138809">
        <v>38637</v>
      </c>
    </row>
    <row r="138810" spans="2:11" hidden="1" x14ac:dyDescent="0.35">
      <c r="B138810" t="s">
        <v>8053</v>
      </c>
      <c r="D138810" t="s">
        <v>11022</v>
      </c>
      <c r="E138810" t="s">
        <v>26077</v>
      </c>
      <c r="F138810" t="s">
        <v>8055</v>
      </c>
      <c r="J138810">
        <v>143584.78</v>
      </c>
      <c r="K138810">
        <v>129372</v>
      </c>
    </row>
    <row r="138811" spans="2:11" hidden="1" x14ac:dyDescent="0.35">
      <c r="B138811" t="s">
        <v>13503</v>
      </c>
      <c r="D138811" t="s">
        <v>11022</v>
      </c>
      <c r="E138811" t="s">
        <v>29397</v>
      </c>
      <c r="F138811" t="s">
        <v>32050</v>
      </c>
      <c r="J138811">
        <v>5093.9799999999996</v>
      </c>
      <c r="K138811">
        <v>22318</v>
      </c>
    </row>
    <row r="138812" spans="2:11" hidden="1" x14ac:dyDescent="0.35">
      <c r="B138812" t="s">
        <v>17694</v>
      </c>
      <c r="C138812" t="s">
        <v>42</v>
      </c>
      <c r="D138812" t="s">
        <v>10977</v>
      </c>
      <c r="E138812" t="s">
        <v>29277</v>
      </c>
      <c r="F138812" t="s">
        <v>30910</v>
      </c>
      <c r="J138812">
        <v>6329.96</v>
      </c>
      <c r="K138812">
        <v>24960</v>
      </c>
    </row>
    <row r="138813" spans="2:11" hidden="1" x14ac:dyDescent="0.35">
      <c r="B138813" t="s">
        <v>3052</v>
      </c>
      <c r="C138813" t="s">
        <v>14</v>
      </c>
      <c r="D138813" t="s">
        <v>11022</v>
      </c>
      <c r="E138813" t="s">
        <v>32033</v>
      </c>
      <c r="F138813" t="s">
        <v>29520</v>
      </c>
      <c r="J138813">
        <v>225</v>
      </c>
      <c r="K138813">
        <v>0</v>
      </c>
    </row>
    <row r="138814" spans="2:11" hidden="1" x14ac:dyDescent="0.35">
      <c r="B138814" t="s">
        <v>20785</v>
      </c>
      <c r="C138814" t="s">
        <v>112</v>
      </c>
      <c r="D138814" t="s">
        <v>11022</v>
      </c>
      <c r="E138814" t="s">
        <v>7855</v>
      </c>
      <c r="F138814" t="s">
        <v>30984</v>
      </c>
      <c r="J138814">
        <v>47021.75</v>
      </c>
      <c r="K138814">
        <v>49032</v>
      </c>
    </row>
    <row r="138815" spans="2:11" hidden="1" x14ac:dyDescent="0.35">
      <c r="B138815" t="s">
        <v>8349</v>
      </c>
      <c r="C138815" t="s">
        <v>139</v>
      </c>
      <c r="D138815" t="s">
        <v>11022</v>
      </c>
      <c r="E138815" t="s">
        <v>27864</v>
      </c>
      <c r="F138815" t="s">
        <v>539</v>
      </c>
      <c r="J138815">
        <v>98762.3</v>
      </c>
      <c r="K138815">
        <v>91780</v>
      </c>
    </row>
    <row r="138816" spans="2:11" hidden="1" x14ac:dyDescent="0.35">
      <c r="B138816" t="s">
        <v>15021</v>
      </c>
      <c r="C138816" t="s">
        <v>383</v>
      </c>
      <c r="D138816" t="s">
        <v>11022</v>
      </c>
      <c r="E138816" t="s">
        <v>29216</v>
      </c>
      <c r="F138816" t="s">
        <v>15022</v>
      </c>
      <c r="J138816">
        <v>0</v>
      </c>
      <c r="K138816">
        <v>43395</v>
      </c>
    </row>
    <row r="138817" spans="2:11" hidden="1" x14ac:dyDescent="0.35">
      <c r="B138817" t="s">
        <v>645</v>
      </c>
      <c r="D138817" t="s">
        <v>11022</v>
      </c>
      <c r="E138817" t="s">
        <v>29387</v>
      </c>
      <c r="F138817" t="s">
        <v>4049</v>
      </c>
      <c r="J138817">
        <v>11352.66</v>
      </c>
      <c r="K138817">
        <v>25709</v>
      </c>
    </row>
    <row r="138818" spans="2:11" hidden="1" x14ac:dyDescent="0.35">
      <c r="B138818" t="s">
        <v>1404</v>
      </c>
      <c r="C138818" t="s">
        <v>21</v>
      </c>
      <c r="D138818" t="s">
        <v>11022</v>
      </c>
      <c r="E138818" t="s">
        <v>27864</v>
      </c>
      <c r="F138818" t="s">
        <v>28038</v>
      </c>
      <c r="J138818">
        <v>79343.210000000006</v>
      </c>
      <c r="K138818">
        <v>64431</v>
      </c>
    </row>
    <row r="138819" spans="2:11" hidden="1" x14ac:dyDescent="0.35">
      <c r="B138819" t="s">
        <v>301</v>
      </c>
      <c r="C138819" t="s">
        <v>427</v>
      </c>
      <c r="D138819" t="s">
        <v>11022</v>
      </c>
      <c r="E138819" t="s">
        <v>29659</v>
      </c>
      <c r="F138819" t="s">
        <v>11167</v>
      </c>
      <c r="J138819">
        <v>78259.16</v>
      </c>
      <c r="K138819">
        <v>75659</v>
      </c>
    </row>
    <row r="138820" spans="2:11" hidden="1" x14ac:dyDescent="0.35">
      <c r="B138820" t="s">
        <v>3718</v>
      </c>
      <c r="D138820" t="s">
        <v>11022</v>
      </c>
      <c r="E138820" t="s">
        <v>29277</v>
      </c>
      <c r="F138820" t="s">
        <v>5525</v>
      </c>
      <c r="J138820">
        <v>9928.74</v>
      </c>
      <c r="K138820">
        <v>22880</v>
      </c>
    </row>
    <row r="138821" spans="2:11" hidden="1" x14ac:dyDescent="0.35">
      <c r="B138821" t="s">
        <v>29635</v>
      </c>
      <c r="C138821" t="s">
        <v>21</v>
      </c>
      <c r="D138821" t="s">
        <v>29636</v>
      </c>
      <c r="E138821" t="s">
        <v>29523</v>
      </c>
      <c r="F138821" t="s">
        <v>29385</v>
      </c>
      <c r="J138821">
        <v>52643.06</v>
      </c>
      <c r="K138821">
        <v>53605</v>
      </c>
    </row>
    <row r="138822" spans="2:11" hidden="1" x14ac:dyDescent="0.35">
      <c r="B138822" t="s">
        <v>29660</v>
      </c>
      <c r="D138822" t="s">
        <v>11022</v>
      </c>
      <c r="E138822" t="s">
        <v>29468</v>
      </c>
      <c r="F138822" t="s">
        <v>29404</v>
      </c>
      <c r="J138822">
        <v>30313.09</v>
      </c>
      <c r="K138822">
        <v>33095</v>
      </c>
    </row>
    <row r="138823" spans="2:11" hidden="1" x14ac:dyDescent="0.35">
      <c r="B138823" t="s">
        <v>6909</v>
      </c>
      <c r="C138823" t="s">
        <v>14</v>
      </c>
      <c r="D138823" t="s">
        <v>11022</v>
      </c>
      <c r="E138823" t="s">
        <v>29372</v>
      </c>
      <c r="F138823" t="s">
        <v>11176</v>
      </c>
      <c r="J138823">
        <v>46764.51</v>
      </c>
      <c r="K138823">
        <v>48873</v>
      </c>
    </row>
    <row r="138824" spans="2:11" hidden="1" x14ac:dyDescent="0.35">
      <c r="B138824" t="s">
        <v>6915</v>
      </c>
      <c r="C138824" t="s">
        <v>112</v>
      </c>
      <c r="D138824" t="s">
        <v>11022</v>
      </c>
      <c r="E138824" t="s">
        <v>32033</v>
      </c>
      <c r="F138824" t="s">
        <v>4006</v>
      </c>
      <c r="J138824">
        <v>165</v>
      </c>
      <c r="K138824">
        <v>0</v>
      </c>
    </row>
    <row r="138825" spans="2:11" hidden="1" x14ac:dyDescent="0.35">
      <c r="B138825" t="s">
        <v>31040</v>
      </c>
      <c r="D138825" t="s">
        <v>11022</v>
      </c>
      <c r="E138825" t="s">
        <v>29313</v>
      </c>
      <c r="F138825" t="s">
        <v>31041</v>
      </c>
      <c r="J138825">
        <v>47964.66</v>
      </c>
      <c r="K138825">
        <v>30527</v>
      </c>
    </row>
    <row r="138826" spans="2:11" hidden="1" x14ac:dyDescent="0.35">
      <c r="B138826" t="s">
        <v>11194</v>
      </c>
      <c r="C138826" t="s">
        <v>124</v>
      </c>
      <c r="D138826" t="s">
        <v>11022</v>
      </c>
      <c r="E138826" t="s">
        <v>29407</v>
      </c>
      <c r="F138826" t="s">
        <v>4330</v>
      </c>
      <c r="J138826">
        <v>36070.79</v>
      </c>
      <c r="K138826">
        <v>35252</v>
      </c>
    </row>
    <row r="138827" spans="2:11" hidden="1" x14ac:dyDescent="0.35">
      <c r="B138827" t="s">
        <v>797</v>
      </c>
      <c r="C138827" t="s">
        <v>124</v>
      </c>
      <c r="D138827" t="s">
        <v>11022</v>
      </c>
      <c r="E138827" t="s">
        <v>23351</v>
      </c>
      <c r="F138827" t="s">
        <v>2239</v>
      </c>
      <c r="J138827">
        <v>70715.89</v>
      </c>
      <c r="K138827">
        <v>67636</v>
      </c>
    </row>
    <row r="138828" spans="2:11" hidden="1" x14ac:dyDescent="0.35">
      <c r="B138828" t="s">
        <v>1471</v>
      </c>
      <c r="D138828" t="s">
        <v>11022</v>
      </c>
      <c r="E138828" t="s">
        <v>29661</v>
      </c>
      <c r="F138828" t="s">
        <v>11247</v>
      </c>
      <c r="J138828">
        <v>53709.279999999999</v>
      </c>
      <c r="K138828">
        <v>57120</v>
      </c>
    </row>
    <row r="138829" spans="2:11" hidden="1" x14ac:dyDescent="0.35">
      <c r="B138829" t="s">
        <v>5200</v>
      </c>
      <c r="C138829" t="s">
        <v>297</v>
      </c>
      <c r="D138829" t="s">
        <v>11022</v>
      </c>
      <c r="E138829" t="s">
        <v>29277</v>
      </c>
      <c r="F138829" t="s">
        <v>32056</v>
      </c>
      <c r="J138829">
        <v>0</v>
      </c>
      <c r="K138829">
        <v>22880</v>
      </c>
    </row>
    <row r="138830" spans="2:11" hidden="1" x14ac:dyDescent="0.35">
      <c r="B138830" t="s">
        <v>536</v>
      </c>
      <c r="C138830" t="s">
        <v>124</v>
      </c>
      <c r="D138830" t="s">
        <v>11022</v>
      </c>
      <c r="E138830" t="s">
        <v>27864</v>
      </c>
      <c r="F138830" t="s">
        <v>2771</v>
      </c>
      <c r="J138830">
        <v>148609.32999999999</v>
      </c>
      <c r="K138830">
        <v>90236</v>
      </c>
    </row>
    <row r="138831" spans="2:11" hidden="1" x14ac:dyDescent="0.35">
      <c r="B138831" t="s">
        <v>2852</v>
      </c>
      <c r="C138831" t="s">
        <v>668</v>
      </c>
      <c r="D138831" t="s">
        <v>11022</v>
      </c>
      <c r="E138831" t="s">
        <v>27861</v>
      </c>
      <c r="F138831" t="s">
        <v>19958</v>
      </c>
      <c r="J138831">
        <v>39553.57</v>
      </c>
      <c r="K138831">
        <v>37427</v>
      </c>
    </row>
    <row r="138832" spans="2:11" hidden="1" x14ac:dyDescent="0.35">
      <c r="B138832" t="s">
        <v>7011</v>
      </c>
      <c r="D138832" t="s">
        <v>11022</v>
      </c>
      <c r="E138832" t="s">
        <v>27889</v>
      </c>
      <c r="F138832" t="s">
        <v>20287</v>
      </c>
      <c r="J138832">
        <v>36300.89</v>
      </c>
      <c r="K138832">
        <v>35615</v>
      </c>
    </row>
    <row r="138833" spans="2:11" hidden="1" x14ac:dyDescent="0.35">
      <c r="B138833" t="s">
        <v>1840</v>
      </c>
      <c r="C138833" t="s">
        <v>107</v>
      </c>
      <c r="D138833" t="s">
        <v>11022</v>
      </c>
      <c r="E138833" t="s">
        <v>16885</v>
      </c>
      <c r="F138833" t="s">
        <v>29662</v>
      </c>
      <c r="J138833">
        <v>1582</v>
      </c>
      <c r="K138833">
        <v>29120</v>
      </c>
    </row>
    <row r="138834" spans="2:11" hidden="1" x14ac:dyDescent="0.35">
      <c r="B138834" t="s">
        <v>2052</v>
      </c>
      <c r="C138834" t="s">
        <v>21</v>
      </c>
      <c r="D138834" t="s">
        <v>11022</v>
      </c>
      <c r="E138834" t="s">
        <v>29663</v>
      </c>
      <c r="F138834" t="s">
        <v>11299</v>
      </c>
      <c r="J138834">
        <v>82805.94</v>
      </c>
      <c r="K138834">
        <v>62238</v>
      </c>
    </row>
    <row r="138835" spans="2:11" hidden="1" x14ac:dyDescent="0.35">
      <c r="B138835" t="s">
        <v>11300</v>
      </c>
      <c r="D138835" t="s">
        <v>11022</v>
      </c>
      <c r="E138835" t="s">
        <v>29316</v>
      </c>
      <c r="F138835" t="s">
        <v>1765</v>
      </c>
      <c r="J138835">
        <v>30668.69</v>
      </c>
      <c r="K138835">
        <v>30037</v>
      </c>
    </row>
    <row r="138836" spans="2:11" hidden="1" x14ac:dyDescent="0.35">
      <c r="B138836" t="s">
        <v>11300</v>
      </c>
      <c r="D138836" t="s">
        <v>11022</v>
      </c>
      <c r="E138836" t="s">
        <v>19434</v>
      </c>
      <c r="F138836" t="s">
        <v>19553</v>
      </c>
      <c r="J138836">
        <v>3085.02</v>
      </c>
      <c r="K138836">
        <v>32739</v>
      </c>
    </row>
    <row r="138837" spans="2:11" hidden="1" x14ac:dyDescent="0.35">
      <c r="B138837" t="s">
        <v>6744</v>
      </c>
      <c r="C138837" t="s">
        <v>47</v>
      </c>
      <c r="D138837" t="s">
        <v>11022</v>
      </c>
      <c r="E138837" t="s">
        <v>29188</v>
      </c>
      <c r="F138837" t="s">
        <v>4496</v>
      </c>
      <c r="J138837">
        <v>66731.850000000006</v>
      </c>
      <c r="K138837">
        <v>58012</v>
      </c>
    </row>
    <row r="138838" spans="2:11" hidden="1" x14ac:dyDescent="0.35">
      <c r="B138838" t="s">
        <v>23947</v>
      </c>
      <c r="C138838" t="s">
        <v>47</v>
      </c>
      <c r="D138838" t="s">
        <v>11022</v>
      </c>
      <c r="E138838" t="s">
        <v>29379</v>
      </c>
      <c r="F138838" t="s">
        <v>29432</v>
      </c>
      <c r="J138838">
        <v>39949.17</v>
      </c>
      <c r="K138838">
        <v>40094</v>
      </c>
    </row>
    <row r="138839" spans="2:11" hidden="1" x14ac:dyDescent="0.35">
      <c r="B138839" t="s">
        <v>23155</v>
      </c>
      <c r="C138839" t="s">
        <v>124</v>
      </c>
      <c r="D138839" t="s">
        <v>11022</v>
      </c>
      <c r="E138839" t="s">
        <v>29193</v>
      </c>
      <c r="F138839" t="s">
        <v>30910</v>
      </c>
      <c r="J138839">
        <v>2797.5</v>
      </c>
      <c r="K138839">
        <v>31200</v>
      </c>
    </row>
    <row r="138840" spans="2:11" hidden="1" x14ac:dyDescent="0.35">
      <c r="B138840" t="s">
        <v>31885</v>
      </c>
      <c r="C138840" t="s">
        <v>197</v>
      </c>
      <c r="D138840" t="s">
        <v>11343</v>
      </c>
      <c r="E138840" t="s">
        <v>32033</v>
      </c>
      <c r="F138840" t="s">
        <v>27644</v>
      </c>
      <c r="J138840">
        <v>165</v>
      </c>
      <c r="K138840">
        <v>0</v>
      </c>
    </row>
    <row r="138841" spans="2:11" hidden="1" x14ac:dyDescent="0.35">
      <c r="B138841" t="s">
        <v>2964</v>
      </c>
      <c r="C138841" t="s">
        <v>112</v>
      </c>
      <c r="D138841" t="s">
        <v>11343</v>
      </c>
      <c r="E138841" t="s">
        <v>27864</v>
      </c>
      <c r="F138841" t="s">
        <v>1855</v>
      </c>
      <c r="J138841">
        <v>101929.72</v>
      </c>
      <c r="K138841">
        <v>78044</v>
      </c>
    </row>
    <row r="138842" spans="2:11" hidden="1" x14ac:dyDescent="0.35">
      <c r="B138842" t="s">
        <v>5389</v>
      </c>
      <c r="C138842" t="s">
        <v>8</v>
      </c>
      <c r="D138842" t="s">
        <v>20211</v>
      </c>
      <c r="E138842" t="s">
        <v>29207</v>
      </c>
      <c r="F138842" t="s">
        <v>40</v>
      </c>
      <c r="J138842">
        <v>6614.2</v>
      </c>
      <c r="K138842">
        <v>22880</v>
      </c>
    </row>
    <row r="138843" spans="2:11" hidden="1" x14ac:dyDescent="0.35">
      <c r="B138843" t="s">
        <v>29664</v>
      </c>
      <c r="D138843" t="s">
        <v>20211</v>
      </c>
      <c r="E138843" t="s">
        <v>27871</v>
      </c>
      <c r="F138843" t="s">
        <v>29467</v>
      </c>
      <c r="J138843">
        <v>1207.5</v>
      </c>
      <c r="K138843">
        <v>23920</v>
      </c>
    </row>
    <row r="138844" spans="2:11" hidden="1" x14ac:dyDescent="0.35">
      <c r="B138844" t="s">
        <v>30213</v>
      </c>
      <c r="D138844" t="s">
        <v>20211</v>
      </c>
      <c r="E138844" t="s">
        <v>27871</v>
      </c>
      <c r="F138844" t="s">
        <v>29467</v>
      </c>
      <c r="J138844">
        <v>6596.88</v>
      </c>
      <c r="K138844">
        <v>23920</v>
      </c>
    </row>
    <row r="138845" spans="2:11" hidden="1" x14ac:dyDescent="0.35">
      <c r="B138845" t="s">
        <v>2427</v>
      </c>
      <c r="C138845" t="s">
        <v>107</v>
      </c>
      <c r="D138845" t="s">
        <v>20211</v>
      </c>
      <c r="E138845" t="s">
        <v>29278</v>
      </c>
      <c r="F138845" t="s">
        <v>26042</v>
      </c>
      <c r="J138845">
        <v>42755.040000000001</v>
      </c>
      <c r="K138845">
        <v>44584</v>
      </c>
    </row>
    <row r="138846" spans="2:11" hidden="1" x14ac:dyDescent="0.35">
      <c r="B138846" t="s">
        <v>26142</v>
      </c>
      <c r="C138846" t="s">
        <v>197</v>
      </c>
      <c r="D138846" t="s">
        <v>20211</v>
      </c>
      <c r="E138846" t="s">
        <v>29488</v>
      </c>
      <c r="F138846" t="s">
        <v>26143</v>
      </c>
      <c r="J138846">
        <v>69611.31</v>
      </c>
      <c r="K138846">
        <v>61212</v>
      </c>
    </row>
    <row r="138847" spans="2:11" hidden="1" x14ac:dyDescent="0.35">
      <c r="B138847" t="s">
        <v>32243</v>
      </c>
      <c r="C138847" t="s">
        <v>112</v>
      </c>
      <c r="D138847" t="s">
        <v>20211</v>
      </c>
      <c r="E138847" t="s">
        <v>29188</v>
      </c>
      <c r="F138847" t="s">
        <v>32244</v>
      </c>
      <c r="J138847">
        <v>35930.42</v>
      </c>
      <c r="K138847">
        <v>45171</v>
      </c>
    </row>
    <row r="138848" spans="2:11" hidden="1" x14ac:dyDescent="0.35">
      <c r="B138848" t="s">
        <v>11009</v>
      </c>
      <c r="C138848" t="s">
        <v>47</v>
      </c>
      <c r="D138848" t="s">
        <v>20211</v>
      </c>
      <c r="E138848" t="s">
        <v>27943</v>
      </c>
      <c r="F138848" t="s">
        <v>30925</v>
      </c>
      <c r="J138848">
        <v>35250.699999999997</v>
      </c>
      <c r="K138848">
        <v>35218</v>
      </c>
    </row>
    <row r="138849" spans="2:11" hidden="1" x14ac:dyDescent="0.35">
      <c r="B138849" t="s">
        <v>2222</v>
      </c>
      <c r="C138849" t="s">
        <v>134</v>
      </c>
      <c r="D138849" t="s">
        <v>11344</v>
      </c>
      <c r="E138849" t="s">
        <v>32033</v>
      </c>
      <c r="F138849" t="s">
        <v>28904</v>
      </c>
      <c r="J138849">
        <v>165</v>
      </c>
      <c r="K138849">
        <v>0</v>
      </c>
    </row>
    <row r="138850" spans="2:11" hidden="1" x14ac:dyDescent="0.35">
      <c r="B138850" t="s">
        <v>31</v>
      </c>
      <c r="C138850" t="s">
        <v>21</v>
      </c>
      <c r="D138850" t="s">
        <v>11346</v>
      </c>
      <c r="E138850" t="s">
        <v>29665</v>
      </c>
      <c r="F138850" t="s">
        <v>11348</v>
      </c>
      <c r="J138850">
        <v>101579.77</v>
      </c>
      <c r="K138850">
        <v>98708</v>
      </c>
    </row>
    <row r="138851" spans="2:11" hidden="1" x14ac:dyDescent="0.35">
      <c r="B138851" t="s">
        <v>21355</v>
      </c>
      <c r="C138851" t="s">
        <v>197</v>
      </c>
      <c r="D138851" t="s">
        <v>11351</v>
      </c>
      <c r="E138851" t="s">
        <v>28005</v>
      </c>
      <c r="F138851" t="s">
        <v>28148</v>
      </c>
      <c r="J138851">
        <v>31264.89</v>
      </c>
      <c r="K138851">
        <v>30786</v>
      </c>
    </row>
    <row r="138852" spans="2:11" hidden="1" x14ac:dyDescent="0.35">
      <c r="B138852" t="s">
        <v>11350</v>
      </c>
      <c r="C138852" t="s">
        <v>112</v>
      </c>
      <c r="D138852" t="s">
        <v>11351</v>
      </c>
      <c r="E138852" t="s">
        <v>29187</v>
      </c>
      <c r="F138852" t="s">
        <v>1484</v>
      </c>
      <c r="J138852">
        <v>43944.88</v>
      </c>
      <c r="K138852">
        <v>40767</v>
      </c>
    </row>
    <row r="138853" spans="2:11" hidden="1" x14ac:dyDescent="0.35">
      <c r="B138853" t="s">
        <v>46</v>
      </c>
      <c r="C138853" t="s">
        <v>14</v>
      </c>
      <c r="D138853" t="s">
        <v>32245</v>
      </c>
      <c r="E138853" t="s">
        <v>27856</v>
      </c>
      <c r="F138853" t="s">
        <v>2798</v>
      </c>
      <c r="J138853">
        <v>18839</v>
      </c>
      <c r="K138853">
        <v>53512</v>
      </c>
    </row>
    <row r="138854" spans="2:11" hidden="1" x14ac:dyDescent="0.35">
      <c r="B138854" t="s">
        <v>63</v>
      </c>
      <c r="C138854">
        <v>1</v>
      </c>
      <c r="E138854" t="s">
        <v>19348</v>
      </c>
      <c r="F138854" t="s">
        <v>17052</v>
      </c>
      <c r="J138854">
        <v>116220.67</v>
      </c>
      <c r="K138854">
        <v>76547</v>
      </c>
    </row>
    <row r="138855" spans="2:11" hidden="1" x14ac:dyDescent="0.35">
      <c r="B138855" t="s">
        <v>63</v>
      </c>
      <c r="C138855">
        <v>0</v>
      </c>
      <c r="E138855" t="s">
        <v>17593</v>
      </c>
      <c r="F138855" t="s">
        <v>2970</v>
      </c>
      <c r="J138855">
        <v>86300.99</v>
      </c>
      <c r="K138855">
        <v>82999</v>
      </c>
    </row>
    <row r="138856" spans="2:11" hidden="1" x14ac:dyDescent="0.35">
      <c r="B138856" t="s">
        <v>63</v>
      </c>
      <c r="C138856">
        <v>1</v>
      </c>
      <c r="E138856" t="s">
        <v>17482</v>
      </c>
      <c r="F138856" t="s">
        <v>3795</v>
      </c>
      <c r="J138856">
        <v>116628.37</v>
      </c>
      <c r="K138856">
        <v>87924</v>
      </c>
    </row>
    <row r="138857" spans="2:11" hidden="1" x14ac:dyDescent="0.35">
      <c r="B138857" t="s">
        <v>63</v>
      </c>
      <c r="C138857">
        <v>2</v>
      </c>
      <c r="E138857" t="s">
        <v>19350</v>
      </c>
      <c r="F138857" t="s">
        <v>7048</v>
      </c>
      <c r="J138857">
        <v>120131.04</v>
      </c>
      <c r="K138857">
        <v>101031</v>
      </c>
    </row>
    <row r="138858" spans="2:11" hidden="1" x14ac:dyDescent="0.35">
      <c r="B138858" t="s">
        <v>63</v>
      </c>
      <c r="C138858">
        <v>3</v>
      </c>
      <c r="E138858" t="s">
        <v>17270</v>
      </c>
      <c r="F138858" t="s">
        <v>2412</v>
      </c>
      <c r="J138858">
        <v>109394.45</v>
      </c>
      <c r="K138858">
        <v>92548</v>
      </c>
    </row>
    <row r="138859" spans="2:11" hidden="1" x14ac:dyDescent="0.35">
      <c r="B138859" t="s">
        <v>63</v>
      </c>
      <c r="C138859">
        <v>4</v>
      </c>
      <c r="E138859" t="s">
        <v>19349</v>
      </c>
      <c r="F138859" t="s">
        <v>2756</v>
      </c>
      <c r="J138859">
        <v>95106.84</v>
      </c>
      <c r="K138859">
        <v>90042</v>
      </c>
    </row>
    <row r="138860" spans="2:11" hidden="1" x14ac:dyDescent="0.35">
      <c r="B138860" t="s">
        <v>63</v>
      </c>
      <c r="C138860">
        <v>5</v>
      </c>
      <c r="E138860" t="s">
        <v>19241</v>
      </c>
      <c r="F138860" t="s">
        <v>4983</v>
      </c>
      <c r="J138860">
        <v>103088.15</v>
      </c>
      <c r="K138860">
        <v>84838</v>
      </c>
    </row>
    <row r="138861" spans="2:11" hidden="1" x14ac:dyDescent="0.35">
      <c r="B138861" t="s">
        <v>63</v>
      </c>
      <c r="C138861">
        <v>6</v>
      </c>
      <c r="E138861" t="s">
        <v>19347</v>
      </c>
      <c r="F138861" t="s">
        <v>1226</v>
      </c>
      <c r="J138861">
        <v>84225.86</v>
      </c>
      <c r="K138861">
        <v>79544</v>
      </c>
    </row>
    <row r="138862" spans="2:11" hidden="1" x14ac:dyDescent="0.35">
      <c r="B138862" t="s">
        <v>80</v>
      </c>
      <c r="C138862" t="s">
        <v>47</v>
      </c>
      <c r="D138862" t="s">
        <v>11266</v>
      </c>
      <c r="E138862" t="s">
        <v>32033</v>
      </c>
      <c r="F138862" t="s">
        <v>27644</v>
      </c>
      <c r="J138862">
        <v>165</v>
      </c>
      <c r="K138862">
        <v>0</v>
      </c>
    </row>
    <row r="138863" spans="2:11" hidden="1" x14ac:dyDescent="0.35">
      <c r="B138863" t="s">
        <v>1129</v>
      </c>
      <c r="C138863" t="s">
        <v>149</v>
      </c>
      <c r="D138863" t="s">
        <v>11044</v>
      </c>
      <c r="E138863" t="s">
        <v>29480</v>
      </c>
      <c r="F138863" t="s">
        <v>1146</v>
      </c>
      <c r="J138863">
        <v>42388.66</v>
      </c>
      <c r="K138863">
        <v>41243</v>
      </c>
    </row>
    <row r="138864" spans="2:11" hidden="1" x14ac:dyDescent="0.35">
      <c r="B138864" t="s">
        <v>408</v>
      </c>
      <c r="C138864" t="s">
        <v>42</v>
      </c>
      <c r="D138864" t="s">
        <v>11283</v>
      </c>
      <c r="E138864" t="s">
        <v>29312</v>
      </c>
      <c r="F138864" t="s">
        <v>352</v>
      </c>
      <c r="J138864">
        <v>95986.04</v>
      </c>
      <c r="K138864">
        <v>71937</v>
      </c>
    </row>
    <row r="138865" spans="2:11" hidden="1" x14ac:dyDescent="0.35">
      <c r="B138865" t="s">
        <v>4860</v>
      </c>
      <c r="C138865" t="s">
        <v>21</v>
      </c>
      <c r="D138865" t="s">
        <v>11266</v>
      </c>
      <c r="E138865" t="s">
        <v>26095</v>
      </c>
      <c r="F138865" t="s">
        <v>27093</v>
      </c>
      <c r="J138865">
        <v>57540.3</v>
      </c>
      <c r="K138865">
        <v>49046</v>
      </c>
    </row>
    <row r="138866" spans="2:11" hidden="1" x14ac:dyDescent="0.35">
      <c r="B138866" t="s">
        <v>11268</v>
      </c>
      <c r="C138866" t="s">
        <v>38</v>
      </c>
      <c r="D138866" t="s">
        <v>11269</v>
      </c>
      <c r="E138866" t="s">
        <v>29953</v>
      </c>
      <c r="F138866" t="s">
        <v>422</v>
      </c>
      <c r="J138866">
        <v>106243.48</v>
      </c>
      <c r="K138866">
        <v>111498</v>
      </c>
    </row>
    <row r="138867" spans="2:11" hidden="1" x14ac:dyDescent="0.35">
      <c r="B138867" t="s">
        <v>4736</v>
      </c>
      <c r="D138867" t="s">
        <v>11270</v>
      </c>
      <c r="E138867" t="s">
        <v>29216</v>
      </c>
      <c r="F138867" t="s">
        <v>11271</v>
      </c>
      <c r="J138867">
        <v>44984.160000000003</v>
      </c>
      <c r="K138867">
        <v>55511</v>
      </c>
    </row>
    <row r="138868" spans="2:11" hidden="1" x14ac:dyDescent="0.35">
      <c r="B138868" t="s">
        <v>1224</v>
      </c>
      <c r="D138868" t="s">
        <v>11270</v>
      </c>
      <c r="E138868" t="s">
        <v>29407</v>
      </c>
      <c r="F138868" t="s">
        <v>1290</v>
      </c>
      <c r="J138868">
        <v>34399.51</v>
      </c>
      <c r="K138868">
        <v>34254</v>
      </c>
    </row>
    <row r="138869" spans="2:11" hidden="1" x14ac:dyDescent="0.35">
      <c r="B138869" t="s">
        <v>382</v>
      </c>
      <c r="C138869" t="s">
        <v>383</v>
      </c>
      <c r="D138869" t="s">
        <v>11270</v>
      </c>
      <c r="E138869" t="s">
        <v>29440</v>
      </c>
      <c r="F138869" t="s">
        <v>9035</v>
      </c>
      <c r="J138869">
        <v>52430.12</v>
      </c>
      <c r="K138869">
        <v>50571</v>
      </c>
    </row>
    <row r="138870" spans="2:11" hidden="1" x14ac:dyDescent="0.35">
      <c r="B138870" t="s">
        <v>6581</v>
      </c>
      <c r="D138870" t="s">
        <v>11270</v>
      </c>
      <c r="E138870" t="s">
        <v>32033</v>
      </c>
      <c r="F138870" t="s">
        <v>28904</v>
      </c>
      <c r="J138870">
        <v>165</v>
      </c>
      <c r="K138870">
        <v>0</v>
      </c>
    </row>
    <row r="138871" spans="2:11" hidden="1" x14ac:dyDescent="0.35">
      <c r="B138871" t="s">
        <v>11274</v>
      </c>
      <c r="C138871" t="s">
        <v>42</v>
      </c>
      <c r="D138871" t="s">
        <v>11270</v>
      </c>
      <c r="E138871" t="s">
        <v>16937</v>
      </c>
      <c r="F138871" t="s">
        <v>10917</v>
      </c>
      <c r="J138871">
        <v>11861.99</v>
      </c>
      <c r="K138871">
        <v>11981</v>
      </c>
    </row>
    <row r="138872" spans="2:11" hidden="1" x14ac:dyDescent="0.35">
      <c r="B138872" t="s">
        <v>11274</v>
      </c>
      <c r="C138872" t="s">
        <v>42</v>
      </c>
      <c r="D138872" t="s">
        <v>11270</v>
      </c>
      <c r="E138872" t="s">
        <v>16937</v>
      </c>
      <c r="F138872" t="s">
        <v>3210</v>
      </c>
      <c r="J138872">
        <v>138.81</v>
      </c>
      <c r="K138872">
        <v>23941</v>
      </c>
    </row>
    <row r="138873" spans="2:11" hidden="1" x14ac:dyDescent="0.35">
      <c r="B138873" t="s">
        <v>705</v>
      </c>
      <c r="C138873" t="s">
        <v>14</v>
      </c>
      <c r="D138873" t="s">
        <v>11270</v>
      </c>
      <c r="E138873" t="s">
        <v>29307</v>
      </c>
      <c r="F138873" t="s">
        <v>11275</v>
      </c>
      <c r="J138873">
        <v>75509.47</v>
      </c>
      <c r="K138873">
        <v>74712</v>
      </c>
    </row>
    <row r="138874" spans="2:11" hidden="1" x14ac:dyDescent="0.35">
      <c r="B138874" t="s">
        <v>17055</v>
      </c>
      <c r="C138874" t="s">
        <v>21</v>
      </c>
      <c r="D138874" t="s">
        <v>11270</v>
      </c>
      <c r="E138874" t="s">
        <v>29277</v>
      </c>
      <c r="F138874" t="s">
        <v>32112</v>
      </c>
      <c r="J138874">
        <v>7206</v>
      </c>
      <c r="K138874">
        <v>24960</v>
      </c>
    </row>
    <row r="138875" spans="2:11" hidden="1" x14ac:dyDescent="0.35">
      <c r="B138875" t="s">
        <v>31078</v>
      </c>
      <c r="C138875" t="s">
        <v>47</v>
      </c>
      <c r="D138875" t="s">
        <v>11270</v>
      </c>
      <c r="E138875" t="s">
        <v>29212</v>
      </c>
      <c r="F138875" t="s">
        <v>30985</v>
      </c>
      <c r="J138875">
        <v>30692.92</v>
      </c>
      <c r="K138875">
        <v>30527</v>
      </c>
    </row>
    <row r="138876" spans="2:11" hidden="1" x14ac:dyDescent="0.35">
      <c r="B138876" t="s">
        <v>1291</v>
      </c>
      <c r="C138876" t="s">
        <v>21</v>
      </c>
      <c r="D138876" t="s">
        <v>11270</v>
      </c>
      <c r="E138876" t="s">
        <v>29655</v>
      </c>
      <c r="F138876" t="s">
        <v>11395</v>
      </c>
      <c r="J138876">
        <v>38224.65</v>
      </c>
      <c r="K138876">
        <v>37823</v>
      </c>
    </row>
    <row r="138877" spans="2:11" hidden="1" x14ac:dyDescent="0.35">
      <c r="B138877" t="s">
        <v>6685</v>
      </c>
      <c r="D138877" t="s">
        <v>11270</v>
      </c>
      <c r="E138877" t="s">
        <v>26037</v>
      </c>
      <c r="F138877" t="s">
        <v>26111</v>
      </c>
      <c r="J138877">
        <v>116929.01</v>
      </c>
      <c r="K138877">
        <v>115843</v>
      </c>
    </row>
    <row r="138878" spans="2:11" hidden="1" x14ac:dyDescent="0.35">
      <c r="B138878" t="s">
        <v>8459</v>
      </c>
      <c r="C138878" t="s">
        <v>297</v>
      </c>
      <c r="D138878" t="s">
        <v>11270</v>
      </c>
      <c r="E138878" t="s">
        <v>29298</v>
      </c>
      <c r="F138878" t="s">
        <v>3672</v>
      </c>
      <c r="J138878">
        <v>61037.46</v>
      </c>
      <c r="K138878">
        <v>61381</v>
      </c>
    </row>
    <row r="138879" spans="2:11" hidden="1" x14ac:dyDescent="0.35">
      <c r="B138879" t="s">
        <v>4860</v>
      </c>
      <c r="C138879" t="s">
        <v>124</v>
      </c>
      <c r="D138879" t="s">
        <v>11270</v>
      </c>
      <c r="E138879" t="s">
        <v>27855</v>
      </c>
      <c r="F138879" t="s">
        <v>31044</v>
      </c>
      <c r="J138879">
        <v>38735.11</v>
      </c>
      <c r="K138879">
        <v>37658</v>
      </c>
    </row>
    <row r="138880" spans="2:11" hidden="1" x14ac:dyDescent="0.35">
      <c r="B138880" t="s">
        <v>17113</v>
      </c>
      <c r="C138880" t="s">
        <v>197</v>
      </c>
      <c r="D138880" t="s">
        <v>17114</v>
      </c>
      <c r="E138880" t="s">
        <v>29277</v>
      </c>
      <c r="F138880" t="s">
        <v>1046</v>
      </c>
      <c r="J138880">
        <v>26188.91</v>
      </c>
      <c r="K138880">
        <v>28100</v>
      </c>
    </row>
    <row r="138881" spans="2:11" hidden="1" x14ac:dyDescent="0.35">
      <c r="B138881" t="s">
        <v>1241</v>
      </c>
      <c r="C138881" t="s">
        <v>42</v>
      </c>
      <c r="D138881" t="s">
        <v>11425</v>
      </c>
      <c r="E138881" t="s">
        <v>1790</v>
      </c>
      <c r="F138881" t="s">
        <v>3645</v>
      </c>
      <c r="J138881">
        <v>125005.56</v>
      </c>
      <c r="K138881">
        <v>119292</v>
      </c>
    </row>
    <row r="138882" spans="2:11" hidden="1" x14ac:dyDescent="0.35">
      <c r="B138882" t="s">
        <v>4608</v>
      </c>
      <c r="C138882" t="s">
        <v>139</v>
      </c>
      <c r="D138882" t="s">
        <v>29656</v>
      </c>
      <c r="E138882" t="s">
        <v>29379</v>
      </c>
      <c r="F138882" t="s">
        <v>29329</v>
      </c>
      <c r="J138882">
        <v>40870.03</v>
      </c>
      <c r="K138882">
        <v>41897</v>
      </c>
    </row>
    <row r="138883" spans="2:11" hidden="1" x14ac:dyDescent="0.35">
      <c r="B138883" t="s">
        <v>870</v>
      </c>
      <c r="C138883" t="s">
        <v>38</v>
      </c>
      <c r="D138883" t="s">
        <v>11431</v>
      </c>
      <c r="E138883" t="s">
        <v>29282</v>
      </c>
      <c r="F138883" t="s">
        <v>11432</v>
      </c>
      <c r="J138883">
        <v>48839.92</v>
      </c>
      <c r="K138883">
        <v>43645</v>
      </c>
    </row>
    <row r="138884" spans="2:11" hidden="1" x14ac:dyDescent="0.35">
      <c r="B138884" t="s">
        <v>797</v>
      </c>
      <c r="C138884" t="s">
        <v>107</v>
      </c>
      <c r="D138884" t="s">
        <v>11437</v>
      </c>
      <c r="E138884" t="s">
        <v>29390</v>
      </c>
      <c r="F138884" t="s">
        <v>1335</v>
      </c>
      <c r="J138884">
        <v>82391.91</v>
      </c>
      <c r="K138884">
        <v>69175</v>
      </c>
    </row>
    <row r="138885" spans="2:11" hidden="1" x14ac:dyDescent="0.35">
      <c r="B138885" t="s">
        <v>31079</v>
      </c>
      <c r="C138885" t="s">
        <v>107</v>
      </c>
      <c r="D138885" t="s">
        <v>17187</v>
      </c>
      <c r="E138885" t="s">
        <v>30737</v>
      </c>
      <c r="F138885" t="s">
        <v>31042</v>
      </c>
      <c r="J138885">
        <v>80188.39</v>
      </c>
      <c r="K138885">
        <v>79958</v>
      </c>
    </row>
    <row r="138886" spans="2:11" hidden="1" x14ac:dyDescent="0.35">
      <c r="B138886" t="s">
        <v>2966</v>
      </c>
      <c r="D138886" t="s">
        <v>17187</v>
      </c>
      <c r="E138886" t="s">
        <v>29657</v>
      </c>
      <c r="F138886" t="s">
        <v>2968</v>
      </c>
      <c r="J138886">
        <v>82239.38</v>
      </c>
      <c r="K138886">
        <v>87990</v>
      </c>
    </row>
    <row r="138887" spans="2:11" hidden="1" x14ac:dyDescent="0.35">
      <c r="B138887" t="s">
        <v>1363</v>
      </c>
      <c r="C138887" t="s">
        <v>124</v>
      </c>
      <c r="D138887" t="s">
        <v>20269</v>
      </c>
      <c r="E138887" t="s">
        <v>27864</v>
      </c>
      <c r="F138887" t="s">
        <v>19990</v>
      </c>
      <c r="J138887">
        <v>55302.48</v>
      </c>
      <c r="K138887">
        <v>72977</v>
      </c>
    </row>
    <row r="138888" spans="2:11" hidden="1" x14ac:dyDescent="0.35">
      <c r="B138888" t="s">
        <v>1460</v>
      </c>
      <c r="C138888" t="s">
        <v>3944</v>
      </c>
      <c r="D138888" t="s">
        <v>32246</v>
      </c>
      <c r="E138888" t="s">
        <v>32033</v>
      </c>
      <c r="F138888" t="s">
        <v>31387</v>
      </c>
      <c r="J138888">
        <v>165</v>
      </c>
      <c r="K138888">
        <v>0</v>
      </c>
    </row>
    <row r="138889" spans="2:11" hidden="1" x14ac:dyDescent="0.35">
      <c r="B138889" t="s">
        <v>5713</v>
      </c>
      <c r="D138889" t="s">
        <v>28138</v>
      </c>
      <c r="E138889" t="s">
        <v>32103</v>
      </c>
      <c r="F138889" t="s">
        <v>27860</v>
      </c>
      <c r="J138889">
        <v>53007.91</v>
      </c>
      <c r="K138889">
        <v>41623</v>
      </c>
    </row>
    <row r="138890" spans="2:11" hidden="1" x14ac:dyDescent="0.35">
      <c r="B138890" t="s">
        <v>674</v>
      </c>
      <c r="C138890" t="s">
        <v>21</v>
      </c>
      <c r="D138890" t="s">
        <v>11448</v>
      </c>
      <c r="E138890" t="s">
        <v>30074</v>
      </c>
      <c r="F138890" t="s">
        <v>20270</v>
      </c>
      <c r="J138890">
        <v>74500.31</v>
      </c>
      <c r="K138890">
        <v>75715</v>
      </c>
    </row>
    <row r="138891" spans="2:11" hidden="1" x14ac:dyDescent="0.35">
      <c r="B138891" t="s">
        <v>1333</v>
      </c>
      <c r="C138891" t="s">
        <v>112</v>
      </c>
      <c r="D138891" t="s">
        <v>11456</v>
      </c>
      <c r="E138891" t="s">
        <v>28124</v>
      </c>
      <c r="F138891" t="s">
        <v>3141</v>
      </c>
      <c r="J138891">
        <v>110517.78</v>
      </c>
      <c r="K138891">
        <v>100002</v>
      </c>
    </row>
    <row r="138892" spans="2:11" hidden="1" x14ac:dyDescent="0.35">
      <c r="B138892" t="s">
        <v>278</v>
      </c>
      <c r="C138892" t="s">
        <v>112</v>
      </c>
      <c r="D138892" t="s">
        <v>11457</v>
      </c>
      <c r="E138892" t="s">
        <v>27861</v>
      </c>
      <c r="F138892" t="s">
        <v>544</v>
      </c>
      <c r="J138892">
        <v>39913.83</v>
      </c>
      <c r="K138892">
        <v>37427</v>
      </c>
    </row>
    <row r="138893" spans="2:11" hidden="1" x14ac:dyDescent="0.35">
      <c r="B138893" t="s">
        <v>11458</v>
      </c>
      <c r="C138893" t="s">
        <v>124</v>
      </c>
      <c r="D138893" t="s">
        <v>11457</v>
      </c>
      <c r="E138893" t="s">
        <v>28143</v>
      </c>
      <c r="F138893" t="s">
        <v>11459</v>
      </c>
      <c r="J138893">
        <v>40189.22</v>
      </c>
      <c r="K138893">
        <v>39915</v>
      </c>
    </row>
    <row r="138894" spans="2:11" hidden="1" x14ac:dyDescent="0.35">
      <c r="B138894" t="s">
        <v>32247</v>
      </c>
      <c r="C138894" t="s">
        <v>21</v>
      </c>
      <c r="D138894" t="s">
        <v>11457</v>
      </c>
      <c r="E138894" t="s">
        <v>29289</v>
      </c>
      <c r="F138894" t="s">
        <v>32137</v>
      </c>
      <c r="J138894">
        <v>13828.6</v>
      </c>
      <c r="K138894">
        <v>41702</v>
      </c>
    </row>
    <row r="138895" spans="2:11" hidden="1" x14ac:dyDescent="0.35">
      <c r="B138895" t="s">
        <v>408</v>
      </c>
      <c r="C138895" t="s">
        <v>38</v>
      </c>
      <c r="D138895" t="s">
        <v>11457</v>
      </c>
      <c r="E138895" t="s">
        <v>23645</v>
      </c>
      <c r="F138895" t="s">
        <v>992</v>
      </c>
      <c r="J138895">
        <v>114481.45</v>
      </c>
      <c r="K138895">
        <v>85956</v>
      </c>
    </row>
    <row r="138896" spans="2:11" hidden="1" x14ac:dyDescent="0.35">
      <c r="B138896" t="s">
        <v>32248</v>
      </c>
      <c r="C138896" t="s">
        <v>21</v>
      </c>
      <c r="D138896" t="s">
        <v>32249</v>
      </c>
      <c r="E138896" t="s">
        <v>32033</v>
      </c>
      <c r="F138896" t="s">
        <v>28904</v>
      </c>
      <c r="J138896">
        <v>165</v>
      </c>
      <c r="K138896">
        <v>0</v>
      </c>
    </row>
    <row r="138897" spans="2:11" hidden="1" x14ac:dyDescent="0.35">
      <c r="B138897" t="s">
        <v>705</v>
      </c>
      <c r="C138897" t="s">
        <v>149</v>
      </c>
      <c r="D138897" t="s">
        <v>7220</v>
      </c>
      <c r="E138897" t="s">
        <v>23351</v>
      </c>
      <c r="F138897" t="s">
        <v>27868</v>
      </c>
      <c r="J138897">
        <v>3799.85</v>
      </c>
      <c r="K138897">
        <v>49887</v>
      </c>
    </row>
    <row r="138898" spans="2:11" hidden="1" x14ac:dyDescent="0.35">
      <c r="B138898" t="s">
        <v>17200</v>
      </c>
      <c r="C138898" t="s">
        <v>42</v>
      </c>
      <c r="D138898" t="s">
        <v>7220</v>
      </c>
      <c r="E138898" t="s">
        <v>28385</v>
      </c>
      <c r="F138898" t="s">
        <v>17043</v>
      </c>
      <c r="J138898">
        <v>46353.93</v>
      </c>
      <c r="K138898">
        <v>46517</v>
      </c>
    </row>
    <row r="138899" spans="2:11" hidden="1" x14ac:dyDescent="0.35">
      <c r="B138899" t="s">
        <v>20339</v>
      </c>
      <c r="C138899" t="s">
        <v>197</v>
      </c>
      <c r="D138899" t="s">
        <v>7220</v>
      </c>
      <c r="E138899" t="s">
        <v>27864</v>
      </c>
      <c r="F138899" t="s">
        <v>19989</v>
      </c>
      <c r="J138899">
        <v>74545.23</v>
      </c>
      <c r="K138899">
        <v>75806</v>
      </c>
    </row>
    <row r="138900" spans="2:11" hidden="1" x14ac:dyDescent="0.35">
      <c r="B138900" t="s">
        <v>1216</v>
      </c>
      <c r="C138900" t="s">
        <v>42</v>
      </c>
      <c r="D138900" t="s">
        <v>7220</v>
      </c>
      <c r="E138900" t="s">
        <v>29319</v>
      </c>
      <c r="F138900" t="s">
        <v>11461</v>
      </c>
      <c r="J138900">
        <v>60749.09</v>
      </c>
      <c r="K138900">
        <v>56329</v>
      </c>
    </row>
    <row r="138901" spans="2:11" hidden="1" x14ac:dyDescent="0.35">
      <c r="B138901" t="s">
        <v>7902</v>
      </c>
      <c r="C138901" t="s">
        <v>60</v>
      </c>
      <c r="D138901" t="s">
        <v>7220</v>
      </c>
      <c r="E138901" t="s">
        <v>29254</v>
      </c>
      <c r="F138901" t="s">
        <v>10088</v>
      </c>
      <c r="J138901">
        <v>54309.62</v>
      </c>
      <c r="K138901">
        <v>54107</v>
      </c>
    </row>
    <row r="138902" spans="2:11" hidden="1" x14ac:dyDescent="0.35">
      <c r="B138902" t="s">
        <v>11011</v>
      </c>
      <c r="D138902" t="s">
        <v>11462</v>
      </c>
      <c r="E138902" t="s">
        <v>29277</v>
      </c>
      <c r="F138902" t="s">
        <v>27093</v>
      </c>
      <c r="J138902">
        <v>15200.1</v>
      </c>
      <c r="K138902">
        <v>22880</v>
      </c>
    </row>
    <row r="138903" spans="2:11" hidden="1" x14ac:dyDescent="0.35">
      <c r="B138903" t="s">
        <v>5133</v>
      </c>
      <c r="C138903" t="s">
        <v>134</v>
      </c>
      <c r="D138903" t="s">
        <v>11462</v>
      </c>
      <c r="E138903" t="s">
        <v>26074</v>
      </c>
      <c r="F138903" t="s">
        <v>605</v>
      </c>
      <c r="J138903">
        <v>141156.18</v>
      </c>
      <c r="K138903">
        <v>136695</v>
      </c>
    </row>
    <row r="138904" spans="2:11" hidden="1" x14ac:dyDescent="0.35">
      <c r="B138904" t="s">
        <v>536</v>
      </c>
      <c r="C138904" t="s">
        <v>21</v>
      </c>
      <c r="D138904" t="s">
        <v>11462</v>
      </c>
      <c r="E138904" t="s">
        <v>27852</v>
      </c>
      <c r="F138904" t="s">
        <v>6558</v>
      </c>
      <c r="J138904">
        <v>140846.99</v>
      </c>
      <c r="K138904">
        <v>107364</v>
      </c>
    </row>
    <row r="138905" spans="2:11" hidden="1" x14ac:dyDescent="0.35">
      <c r="B138905" t="s">
        <v>11466</v>
      </c>
      <c r="C138905" t="s">
        <v>297</v>
      </c>
      <c r="D138905" t="s">
        <v>11463</v>
      </c>
      <c r="E138905" t="s">
        <v>28048</v>
      </c>
      <c r="F138905" t="s">
        <v>6253</v>
      </c>
      <c r="J138905">
        <v>47377.14</v>
      </c>
      <c r="K138905">
        <v>38550</v>
      </c>
    </row>
    <row r="138906" spans="2:11" hidden="1" x14ac:dyDescent="0.35">
      <c r="B138906" t="s">
        <v>1423</v>
      </c>
      <c r="C138906" t="s">
        <v>107</v>
      </c>
      <c r="D138906" t="s">
        <v>11463</v>
      </c>
      <c r="E138906" t="s">
        <v>29468</v>
      </c>
      <c r="F138906" t="s">
        <v>11467</v>
      </c>
      <c r="J138906">
        <v>48889.06</v>
      </c>
      <c r="K138906">
        <v>44432</v>
      </c>
    </row>
    <row r="138907" spans="2:11" hidden="1" x14ac:dyDescent="0.35">
      <c r="B138907" t="s">
        <v>4874</v>
      </c>
      <c r="C138907" t="s">
        <v>38</v>
      </c>
      <c r="D138907" t="s">
        <v>32250</v>
      </c>
      <c r="E138907" t="s">
        <v>32033</v>
      </c>
      <c r="F138907" t="s">
        <v>2086</v>
      </c>
      <c r="J138907">
        <v>225</v>
      </c>
      <c r="K138907">
        <v>0</v>
      </c>
    </row>
    <row r="138908" spans="2:11" hidden="1" x14ac:dyDescent="0.35">
      <c r="B138908" t="s">
        <v>459</v>
      </c>
      <c r="C138908" t="s">
        <v>42</v>
      </c>
      <c r="D138908" t="s">
        <v>11468</v>
      </c>
      <c r="E138908" t="s">
        <v>29312</v>
      </c>
      <c r="F138908" t="s">
        <v>1269</v>
      </c>
      <c r="J138908">
        <v>80729.2</v>
      </c>
      <c r="K138908">
        <v>71937</v>
      </c>
    </row>
    <row r="138909" spans="2:11" hidden="1" x14ac:dyDescent="0.35">
      <c r="B138909" t="s">
        <v>11469</v>
      </c>
      <c r="C138909" t="s">
        <v>21</v>
      </c>
      <c r="D138909" t="s">
        <v>11470</v>
      </c>
      <c r="E138909" t="s">
        <v>29372</v>
      </c>
      <c r="F138909" t="s">
        <v>3891</v>
      </c>
      <c r="J138909">
        <v>58572.54</v>
      </c>
      <c r="K138909">
        <v>47490</v>
      </c>
    </row>
    <row r="138910" spans="2:11" hidden="1" x14ac:dyDescent="0.35">
      <c r="B138910" t="s">
        <v>20349</v>
      </c>
      <c r="C138910" t="s">
        <v>112</v>
      </c>
      <c r="D138910" t="s">
        <v>11470</v>
      </c>
      <c r="E138910" t="s">
        <v>29387</v>
      </c>
      <c r="F138910" t="s">
        <v>19960</v>
      </c>
      <c r="J138910">
        <v>11294.08</v>
      </c>
      <c r="K138910">
        <v>25709</v>
      </c>
    </row>
    <row r="138911" spans="2:11" hidden="1" x14ac:dyDescent="0.35">
      <c r="B138911" t="s">
        <v>2614</v>
      </c>
      <c r="D138911" t="s">
        <v>11470</v>
      </c>
      <c r="E138911" t="s">
        <v>29397</v>
      </c>
      <c r="F138911" t="s">
        <v>32044</v>
      </c>
      <c r="J138911">
        <v>0</v>
      </c>
      <c r="K138911">
        <v>22880</v>
      </c>
    </row>
    <row r="138912" spans="2:11" hidden="1" x14ac:dyDescent="0.35">
      <c r="B138912" t="s">
        <v>26</v>
      </c>
      <c r="C138912" t="s">
        <v>47</v>
      </c>
      <c r="D138912" t="s">
        <v>11471</v>
      </c>
      <c r="E138912" t="s">
        <v>29187</v>
      </c>
      <c r="F138912" t="s">
        <v>11472</v>
      </c>
      <c r="J138912">
        <v>48751.03</v>
      </c>
      <c r="K138912">
        <v>43011</v>
      </c>
    </row>
    <row r="138913" spans="2:11" hidden="1" x14ac:dyDescent="0.35">
      <c r="B138913" t="s">
        <v>20994</v>
      </c>
      <c r="C138913" t="s">
        <v>42</v>
      </c>
      <c r="D138913" t="s">
        <v>11471</v>
      </c>
      <c r="E138913" t="s">
        <v>29415</v>
      </c>
      <c r="F138913" t="s">
        <v>29638</v>
      </c>
      <c r="J138913">
        <v>49504.83</v>
      </c>
      <c r="K138913">
        <v>51381</v>
      </c>
    </row>
    <row r="138914" spans="2:11" hidden="1" x14ac:dyDescent="0.35">
      <c r="B138914" t="s">
        <v>408</v>
      </c>
      <c r="C138914" t="s">
        <v>38</v>
      </c>
      <c r="D138914" t="s">
        <v>10977</v>
      </c>
      <c r="E138914" t="s">
        <v>29523</v>
      </c>
      <c r="F138914" t="s">
        <v>409</v>
      </c>
      <c r="J138914">
        <v>73176.91</v>
      </c>
      <c r="K138914">
        <v>71558</v>
      </c>
    </row>
    <row r="138915" spans="2:11" hidden="1" x14ac:dyDescent="0.35">
      <c r="B138915" t="s">
        <v>8267</v>
      </c>
      <c r="C138915" t="s">
        <v>47</v>
      </c>
      <c r="D138915" t="s">
        <v>10982</v>
      </c>
      <c r="E138915" t="s">
        <v>30381</v>
      </c>
      <c r="F138915" t="s">
        <v>9994</v>
      </c>
      <c r="J138915">
        <v>117740.02</v>
      </c>
      <c r="K138915">
        <v>73519</v>
      </c>
    </row>
    <row r="138916" spans="2:11" hidden="1" x14ac:dyDescent="0.35">
      <c r="B138916" t="s">
        <v>14650</v>
      </c>
      <c r="C138916" t="s">
        <v>134</v>
      </c>
      <c r="D138916" t="s">
        <v>10982</v>
      </c>
      <c r="E138916" t="s">
        <v>27864</v>
      </c>
      <c r="F138916" t="s">
        <v>1223</v>
      </c>
      <c r="J138916">
        <v>82658.06</v>
      </c>
      <c r="K138916">
        <v>79544</v>
      </c>
    </row>
    <row r="138917" spans="2:11" hidden="1" x14ac:dyDescent="0.35">
      <c r="B138917" t="s">
        <v>759</v>
      </c>
      <c r="C138917" t="s">
        <v>38</v>
      </c>
      <c r="D138917" t="s">
        <v>32251</v>
      </c>
      <c r="E138917" t="s">
        <v>23351</v>
      </c>
      <c r="F138917" t="s">
        <v>32095</v>
      </c>
      <c r="J138917">
        <v>34435</v>
      </c>
      <c r="K138917">
        <v>41905</v>
      </c>
    </row>
    <row r="138918" spans="2:11" hidden="1" x14ac:dyDescent="0.35">
      <c r="B138918" t="s">
        <v>5762</v>
      </c>
      <c r="D138918" t="s">
        <v>10984</v>
      </c>
      <c r="E138918" t="s">
        <v>29693</v>
      </c>
      <c r="F138918" t="s">
        <v>28127</v>
      </c>
      <c r="J138918">
        <v>41073.35</v>
      </c>
      <c r="K138918">
        <v>36223</v>
      </c>
    </row>
    <row r="138919" spans="2:11" hidden="1" x14ac:dyDescent="0.35">
      <c r="B138919" t="s">
        <v>23578</v>
      </c>
      <c r="C138919" t="s">
        <v>32</v>
      </c>
      <c r="D138919" t="s">
        <v>10984</v>
      </c>
      <c r="E138919" t="s">
        <v>29468</v>
      </c>
      <c r="F138919" t="s">
        <v>2798</v>
      </c>
      <c r="J138919">
        <v>32125.83</v>
      </c>
      <c r="K138919">
        <v>33095</v>
      </c>
    </row>
    <row r="138920" spans="2:11" hidden="1" x14ac:dyDescent="0.35">
      <c r="B138920" t="s">
        <v>10564</v>
      </c>
      <c r="C138920" t="s">
        <v>8</v>
      </c>
      <c r="D138920" t="s">
        <v>10984</v>
      </c>
      <c r="E138920" t="s">
        <v>27864</v>
      </c>
      <c r="F138920" t="s">
        <v>29517</v>
      </c>
      <c r="J138920">
        <v>82800.41</v>
      </c>
      <c r="K138920">
        <v>54454</v>
      </c>
    </row>
    <row r="138921" spans="2:11" hidden="1" x14ac:dyDescent="0.35">
      <c r="B138921" t="s">
        <v>2185</v>
      </c>
      <c r="C138921" t="s">
        <v>13361</v>
      </c>
      <c r="D138921" t="s">
        <v>10984</v>
      </c>
      <c r="E138921" t="s">
        <v>29277</v>
      </c>
      <c r="F138921" t="s">
        <v>3363</v>
      </c>
      <c r="J138921">
        <v>8480.7800000000007</v>
      </c>
      <c r="K138921">
        <v>29120</v>
      </c>
    </row>
    <row r="138922" spans="2:11" hidden="1" x14ac:dyDescent="0.35">
      <c r="B138922" t="s">
        <v>4492</v>
      </c>
      <c r="C138922" t="s">
        <v>38</v>
      </c>
      <c r="D138922" t="s">
        <v>10984</v>
      </c>
      <c r="E138922" t="s">
        <v>27889</v>
      </c>
      <c r="F138922" t="s">
        <v>5508</v>
      </c>
      <c r="J138922">
        <v>40887.33</v>
      </c>
      <c r="K138922">
        <v>38819</v>
      </c>
    </row>
    <row r="138923" spans="2:11" hidden="1" x14ac:dyDescent="0.35">
      <c r="B138923" t="s">
        <v>9494</v>
      </c>
      <c r="C138923" t="s">
        <v>197</v>
      </c>
      <c r="D138923" t="s">
        <v>10984</v>
      </c>
      <c r="E138923" t="s">
        <v>29291</v>
      </c>
      <c r="F138923" t="s">
        <v>2424</v>
      </c>
      <c r="J138923">
        <v>29315.69</v>
      </c>
      <c r="K138923">
        <v>41995</v>
      </c>
    </row>
    <row r="138924" spans="2:11" hidden="1" x14ac:dyDescent="0.35">
      <c r="B138924" t="s">
        <v>31012</v>
      </c>
      <c r="C138924" t="s">
        <v>112</v>
      </c>
      <c r="D138924" t="s">
        <v>10984</v>
      </c>
      <c r="E138924" t="s">
        <v>29277</v>
      </c>
      <c r="F138924" t="s">
        <v>30910</v>
      </c>
      <c r="J138924">
        <v>13167</v>
      </c>
      <c r="K138924">
        <v>24960</v>
      </c>
    </row>
    <row r="138925" spans="2:11" hidden="1" x14ac:dyDescent="0.35">
      <c r="B138925" t="s">
        <v>2005</v>
      </c>
      <c r="C138925" t="s">
        <v>60</v>
      </c>
      <c r="D138925" t="s">
        <v>10984</v>
      </c>
      <c r="E138925" t="s">
        <v>29524</v>
      </c>
      <c r="F138925" t="s">
        <v>10283</v>
      </c>
      <c r="J138925">
        <v>81609.61</v>
      </c>
      <c r="K138925">
        <v>62938</v>
      </c>
    </row>
    <row r="138926" spans="2:11" hidden="1" x14ac:dyDescent="0.35">
      <c r="B138926" t="s">
        <v>961</v>
      </c>
      <c r="D138926" t="s">
        <v>10984</v>
      </c>
      <c r="E138926" t="s">
        <v>32033</v>
      </c>
      <c r="F138926" t="s">
        <v>29520</v>
      </c>
      <c r="J138926">
        <v>165</v>
      </c>
      <c r="K138926">
        <v>0</v>
      </c>
    </row>
    <row r="138927" spans="2:11" hidden="1" x14ac:dyDescent="0.35">
      <c r="B138927" t="s">
        <v>26162</v>
      </c>
      <c r="C138927" t="s">
        <v>42</v>
      </c>
      <c r="D138927" t="s">
        <v>26163</v>
      </c>
      <c r="E138927" t="s">
        <v>29206</v>
      </c>
      <c r="F138927" t="s">
        <v>26164</v>
      </c>
      <c r="J138927">
        <v>14911.26</v>
      </c>
      <c r="K138927">
        <v>33280</v>
      </c>
    </row>
    <row r="138928" spans="2:11" hidden="1" x14ac:dyDescent="0.35">
      <c r="B138928" t="s">
        <v>6262</v>
      </c>
      <c r="D138928" t="s">
        <v>10993</v>
      </c>
      <c r="E138928" t="s">
        <v>27975</v>
      </c>
      <c r="F138928" t="s">
        <v>10994</v>
      </c>
      <c r="J138928">
        <v>91075.37</v>
      </c>
      <c r="K138928">
        <v>89372</v>
      </c>
    </row>
    <row r="138929" spans="2:11" hidden="1" x14ac:dyDescent="0.35">
      <c r="B138929" t="s">
        <v>1141</v>
      </c>
      <c r="C138929" t="s">
        <v>107</v>
      </c>
      <c r="D138929" t="s">
        <v>20241</v>
      </c>
      <c r="E138929" t="s">
        <v>27864</v>
      </c>
      <c r="F138929" t="s">
        <v>20242</v>
      </c>
      <c r="J138929">
        <v>108313.16</v>
      </c>
      <c r="K138929">
        <v>75806</v>
      </c>
    </row>
    <row r="138930" spans="2:11" hidden="1" x14ac:dyDescent="0.35">
      <c r="B138930" t="s">
        <v>119</v>
      </c>
      <c r="C138930" t="s">
        <v>47</v>
      </c>
      <c r="D138930" t="s">
        <v>10995</v>
      </c>
      <c r="E138930" t="s">
        <v>27864</v>
      </c>
      <c r="F138930" t="s">
        <v>10996</v>
      </c>
      <c r="J138930">
        <v>103225.32</v>
      </c>
      <c r="K138930">
        <v>92548</v>
      </c>
    </row>
    <row r="138931" spans="2:11" hidden="1" x14ac:dyDescent="0.35">
      <c r="B138931" t="s">
        <v>1241</v>
      </c>
      <c r="C138931" t="s">
        <v>124</v>
      </c>
      <c r="D138931" t="s">
        <v>11003</v>
      </c>
      <c r="E138931" t="s">
        <v>27858</v>
      </c>
      <c r="F138931" t="s">
        <v>2913</v>
      </c>
      <c r="J138931">
        <v>83622.820000000007</v>
      </c>
      <c r="K138931">
        <v>81464</v>
      </c>
    </row>
    <row r="138932" spans="2:11" hidden="1" x14ac:dyDescent="0.35">
      <c r="B138932" t="s">
        <v>4424</v>
      </c>
      <c r="C138932" t="s">
        <v>297</v>
      </c>
      <c r="D138932" t="s">
        <v>11007</v>
      </c>
      <c r="E138932" t="s">
        <v>29463</v>
      </c>
      <c r="F138932" t="s">
        <v>29552</v>
      </c>
      <c r="J138932">
        <v>49016.21</v>
      </c>
      <c r="K138932">
        <v>36389</v>
      </c>
    </row>
    <row r="138933" spans="2:11" hidden="1" x14ac:dyDescent="0.35">
      <c r="B138933" t="s">
        <v>11009</v>
      </c>
      <c r="C138933" t="s">
        <v>197</v>
      </c>
      <c r="D138933" t="s">
        <v>11007</v>
      </c>
      <c r="E138933" t="s">
        <v>27864</v>
      </c>
      <c r="F138933" t="s">
        <v>2543</v>
      </c>
      <c r="J138933">
        <v>103478.11</v>
      </c>
      <c r="K138933">
        <v>92548</v>
      </c>
    </row>
    <row r="138934" spans="2:11" hidden="1" x14ac:dyDescent="0.35">
      <c r="B138934" t="s">
        <v>41</v>
      </c>
      <c r="C138934" t="s">
        <v>8</v>
      </c>
      <c r="D138934" t="s">
        <v>11010</v>
      </c>
      <c r="E138934" t="s">
        <v>31016</v>
      </c>
      <c r="F138934" t="s">
        <v>9857</v>
      </c>
      <c r="J138934">
        <v>1131.96</v>
      </c>
      <c r="K138934">
        <v>1750</v>
      </c>
    </row>
    <row r="138935" spans="2:11" hidden="1" x14ac:dyDescent="0.35">
      <c r="B138935" t="s">
        <v>11011</v>
      </c>
      <c r="D138935" t="s">
        <v>11012</v>
      </c>
      <c r="E138935" t="s">
        <v>29319</v>
      </c>
      <c r="F138935" t="s">
        <v>1146</v>
      </c>
      <c r="J138935">
        <v>62349.56</v>
      </c>
      <c r="K138935">
        <v>54029</v>
      </c>
    </row>
    <row r="138936" spans="2:11" hidden="1" x14ac:dyDescent="0.35">
      <c r="B138936" t="s">
        <v>2207</v>
      </c>
      <c r="C138936" t="s">
        <v>21</v>
      </c>
      <c r="D138936" t="s">
        <v>11012</v>
      </c>
      <c r="E138936" t="s">
        <v>27930</v>
      </c>
      <c r="F138936" t="s">
        <v>11013</v>
      </c>
      <c r="J138936">
        <v>36117.72</v>
      </c>
      <c r="K138936">
        <v>35342</v>
      </c>
    </row>
    <row r="138937" spans="2:11" hidden="1" x14ac:dyDescent="0.35">
      <c r="B138937" t="s">
        <v>11014</v>
      </c>
      <c r="C138937" t="s">
        <v>42</v>
      </c>
      <c r="D138937" t="s">
        <v>11012</v>
      </c>
      <c r="E138937" t="s">
        <v>29415</v>
      </c>
      <c r="F138937" t="s">
        <v>7523</v>
      </c>
      <c r="J138937">
        <v>63134.89</v>
      </c>
      <c r="K138937">
        <v>63169</v>
      </c>
    </row>
    <row r="138938" spans="2:11" hidden="1" x14ac:dyDescent="0.35">
      <c r="B138938" t="s">
        <v>16307</v>
      </c>
      <c r="C138938" t="s">
        <v>14</v>
      </c>
      <c r="D138938" t="s">
        <v>11012</v>
      </c>
      <c r="E138938" t="s">
        <v>32033</v>
      </c>
      <c r="F138938" t="s">
        <v>2086</v>
      </c>
      <c r="J138938">
        <v>225</v>
      </c>
      <c r="K138938">
        <v>0</v>
      </c>
    </row>
    <row r="138939" spans="2:11" hidden="1" x14ac:dyDescent="0.35">
      <c r="B138939" t="s">
        <v>664</v>
      </c>
      <c r="C138939" t="s">
        <v>21</v>
      </c>
      <c r="D138939" t="s">
        <v>11012</v>
      </c>
      <c r="E138939" t="s">
        <v>29458</v>
      </c>
      <c r="F138939" t="s">
        <v>11016</v>
      </c>
      <c r="J138939">
        <v>44568.19</v>
      </c>
      <c r="K138939">
        <v>43759</v>
      </c>
    </row>
    <row r="138940" spans="2:11" hidden="1" x14ac:dyDescent="0.35">
      <c r="B138940" t="s">
        <v>432</v>
      </c>
      <c r="C138940" t="s">
        <v>112</v>
      </c>
      <c r="D138940" t="s">
        <v>11012</v>
      </c>
      <c r="E138940" t="s">
        <v>29440</v>
      </c>
      <c r="F138940" t="s">
        <v>11018</v>
      </c>
      <c r="J138940">
        <v>22330.3</v>
      </c>
      <c r="K138940">
        <v>51799</v>
      </c>
    </row>
    <row r="138941" spans="2:11" hidden="1" x14ac:dyDescent="0.35">
      <c r="B138941" t="s">
        <v>20170</v>
      </c>
      <c r="C138941" t="s">
        <v>47</v>
      </c>
      <c r="D138941" t="s">
        <v>11012</v>
      </c>
      <c r="E138941" t="s">
        <v>29209</v>
      </c>
      <c r="F138941" t="s">
        <v>19357</v>
      </c>
      <c r="J138941">
        <v>3522.17</v>
      </c>
      <c r="K138941">
        <v>30527</v>
      </c>
    </row>
    <row r="138942" spans="2:11" hidden="1" x14ac:dyDescent="0.35">
      <c r="B138942" t="s">
        <v>667</v>
      </c>
      <c r="C138942" t="s">
        <v>427</v>
      </c>
      <c r="D138942" t="s">
        <v>11012</v>
      </c>
      <c r="E138942" t="s">
        <v>29584</v>
      </c>
      <c r="F138942" t="s">
        <v>11019</v>
      </c>
      <c r="J138942">
        <v>72160.09</v>
      </c>
      <c r="K138942">
        <v>58751</v>
      </c>
    </row>
    <row r="138943" spans="2:11" hidden="1" x14ac:dyDescent="0.35">
      <c r="B138943" t="s">
        <v>212</v>
      </c>
      <c r="C138943" t="s">
        <v>47</v>
      </c>
      <c r="D138943" t="s">
        <v>11012</v>
      </c>
      <c r="E138943" t="s">
        <v>27864</v>
      </c>
      <c r="F138943" t="s">
        <v>11020</v>
      </c>
      <c r="J138943">
        <v>89751</v>
      </c>
      <c r="K138943">
        <v>92548</v>
      </c>
    </row>
    <row r="138944" spans="2:11" hidden="1" x14ac:dyDescent="0.35">
      <c r="B138944" t="s">
        <v>3202</v>
      </c>
      <c r="C138944" t="s">
        <v>60</v>
      </c>
      <c r="D138944" t="s">
        <v>11012</v>
      </c>
      <c r="E138944" t="s">
        <v>16937</v>
      </c>
      <c r="F138944" t="s">
        <v>16955</v>
      </c>
      <c r="J138944">
        <v>11536.27</v>
      </c>
      <c r="K138944">
        <v>11303</v>
      </c>
    </row>
    <row r="138945" spans="2:11" hidden="1" x14ac:dyDescent="0.35">
      <c r="B138945" t="s">
        <v>3202</v>
      </c>
      <c r="C138945" t="s">
        <v>60</v>
      </c>
      <c r="D138945" t="s">
        <v>11012</v>
      </c>
      <c r="E138945" t="s">
        <v>16937</v>
      </c>
      <c r="F138945" t="s">
        <v>30875</v>
      </c>
      <c r="J138945">
        <v>1127.46</v>
      </c>
      <c r="K138945">
        <v>21923</v>
      </c>
    </row>
    <row r="138946" spans="2:11" hidden="1" x14ac:dyDescent="0.35">
      <c r="B138946" t="s">
        <v>80</v>
      </c>
      <c r="C138946" t="s">
        <v>47</v>
      </c>
      <c r="D138946" t="s">
        <v>11021</v>
      </c>
      <c r="E138946" t="s">
        <v>29397</v>
      </c>
      <c r="F138946" t="s">
        <v>26153</v>
      </c>
      <c r="J138946">
        <v>9984.51</v>
      </c>
      <c r="K138946">
        <v>22318</v>
      </c>
    </row>
    <row r="138947" spans="2:11" hidden="1" x14ac:dyDescent="0.35">
      <c r="B138947" t="s">
        <v>6421</v>
      </c>
      <c r="C138947" t="s">
        <v>60</v>
      </c>
      <c r="D138947" t="s">
        <v>11021</v>
      </c>
      <c r="E138947" t="s">
        <v>32033</v>
      </c>
      <c r="F138947" t="s">
        <v>2086</v>
      </c>
      <c r="J138947">
        <v>165</v>
      </c>
      <c r="K138947">
        <v>0</v>
      </c>
    </row>
    <row r="138948" spans="2:11" hidden="1" x14ac:dyDescent="0.35">
      <c r="B138948" t="s">
        <v>335</v>
      </c>
      <c r="D138948" t="s">
        <v>10986</v>
      </c>
      <c r="E138948" t="s">
        <v>27864</v>
      </c>
      <c r="F138948" t="s">
        <v>9127</v>
      </c>
      <c r="J138948">
        <v>87438.36</v>
      </c>
      <c r="K138948">
        <v>80295</v>
      </c>
    </row>
    <row r="138949" spans="2:11" hidden="1" x14ac:dyDescent="0.35">
      <c r="B138949" t="s">
        <v>1423</v>
      </c>
      <c r="C138949" t="s">
        <v>21</v>
      </c>
      <c r="D138949" t="s">
        <v>20175</v>
      </c>
      <c r="E138949" t="s">
        <v>26240</v>
      </c>
      <c r="F138949" t="s">
        <v>20025</v>
      </c>
      <c r="J138949">
        <v>59766.69</v>
      </c>
      <c r="K138949">
        <v>63156</v>
      </c>
    </row>
    <row r="138950" spans="2:11" hidden="1" x14ac:dyDescent="0.35">
      <c r="B138950" t="s">
        <v>7549</v>
      </c>
      <c r="C138950" t="s">
        <v>124</v>
      </c>
      <c r="D138950" t="s">
        <v>11029</v>
      </c>
      <c r="E138950" t="s">
        <v>31016</v>
      </c>
      <c r="F138950" t="s">
        <v>9141</v>
      </c>
      <c r="J138950">
        <v>67.290000000000006</v>
      </c>
      <c r="K138950">
        <v>1750</v>
      </c>
    </row>
    <row r="138951" spans="2:11" hidden="1" x14ac:dyDescent="0.35">
      <c r="B138951" t="s">
        <v>759</v>
      </c>
      <c r="C138951" t="s">
        <v>42</v>
      </c>
      <c r="D138951" t="s">
        <v>11029</v>
      </c>
      <c r="E138951" t="s">
        <v>28181</v>
      </c>
      <c r="F138951" t="s">
        <v>1841</v>
      </c>
      <c r="J138951">
        <v>37639.74</v>
      </c>
      <c r="K138951">
        <v>34881</v>
      </c>
    </row>
    <row r="138952" spans="2:11" hidden="1" x14ac:dyDescent="0.35">
      <c r="B138952" t="s">
        <v>3949</v>
      </c>
      <c r="C138952" t="s">
        <v>14</v>
      </c>
      <c r="D138952" t="s">
        <v>11029</v>
      </c>
      <c r="E138952" t="s">
        <v>27858</v>
      </c>
      <c r="F138952" t="s">
        <v>17180</v>
      </c>
      <c r="J138952">
        <v>107514.72</v>
      </c>
      <c r="K138952">
        <v>78394</v>
      </c>
    </row>
    <row r="138953" spans="2:11" hidden="1" x14ac:dyDescent="0.35">
      <c r="B138953" t="s">
        <v>1673</v>
      </c>
      <c r="C138953" t="s">
        <v>8</v>
      </c>
      <c r="D138953" t="s">
        <v>11031</v>
      </c>
      <c r="E138953" t="s">
        <v>23351</v>
      </c>
      <c r="F138953" t="s">
        <v>422</v>
      </c>
      <c r="J138953">
        <v>81624.83</v>
      </c>
      <c r="K138953">
        <v>72324</v>
      </c>
    </row>
    <row r="138954" spans="2:11" hidden="1" x14ac:dyDescent="0.35">
      <c r="B138954" t="s">
        <v>697</v>
      </c>
      <c r="C138954" t="s">
        <v>21</v>
      </c>
      <c r="D138954" t="s">
        <v>11033</v>
      </c>
      <c r="E138954" t="s">
        <v>29208</v>
      </c>
      <c r="F138954" t="s">
        <v>1993</v>
      </c>
      <c r="J138954">
        <v>73143.179999999993</v>
      </c>
      <c r="K138954">
        <v>72800</v>
      </c>
    </row>
    <row r="138955" spans="2:11" hidden="1" x14ac:dyDescent="0.35">
      <c r="B138955" t="s">
        <v>11032</v>
      </c>
      <c r="C138955" t="s">
        <v>42</v>
      </c>
      <c r="D138955" t="s">
        <v>11033</v>
      </c>
      <c r="E138955" t="s">
        <v>23651</v>
      </c>
      <c r="F138955" t="s">
        <v>2006</v>
      </c>
      <c r="J138955">
        <v>43967.02</v>
      </c>
      <c r="K138955">
        <v>42846</v>
      </c>
    </row>
    <row r="138956" spans="2:11" hidden="1" x14ac:dyDescent="0.35">
      <c r="B138956" t="s">
        <v>3025</v>
      </c>
      <c r="C138956" t="s">
        <v>14</v>
      </c>
      <c r="D138956" t="s">
        <v>11034</v>
      </c>
      <c r="E138956" t="s">
        <v>29461</v>
      </c>
      <c r="F138956" t="s">
        <v>7626</v>
      </c>
      <c r="J138956">
        <v>56397.96</v>
      </c>
      <c r="K138956">
        <v>57177</v>
      </c>
    </row>
    <row r="138957" spans="2:11" hidden="1" x14ac:dyDescent="0.35">
      <c r="B138957" t="s">
        <v>31050</v>
      </c>
      <c r="C138957" t="s">
        <v>2428</v>
      </c>
      <c r="D138957" t="s">
        <v>31051</v>
      </c>
      <c r="E138957" t="s">
        <v>29193</v>
      </c>
      <c r="F138957" t="s">
        <v>27231</v>
      </c>
      <c r="J138957">
        <v>11010</v>
      </c>
      <c r="K138957">
        <v>24960</v>
      </c>
    </row>
    <row r="138958" spans="2:11" hidden="1" x14ac:dyDescent="0.35">
      <c r="B138958" t="s">
        <v>2434</v>
      </c>
      <c r="C138958" t="s">
        <v>42</v>
      </c>
      <c r="D138958" t="s">
        <v>11036</v>
      </c>
      <c r="E138958" t="s">
        <v>29316</v>
      </c>
      <c r="F138958" t="s">
        <v>1765</v>
      </c>
      <c r="J138958">
        <v>30000.5</v>
      </c>
      <c r="K138958">
        <v>30037</v>
      </c>
    </row>
    <row r="138959" spans="2:11" hidden="1" x14ac:dyDescent="0.35">
      <c r="B138959" t="s">
        <v>2434</v>
      </c>
      <c r="C138959" t="s">
        <v>42</v>
      </c>
      <c r="D138959" t="s">
        <v>11036</v>
      </c>
      <c r="E138959" t="s">
        <v>32175</v>
      </c>
      <c r="F138959" t="s">
        <v>32221</v>
      </c>
      <c r="J138959">
        <v>0</v>
      </c>
      <c r="K138959">
        <v>32433</v>
      </c>
    </row>
    <row r="138960" spans="2:11" hidden="1" x14ac:dyDescent="0.35">
      <c r="B138960" t="s">
        <v>759</v>
      </c>
      <c r="C138960" t="s">
        <v>47</v>
      </c>
      <c r="D138960" t="s">
        <v>11036</v>
      </c>
      <c r="E138960" t="s">
        <v>29206</v>
      </c>
      <c r="F138960" t="s">
        <v>31026</v>
      </c>
      <c r="J138960">
        <v>58383.519999999997</v>
      </c>
      <c r="K138960">
        <v>70949</v>
      </c>
    </row>
    <row r="138961" spans="2:11" hidden="1" x14ac:dyDescent="0.35">
      <c r="B138961" t="s">
        <v>1241</v>
      </c>
      <c r="C138961" t="s">
        <v>47</v>
      </c>
      <c r="D138961" t="s">
        <v>11036</v>
      </c>
      <c r="E138961" t="s">
        <v>27889</v>
      </c>
      <c r="F138961" t="s">
        <v>914</v>
      </c>
      <c r="J138961">
        <v>46339.59</v>
      </c>
      <c r="K138961">
        <v>38819</v>
      </c>
    </row>
    <row r="138962" spans="2:11" hidden="1" x14ac:dyDescent="0.35">
      <c r="B138962" t="s">
        <v>866</v>
      </c>
      <c r="C138962" t="s">
        <v>47</v>
      </c>
      <c r="D138962" t="s">
        <v>11036</v>
      </c>
      <c r="E138962" t="s">
        <v>27864</v>
      </c>
      <c r="F138962" t="s">
        <v>11037</v>
      </c>
      <c r="J138962">
        <v>96992.06</v>
      </c>
      <c r="K138962">
        <v>91780</v>
      </c>
    </row>
    <row r="138963" spans="2:11" hidden="1" x14ac:dyDescent="0.35">
      <c r="B138963" t="s">
        <v>32252</v>
      </c>
      <c r="D138963" t="s">
        <v>32253</v>
      </c>
      <c r="E138963" t="s">
        <v>32033</v>
      </c>
      <c r="F138963" t="s">
        <v>29520</v>
      </c>
      <c r="J138963">
        <v>165</v>
      </c>
      <c r="K138963">
        <v>0</v>
      </c>
    </row>
    <row r="138964" spans="2:11" hidden="1" x14ac:dyDescent="0.35">
      <c r="B138964" t="s">
        <v>13923</v>
      </c>
      <c r="C138964" t="s">
        <v>47</v>
      </c>
      <c r="D138964" t="s">
        <v>31070</v>
      </c>
      <c r="E138964" t="s">
        <v>27188</v>
      </c>
      <c r="F138964" t="s">
        <v>30965</v>
      </c>
      <c r="J138964">
        <v>26855.35</v>
      </c>
      <c r="K138964">
        <v>49651</v>
      </c>
    </row>
    <row r="138965" spans="2:11" hidden="1" x14ac:dyDescent="0.35">
      <c r="B138965" t="s">
        <v>80</v>
      </c>
      <c r="C138965" t="s">
        <v>107</v>
      </c>
      <c r="D138965" t="s">
        <v>11096</v>
      </c>
      <c r="E138965" t="s">
        <v>29637</v>
      </c>
      <c r="F138965" t="s">
        <v>6168</v>
      </c>
      <c r="J138965">
        <v>84892.31</v>
      </c>
      <c r="K138965">
        <v>84392</v>
      </c>
    </row>
    <row r="138966" spans="2:11" hidden="1" x14ac:dyDescent="0.35">
      <c r="B138966" t="s">
        <v>9338</v>
      </c>
      <c r="D138966" t="s">
        <v>11104</v>
      </c>
      <c r="E138966" t="s">
        <v>27889</v>
      </c>
      <c r="F138966" t="s">
        <v>31038</v>
      </c>
      <c r="J138966">
        <v>40580.519999999997</v>
      </c>
      <c r="K138966">
        <v>33240</v>
      </c>
    </row>
    <row r="138967" spans="2:11" hidden="1" x14ac:dyDescent="0.35">
      <c r="B138967" t="s">
        <v>1220</v>
      </c>
      <c r="C138967" t="s">
        <v>112</v>
      </c>
      <c r="D138967" t="s">
        <v>11104</v>
      </c>
      <c r="E138967" t="s">
        <v>3659</v>
      </c>
      <c r="F138967" t="s">
        <v>11105</v>
      </c>
      <c r="J138967">
        <v>51268.9</v>
      </c>
      <c r="K138967">
        <v>40686</v>
      </c>
    </row>
    <row r="138968" spans="2:11" hidden="1" x14ac:dyDescent="0.35">
      <c r="B138968" t="s">
        <v>32254</v>
      </c>
      <c r="C138968" t="s">
        <v>47</v>
      </c>
      <c r="D138968" t="s">
        <v>11104</v>
      </c>
      <c r="E138968" t="s">
        <v>32033</v>
      </c>
      <c r="F138968" t="s">
        <v>28904</v>
      </c>
      <c r="J138968">
        <v>165</v>
      </c>
      <c r="K138968">
        <v>0</v>
      </c>
    </row>
    <row r="138969" spans="2:11" hidden="1" x14ac:dyDescent="0.35">
      <c r="B138969" t="s">
        <v>14031</v>
      </c>
      <c r="D138969" t="s">
        <v>11104</v>
      </c>
      <c r="E138969" t="s">
        <v>29365</v>
      </c>
      <c r="F138969" t="s">
        <v>5846</v>
      </c>
      <c r="J138969">
        <v>64400.26</v>
      </c>
      <c r="K138969">
        <v>45922</v>
      </c>
    </row>
    <row r="138970" spans="2:11" hidden="1" x14ac:dyDescent="0.35">
      <c r="B138970" t="s">
        <v>51</v>
      </c>
      <c r="D138970" t="s">
        <v>11104</v>
      </c>
      <c r="E138970" t="s">
        <v>29397</v>
      </c>
      <c r="F138970" t="s">
        <v>32044</v>
      </c>
      <c r="J138970">
        <v>0</v>
      </c>
      <c r="K138970">
        <v>22880</v>
      </c>
    </row>
    <row r="138971" spans="2:11" hidden="1" x14ac:dyDescent="0.35">
      <c r="B138971" t="s">
        <v>51</v>
      </c>
      <c r="D138971" t="s">
        <v>11104</v>
      </c>
      <c r="E138971" t="s">
        <v>27861</v>
      </c>
      <c r="F138971" t="s">
        <v>9729</v>
      </c>
      <c r="J138971">
        <v>52353.41</v>
      </c>
      <c r="K138971">
        <v>38550</v>
      </c>
    </row>
    <row r="138972" spans="2:11" hidden="1" x14ac:dyDescent="0.35">
      <c r="B138972" t="s">
        <v>51</v>
      </c>
      <c r="D138972" t="s">
        <v>11104</v>
      </c>
      <c r="E138972" t="s">
        <v>32033</v>
      </c>
      <c r="F138972" t="s">
        <v>31387</v>
      </c>
      <c r="J138972">
        <v>165</v>
      </c>
      <c r="K138972">
        <v>0</v>
      </c>
    </row>
    <row r="138973" spans="2:11" hidden="1" x14ac:dyDescent="0.35">
      <c r="B138973" t="s">
        <v>510</v>
      </c>
      <c r="C138973" t="s">
        <v>112</v>
      </c>
      <c r="D138973" t="s">
        <v>11104</v>
      </c>
      <c r="E138973" t="s">
        <v>27861</v>
      </c>
      <c r="F138973" t="s">
        <v>31071</v>
      </c>
      <c r="J138973">
        <v>40121.21</v>
      </c>
      <c r="K138973">
        <v>34411</v>
      </c>
    </row>
    <row r="138974" spans="2:11" hidden="1" x14ac:dyDescent="0.35">
      <c r="B138974" t="s">
        <v>31072</v>
      </c>
      <c r="D138974" t="s">
        <v>11104</v>
      </c>
      <c r="E138974" t="s">
        <v>16937</v>
      </c>
      <c r="F138974" t="s">
        <v>31073</v>
      </c>
      <c r="J138974">
        <v>10401.700000000001</v>
      </c>
      <c r="K138974">
        <v>10486</v>
      </c>
    </row>
    <row r="138975" spans="2:11" hidden="1" x14ac:dyDescent="0.35">
      <c r="B138975" t="s">
        <v>473</v>
      </c>
      <c r="C138975" t="s">
        <v>47</v>
      </c>
      <c r="D138975" t="s">
        <v>11104</v>
      </c>
      <c r="E138975" t="s">
        <v>28039</v>
      </c>
      <c r="F138975" t="s">
        <v>2635</v>
      </c>
      <c r="J138975">
        <v>69819.259999999995</v>
      </c>
      <c r="K138975">
        <v>44027</v>
      </c>
    </row>
    <row r="138976" spans="2:11" hidden="1" x14ac:dyDescent="0.35">
      <c r="B138976" t="s">
        <v>11166</v>
      </c>
      <c r="C138976" t="s">
        <v>21</v>
      </c>
      <c r="D138976" t="s">
        <v>11104</v>
      </c>
      <c r="E138976" t="s">
        <v>29612</v>
      </c>
      <c r="F138976" t="s">
        <v>2968</v>
      </c>
      <c r="J138976">
        <v>45455.23</v>
      </c>
      <c r="K138976">
        <v>44131</v>
      </c>
    </row>
    <row r="138977" spans="2:11" hidden="1" x14ac:dyDescent="0.35">
      <c r="B138977" t="s">
        <v>29613</v>
      </c>
      <c r="C138977" t="s">
        <v>297</v>
      </c>
      <c r="D138977" t="s">
        <v>11104</v>
      </c>
      <c r="E138977" t="s">
        <v>29209</v>
      </c>
      <c r="F138977" t="s">
        <v>40</v>
      </c>
      <c r="J138977">
        <v>31735.48</v>
      </c>
      <c r="K138977">
        <v>31225</v>
      </c>
    </row>
    <row r="138978" spans="2:11" hidden="1" x14ac:dyDescent="0.35">
      <c r="B138978" t="s">
        <v>2701</v>
      </c>
      <c r="D138978" t="s">
        <v>11104</v>
      </c>
      <c r="E138978" t="s">
        <v>29193</v>
      </c>
      <c r="F138978" t="s">
        <v>11169</v>
      </c>
      <c r="J138978">
        <v>15823.88</v>
      </c>
      <c r="K138978">
        <v>31200</v>
      </c>
    </row>
    <row r="138979" spans="2:11" hidden="1" x14ac:dyDescent="0.35">
      <c r="B138979" t="s">
        <v>23099</v>
      </c>
      <c r="D138979" t="s">
        <v>32255</v>
      </c>
      <c r="E138979" t="s">
        <v>32033</v>
      </c>
      <c r="F138979" t="s">
        <v>2086</v>
      </c>
      <c r="J138979">
        <v>165</v>
      </c>
      <c r="K138979">
        <v>0</v>
      </c>
    </row>
    <row r="138980" spans="2:11" hidden="1" x14ac:dyDescent="0.35">
      <c r="B138980" t="s">
        <v>4882</v>
      </c>
      <c r="C138980" t="s">
        <v>21</v>
      </c>
      <c r="D138980" t="s">
        <v>11186</v>
      </c>
      <c r="E138980" t="s">
        <v>29316</v>
      </c>
      <c r="F138980" t="s">
        <v>12</v>
      </c>
      <c r="J138980">
        <v>28680.18</v>
      </c>
      <c r="K138980">
        <v>27834</v>
      </c>
    </row>
    <row r="138981" spans="2:11" hidden="1" x14ac:dyDescent="0.35">
      <c r="B138981" t="s">
        <v>4882</v>
      </c>
      <c r="C138981" t="s">
        <v>21</v>
      </c>
      <c r="D138981" t="s">
        <v>11186</v>
      </c>
      <c r="E138981" t="s">
        <v>19434</v>
      </c>
      <c r="F138981" t="s">
        <v>30891</v>
      </c>
      <c r="J138981">
        <v>723.24</v>
      </c>
      <c r="K138981">
        <v>30701</v>
      </c>
    </row>
    <row r="138982" spans="2:11" hidden="1" x14ac:dyDescent="0.35">
      <c r="B138982" t="s">
        <v>4882</v>
      </c>
      <c r="C138982" t="s">
        <v>21</v>
      </c>
      <c r="D138982" t="s">
        <v>11186</v>
      </c>
      <c r="E138982" t="s">
        <v>32175</v>
      </c>
      <c r="F138982" t="s">
        <v>32256</v>
      </c>
      <c r="J138982">
        <v>0</v>
      </c>
      <c r="K138982">
        <v>32433</v>
      </c>
    </row>
    <row r="138983" spans="2:11" hidden="1" x14ac:dyDescent="0.35">
      <c r="B138983" t="s">
        <v>32257</v>
      </c>
      <c r="D138983" t="s">
        <v>11191</v>
      </c>
      <c r="E138983" t="s">
        <v>32258</v>
      </c>
      <c r="F138983" t="s">
        <v>32166</v>
      </c>
      <c r="J138983">
        <v>27869.59</v>
      </c>
      <c r="K138983">
        <v>85000</v>
      </c>
    </row>
    <row r="138984" spans="2:11" hidden="1" x14ac:dyDescent="0.35">
      <c r="B138984" t="s">
        <v>888</v>
      </c>
      <c r="C138984" t="s">
        <v>8</v>
      </c>
      <c r="D138984" t="s">
        <v>11191</v>
      </c>
      <c r="E138984" t="s">
        <v>29481</v>
      </c>
      <c r="F138984" t="s">
        <v>8245</v>
      </c>
      <c r="J138984">
        <v>49992.85</v>
      </c>
      <c r="K138984">
        <v>36782</v>
      </c>
    </row>
    <row r="138985" spans="2:11" hidden="1" x14ac:dyDescent="0.35">
      <c r="B138985" t="s">
        <v>478</v>
      </c>
      <c r="C138985" t="s">
        <v>47</v>
      </c>
      <c r="D138985" t="s">
        <v>11191</v>
      </c>
      <c r="E138985" t="s">
        <v>29277</v>
      </c>
      <c r="F138985" t="s">
        <v>30792</v>
      </c>
      <c r="J138985">
        <v>0</v>
      </c>
      <c r="K138985">
        <v>22880</v>
      </c>
    </row>
    <row r="138986" spans="2:11" hidden="1" x14ac:dyDescent="0.35">
      <c r="B138986" t="s">
        <v>20292</v>
      </c>
      <c r="C138986" t="s">
        <v>7708</v>
      </c>
      <c r="D138986" t="s">
        <v>11196</v>
      </c>
      <c r="E138986" t="s">
        <v>29588</v>
      </c>
      <c r="F138986" t="s">
        <v>19734</v>
      </c>
      <c r="J138986">
        <v>85111.82</v>
      </c>
      <c r="K138986">
        <v>54728</v>
      </c>
    </row>
    <row r="138987" spans="2:11" hidden="1" x14ac:dyDescent="0.35">
      <c r="B138987" t="s">
        <v>1310</v>
      </c>
      <c r="C138987" t="s">
        <v>427</v>
      </c>
      <c r="D138987" t="s">
        <v>11201</v>
      </c>
      <c r="E138987" t="s">
        <v>29625</v>
      </c>
      <c r="F138987" t="s">
        <v>3891</v>
      </c>
      <c r="J138987">
        <v>102620.48</v>
      </c>
      <c r="K138987">
        <v>102089</v>
      </c>
    </row>
    <row r="138988" spans="2:11" hidden="1" x14ac:dyDescent="0.35">
      <c r="B138988" t="s">
        <v>6320</v>
      </c>
      <c r="C138988" t="s">
        <v>149</v>
      </c>
      <c r="D138988" t="s">
        <v>11236</v>
      </c>
      <c r="E138988" t="s">
        <v>29610</v>
      </c>
      <c r="F138988" t="s">
        <v>971</v>
      </c>
      <c r="J138988">
        <v>67244.95</v>
      </c>
      <c r="K138988">
        <v>57177</v>
      </c>
    </row>
    <row r="138989" spans="2:11" hidden="1" x14ac:dyDescent="0.35">
      <c r="B138989" t="s">
        <v>190</v>
      </c>
      <c r="D138989" t="s">
        <v>27099</v>
      </c>
      <c r="E138989" t="s">
        <v>29217</v>
      </c>
      <c r="F138989" t="s">
        <v>11238</v>
      </c>
      <c r="J138989">
        <v>66404.990000000005</v>
      </c>
      <c r="K138989">
        <v>65957</v>
      </c>
    </row>
    <row r="138990" spans="2:11" hidden="1" x14ac:dyDescent="0.35">
      <c r="B138990" t="s">
        <v>17449</v>
      </c>
      <c r="C138990" t="s">
        <v>107</v>
      </c>
      <c r="D138990" t="s">
        <v>3581</v>
      </c>
      <c r="E138990" t="s">
        <v>27856</v>
      </c>
      <c r="F138990" t="s">
        <v>28530</v>
      </c>
      <c r="J138990">
        <v>57494.63</v>
      </c>
      <c r="K138990">
        <v>53640</v>
      </c>
    </row>
    <row r="138991" spans="2:11" hidden="1" x14ac:dyDescent="0.35">
      <c r="B138991" t="s">
        <v>301</v>
      </c>
      <c r="C138991" t="s">
        <v>149</v>
      </c>
      <c r="D138991" t="s">
        <v>11239</v>
      </c>
      <c r="E138991" t="s">
        <v>27864</v>
      </c>
      <c r="F138991" t="s">
        <v>11020</v>
      </c>
      <c r="J138991">
        <v>159256.91</v>
      </c>
      <c r="K138991">
        <v>92548</v>
      </c>
    </row>
    <row r="138992" spans="2:11" hidden="1" x14ac:dyDescent="0.35">
      <c r="B138992" t="s">
        <v>4641</v>
      </c>
      <c r="C138992" t="s">
        <v>38</v>
      </c>
      <c r="D138992" t="s">
        <v>11239</v>
      </c>
      <c r="E138992" t="s">
        <v>27864</v>
      </c>
      <c r="F138992" t="s">
        <v>8707</v>
      </c>
      <c r="J138992">
        <v>84565.36</v>
      </c>
      <c r="K138992">
        <v>79544</v>
      </c>
    </row>
    <row r="138993" spans="2:11" hidden="1" x14ac:dyDescent="0.35">
      <c r="B138993" t="s">
        <v>710</v>
      </c>
      <c r="D138993" t="s">
        <v>11242</v>
      </c>
      <c r="E138993" t="s">
        <v>29336</v>
      </c>
      <c r="F138993" t="s">
        <v>6386</v>
      </c>
      <c r="J138993">
        <v>32597.94</v>
      </c>
      <c r="K138993">
        <v>69471</v>
      </c>
    </row>
    <row r="138994" spans="2:11" hidden="1" x14ac:dyDescent="0.35">
      <c r="B138994" t="s">
        <v>8637</v>
      </c>
      <c r="D138994" t="s">
        <v>29651</v>
      </c>
      <c r="E138994" t="s">
        <v>29206</v>
      </c>
      <c r="F138994" t="s">
        <v>29652</v>
      </c>
      <c r="J138994">
        <v>7041.94</v>
      </c>
      <c r="K138994">
        <v>55640</v>
      </c>
    </row>
    <row r="138995" spans="2:11" hidden="1" x14ac:dyDescent="0.35">
      <c r="B138995" t="s">
        <v>31074</v>
      </c>
      <c r="C138995" t="s">
        <v>197</v>
      </c>
      <c r="D138995" t="s">
        <v>31075</v>
      </c>
      <c r="E138995" t="s">
        <v>28116</v>
      </c>
      <c r="F138995" t="s">
        <v>29444</v>
      </c>
      <c r="J138995">
        <v>35036.15</v>
      </c>
      <c r="K138995">
        <v>33933</v>
      </c>
    </row>
    <row r="138996" spans="2:11" hidden="1" x14ac:dyDescent="0.35">
      <c r="B138996" t="s">
        <v>29653</v>
      </c>
      <c r="C138996" t="s">
        <v>14</v>
      </c>
      <c r="D138996" t="s">
        <v>20297</v>
      </c>
      <c r="E138996" t="s">
        <v>27889</v>
      </c>
      <c r="F138996" t="s">
        <v>27872</v>
      </c>
      <c r="J138996">
        <v>38159.11</v>
      </c>
      <c r="K138996">
        <v>33933</v>
      </c>
    </row>
    <row r="138997" spans="2:11" hidden="1" x14ac:dyDescent="0.35">
      <c r="B138997" t="s">
        <v>583</v>
      </c>
      <c r="C138997" t="s">
        <v>107</v>
      </c>
      <c r="D138997" t="s">
        <v>28164</v>
      </c>
      <c r="E138997" t="s">
        <v>1512</v>
      </c>
      <c r="F138997" t="s">
        <v>28061</v>
      </c>
      <c r="J138997">
        <v>92631.28</v>
      </c>
      <c r="K138997">
        <v>91738</v>
      </c>
    </row>
    <row r="138998" spans="2:11" hidden="1" x14ac:dyDescent="0.35">
      <c r="B138998" t="s">
        <v>80</v>
      </c>
      <c r="C138998" t="s">
        <v>149</v>
      </c>
      <c r="D138998" t="s">
        <v>11256</v>
      </c>
      <c r="E138998" t="s">
        <v>23460</v>
      </c>
      <c r="F138998" t="s">
        <v>4456</v>
      </c>
      <c r="J138998">
        <v>97147.36</v>
      </c>
      <c r="K138998">
        <v>84065</v>
      </c>
    </row>
    <row r="138999" spans="2:11" hidden="1" x14ac:dyDescent="0.35">
      <c r="B138999" t="s">
        <v>10976</v>
      </c>
      <c r="C138999" t="s">
        <v>134</v>
      </c>
      <c r="D138999" t="s">
        <v>20298</v>
      </c>
      <c r="E138999" t="s">
        <v>29576</v>
      </c>
      <c r="F138999" t="s">
        <v>31076</v>
      </c>
      <c r="J138999">
        <v>43887.95</v>
      </c>
      <c r="K138999">
        <v>43395</v>
      </c>
    </row>
    <row r="139000" spans="2:11" hidden="1" x14ac:dyDescent="0.35">
      <c r="B139000" t="s">
        <v>32259</v>
      </c>
      <c r="C139000" t="s">
        <v>297</v>
      </c>
      <c r="D139000" t="s">
        <v>20298</v>
      </c>
      <c r="E139000" t="s">
        <v>29611</v>
      </c>
      <c r="F139000" t="s">
        <v>32260</v>
      </c>
      <c r="J139000">
        <v>13336.52</v>
      </c>
      <c r="K139000">
        <v>25839</v>
      </c>
    </row>
    <row r="139001" spans="2:11" hidden="1" x14ac:dyDescent="0.35">
      <c r="B139001" t="s">
        <v>3039</v>
      </c>
      <c r="C139001" t="s">
        <v>42</v>
      </c>
      <c r="D139001" t="s">
        <v>11259</v>
      </c>
      <c r="E139001" t="s">
        <v>29187</v>
      </c>
      <c r="F139001" t="s">
        <v>11260</v>
      </c>
      <c r="J139001">
        <v>46146.65</v>
      </c>
      <c r="K139001">
        <v>43011</v>
      </c>
    </row>
    <row r="139002" spans="2:11" hidden="1" x14ac:dyDescent="0.35">
      <c r="B139002" t="s">
        <v>1755</v>
      </c>
      <c r="C139002" t="s">
        <v>14</v>
      </c>
      <c r="D139002" t="s">
        <v>11259</v>
      </c>
      <c r="E139002" t="s">
        <v>29415</v>
      </c>
      <c r="F139002" t="s">
        <v>31026</v>
      </c>
      <c r="J139002">
        <v>59196.17</v>
      </c>
      <c r="K139002">
        <v>59593</v>
      </c>
    </row>
    <row r="139003" spans="2:11" hidden="1" x14ac:dyDescent="0.35">
      <c r="B139003" t="s">
        <v>5389</v>
      </c>
      <c r="C139003" t="s">
        <v>47</v>
      </c>
      <c r="D139003" t="s">
        <v>11259</v>
      </c>
      <c r="E139003" t="s">
        <v>27864</v>
      </c>
      <c r="F139003" t="s">
        <v>27104</v>
      </c>
      <c r="J139003">
        <v>100438.39</v>
      </c>
      <c r="K139003">
        <v>68487</v>
      </c>
    </row>
    <row r="139004" spans="2:11" hidden="1" x14ac:dyDescent="0.35">
      <c r="B139004" t="s">
        <v>1336</v>
      </c>
      <c r="C139004" t="s">
        <v>22263</v>
      </c>
      <c r="D139004" t="s">
        <v>11259</v>
      </c>
      <c r="E139004" t="s">
        <v>32033</v>
      </c>
      <c r="F139004" t="s">
        <v>31387</v>
      </c>
      <c r="J139004">
        <v>165</v>
      </c>
      <c r="K139004">
        <v>0</v>
      </c>
    </row>
    <row r="139005" spans="2:11" hidden="1" x14ac:dyDescent="0.35">
      <c r="B139005" t="s">
        <v>536</v>
      </c>
      <c r="C139005" t="s">
        <v>21</v>
      </c>
      <c r="D139005" t="s">
        <v>11259</v>
      </c>
      <c r="E139005" t="s">
        <v>29338</v>
      </c>
      <c r="F139005" t="s">
        <v>17110</v>
      </c>
      <c r="J139005">
        <v>38214.65</v>
      </c>
      <c r="K139005">
        <v>36357</v>
      </c>
    </row>
    <row r="139006" spans="2:11" hidden="1" x14ac:dyDescent="0.35">
      <c r="B139006" t="s">
        <v>80</v>
      </c>
      <c r="C139006" t="s">
        <v>42</v>
      </c>
      <c r="D139006" t="s">
        <v>11261</v>
      </c>
      <c r="E139006" t="s">
        <v>25948</v>
      </c>
      <c r="F139006" t="s">
        <v>1113</v>
      </c>
      <c r="J139006">
        <v>43818.84</v>
      </c>
      <c r="K139006">
        <v>76441</v>
      </c>
    </row>
    <row r="139007" spans="2:11" hidden="1" x14ac:dyDescent="0.35">
      <c r="B139007" t="s">
        <v>31049</v>
      </c>
      <c r="C139007" t="s">
        <v>112</v>
      </c>
      <c r="D139007" t="s">
        <v>20250</v>
      </c>
      <c r="E139007" t="s">
        <v>25971</v>
      </c>
      <c r="F139007" t="s">
        <v>19635</v>
      </c>
      <c r="J139007">
        <v>81602.61</v>
      </c>
      <c r="K139007">
        <v>80881</v>
      </c>
    </row>
    <row r="139008" spans="2:11" hidden="1" x14ac:dyDescent="0.35">
      <c r="B139008" t="s">
        <v>335</v>
      </c>
      <c r="D139008" t="s">
        <v>11262</v>
      </c>
      <c r="E139008" t="s">
        <v>26414</v>
      </c>
      <c r="F139008" t="s">
        <v>3532</v>
      </c>
      <c r="J139008">
        <v>206893.01</v>
      </c>
      <c r="K139008">
        <v>204729</v>
      </c>
    </row>
    <row r="139009" spans="2:11" hidden="1" x14ac:dyDescent="0.35">
      <c r="B139009" t="s">
        <v>11264</v>
      </c>
      <c r="D139009" t="s">
        <v>11265</v>
      </c>
      <c r="E139009" t="s">
        <v>27864</v>
      </c>
      <c r="F139009" t="s">
        <v>5258</v>
      </c>
      <c r="J139009">
        <v>91691.33</v>
      </c>
      <c r="K139009">
        <v>81795</v>
      </c>
    </row>
    <row r="139010" spans="2:11" hidden="1" x14ac:dyDescent="0.35">
      <c r="B139010" t="s">
        <v>27105</v>
      </c>
      <c r="C139010" t="s">
        <v>107</v>
      </c>
      <c r="D139010" t="s">
        <v>27106</v>
      </c>
      <c r="E139010" t="s">
        <v>29308</v>
      </c>
      <c r="F139010" t="s">
        <v>27107</v>
      </c>
      <c r="J139010">
        <v>77250.880000000005</v>
      </c>
      <c r="K139010">
        <v>76196</v>
      </c>
    </row>
    <row r="139011" spans="2:11" hidden="1" x14ac:dyDescent="0.35">
      <c r="B139011" t="s">
        <v>32261</v>
      </c>
      <c r="D139011" t="s">
        <v>11266</v>
      </c>
      <c r="E139011" t="s">
        <v>29277</v>
      </c>
      <c r="F139011" t="s">
        <v>32191</v>
      </c>
      <c r="J139011">
        <v>7584</v>
      </c>
      <c r="K139011">
        <v>24960</v>
      </c>
    </row>
    <row r="139012" spans="2:11" hidden="1" x14ac:dyDescent="0.35">
      <c r="B139012" t="s">
        <v>32262</v>
      </c>
      <c r="C139012" t="s">
        <v>8</v>
      </c>
      <c r="D139012" t="s">
        <v>32263</v>
      </c>
      <c r="E139012" t="s">
        <v>27856</v>
      </c>
      <c r="F139012" t="s">
        <v>32149</v>
      </c>
      <c r="J139012">
        <v>25441.4</v>
      </c>
      <c r="K139012">
        <v>53512</v>
      </c>
    </row>
    <row r="139013" spans="2:11" hidden="1" x14ac:dyDescent="0.35">
      <c r="B139013" t="s">
        <v>339</v>
      </c>
      <c r="C139013" t="s">
        <v>427</v>
      </c>
      <c r="D139013" t="s">
        <v>28159</v>
      </c>
      <c r="E139013" t="s">
        <v>29208</v>
      </c>
      <c r="F139013" t="s">
        <v>28018</v>
      </c>
      <c r="J139013">
        <v>97434.76</v>
      </c>
      <c r="K139013">
        <v>97525</v>
      </c>
    </row>
    <row r="139014" spans="2:11" hidden="1" x14ac:dyDescent="0.35">
      <c r="B139014" t="s">
        <v>6051</v>
      </c>
      <c r="C139014" t="s">
        <v>38</v>
      </c>
      <c r="D139014" t="s">
        <v>31039</v>
      </c>
      <c r="E139014" t="s">
        <v>29409</v>
      </c>
      <c r="F139014" t="s">
        <v>646</v>
      </c>
      <c r="J139014">
        <v>38679.86</v>
      </c>
      <c r="K139014">
        <v>38523</v>
      </c>
    </row>
    <row r="139015" spans="2:11" hidden="1" x14ac:dyDescent="0.35">
      <c r="B139015" t="s">
        <v>5611</v>
      </c>
      <c r="D139015" t="s">
        <v>31039</v>
      </c>
      <c r="E139015" t="s">
        <v>29397</v>
      </c>
      <c r="F139015" t="s">
        <v>30968</v>
      </c>
      <c r="J139015">
        <v>23221.89</v>
      </c>
      <c r="K139015">
        <v>29120</v>
      </c>
    </row>
    <row r="139016" spans="2:11" hidden="1" x14ac:dyDescent="0.35">
      <c r="B139016" t="s">
        <v>237</v>
      </c>
      <c r="C139016" t="s">
        <v>32</v>
      </c>
      <c r="D139016" t="s">
        <v>17092</v>
      </c>
      <c r="E139016" t="s">
        <v>29585</v>
      </c>
      <c r="F139016" t="s">
        <v>17093</v>
      </c>
      <c r="J139016">
        <v>62469.19</v>
      </c>
      <c r="K139016">
        <v>54728</v>
      </c>
    </row>
    <row r="139017" spans="2:11" hidden="1" x14ac:dyDescent="0.35">
      <c r="B139017" t="s">
        <v>8799</v>
      </c>
      <c r="C139017" t="s">
        <v>112</v>
      </c>
      <c r="D139017" t="s">
        <v>32264</v>
      </c>
      <c r="E139017" t="s">
        <v>32033</v>
      </c>
      <c r="F139017" t="s">
        <v>28904</v>
      </c>
      <c r="J139017">
        <v>165</v>
      </c>
      <c r="K139017">
        <v>0</v>
      </c>
    </row>
    <row r="139018" spans="2:11" hidden="1" x14ac:dyDescent="0.35">
      <c r="B139018" t="s">
        <v>2235</v>
      </c>
      <c r="C139018" t="s">
        <v>47</v>
      </c>
      <c r="D139018" t="s">
        <v>28161</v>
      </c>
      <c r="E139018" t="s">
        <v>27947</v>
      </c>
      <c r="F139018" t="s">
        <v>27868</v>
      </c>
      <c r="J139018">
        <v>32213.71</v>
      </c>
      <c r="K139018">
        <v>54344</v>
      </c>
    </row>
    <row r="139019" spans="2:11" hidden="1" x14ac:dyDescent="0.35">
      <c r="B139019" t="s">
        <v>5443</v>
      </c>
      <c r="C139019" t="s">
        <v>47</v>
      </c>
      <c r="D139019" t="s">
        <v>11046</v>
      </c>
      <c r="E139019" t="s">
        <v>27858</v>
      </c>
      <c r="F139019" t="s">
        <v>1721</v>
      </c>
      <c r="J139019">
        <v>106884.99</v>
      </c>
      <c r="K139019">
        <v>81464</v>
      </c>
    </row>
    <row r="139020" spans="2:11" hidden="1" x14ac:dyDescent="0.35">
      <c r="B139020" t="s">
        <v>3646</v>
      </c>
      <c r="C139020" t="s">
        <v>21</v>
      </c>
      <c r="D139020" t="s">
        <v>11053</v>
      </c>
      <c r="E139020" t="s">
        <v>27852</v>
      </c>
      <c r="F139020" t="s">
        <v>1801</v>
      </c>
      <c r="J139020">
        <v>153763.41</v>
      </c>
      <c r="K139020">
        <v>106415</v>
      </c>
    </row>
    <row r="139021" spans="2:11" hidden="1" x14ac:dyDescent="0.35">
      <c r="B139021" t="s">
        <v>123</v>
      </c>
      <c r="C139021" t="s">
        <v>197</v>
      </c>
      <c r="D139021" t="s">
        <v>11053</v>
      </c>
      <c r="E139021" t="s">
        <v>26059</v>
      </c>
      <c r="F139021" t="s">
        <v>11056</v>
      </c>
      <c r="J139021">
        <v>78641.05</v>
      </c>
      <c r="K139021">
        <v>78426</v>
      </c>
    </row>
    <row r="139022" spans="2:11" hidden="1" x14ac:dyDescent="0.35">
      <c r="B139022" t="s">
        <v>212</v>
      </c>
      <c r="C139022" t="s">
        <v>42</v>
      </c>
      <c r="D139022" t="s">
        <v>11053</v>
      </c>
      <c r="E139022" t="s">
        <v>27858</v>
      </c>
      <c r="F139022" t="s">
        <v>26169</v>
      </c>
      <c r="J139022">
        <v>92528.26</v>
      </c>
      <c r="K139022">
        <v>73999</v>
      </c>
    </row>
    <row r="139023" spans="2:11" hidden="1" x14ac:dyDescent="0.35">
      <c r="B139023" t="s">
        <v>119</v>
      </c>
      <c r="C139023" t="s">
        <v>112</v>
      </c>
      <c r="D139023" t="s">
        <v>11059</v>
      </c>
      <c r="E139023" t="s">
        <v>23826</v>
      </c>
      <c r="F139023" t="s">
        <v>11060</v>
      </c>
      <c r="J139023">
        <v>134575.9</v>
      </c>
      <c r="K139023">
        <v>109535</v>
      </c>
    </row>
    <row r="139024" spans="2:11" hidden="1" x14ac:dyDescent="0.35">
      <c r="B139024" t="s">
        <v>26272</v>
      </c>
      <c r="C139024" t="s">
        <v>47</v>
      </c>
      <c r="D139024" t="s">
        <v>32265</v>
      </c>
      <c r="E139024" t="s">
        <v>29387</v>
      </c>
      <c r="F139024" t="s">
        <v>32075</v>
      </c>
      <c r="J139024">
        <v>3982.5</v>
      </c>
      <c r="K139024">
        <v>31200</v>
      </c>
    </row>
    <row r="139025" spans="2:11" hidden="1" x14ac:dyDescent="0.35">
      <c r="B139025" t="s">
        <v>15505</v>
      </c>
      <c r="C139025" t="s">
        <v>134</v>
      </c>
      <c r="D139025" t="s">
        <v>11061</v>
      </c>
      <c r="E139025" t="s">
        <v>28399</v>
      </c>
      <c r="F139025" t="s">
        <v>28018</v>
      </c>
      <c r="J139025">
        <v>42549.25</v>
      </c>
      <c r="K139025">
        <v>45653</v>
      </c>
    </row>
    <row r="139026" spans="2:11" hidden="1" x14ac:dyDescent="0.35">
      <c r="B139026" t="s">
        <v>697</v>
      </c>
      <c r="C139026" t="s">
        <v>21</v>
      </c>
      <c r="D139026" t="s">
        <v>11061</v>
      </c>
      <c r="E139026" t="s">
        <v>29822</v>
      </c>
      <c r="F139026" t="s">
        <v>29903</v>
      </c>
      <c r="J139026">
        <v>66171.360000000001</v>
      </c>
      <c r="K139026">
        <v>66118</v>
      </c>
    </row>
    <row r="139027" spans="2:11" hidden="1" x14ac:dyDescent="0.35">
      <c r="B139027" t="s">
        <v>997</v>
      </c>
      <c r="C139027" t="s">
        <v>149</v>
      </c>
      <c r="D139027" t="s">
        <v>11061</v>
      </c>
      <c r="E139027" t="s">
        <v>25948</v>
      </c>
      <c r="F139027" t="s">
        <v>11062</v>
      </c>
      <c r="J139027">
        <v>92413.24</v>
      </c>
      <c r="K139027">
        <v>81396</v>
      </c>
    </row>
    <row r="139028" spans="2:11" hidden="1" x14ac:dyDescent="0.35">
      <c r="B139028" t="s">
        <v>1813</v>
      </c>
      <c r="C139028" t="s">
        <v>42</v>
      </c>
      <c r="D139028" t="s">
        <v>11061</v>
      </c>
      <c r="E139028" t="s">
        <v>29208</v>
      </c>
      <c r="F139028" t="s">
        <v>31061</v>
      </c>
      <c r="J139028">
        <v>70515.37</v>
      </c>
      <c r="K139028">
        <v>70283</v>
      </c>
    </row>
    <row r="139029" spans="2:11" hidden="1" x14ac:dyDescent="0.35">
      <c r="B139029" t="s">
        <v>3664</v>
      </c>
      <c r="C139029" t="s">
        <v>38</v>
      </c>
      <c r="D139029" t="s">
        <v>11061</v>
      </c>
      <c r="E139029" t="s">
        <v>23351</v>
      </c>
      <c r="F139029" t="s">
        <v>609</v>
      </c>
      <c r="J139029">
        <v>84993.46</v>
      </c>
      <c r="K139029">
        <v>69980</v>
      </c>
    </row>
    <row r="139030" spans="2:11" hidden="1" x14ac:dyDescent="0.35">
      <c r="B139030" t="s">
        <v>478</v>
      </c>
      <c r="C139030" t="s">
        <v>112</v>
      </c>
      <c r="D139030" t="s">
        <v>11061</v>
      </c>
      <c r="E139030" t="s">
        <v>30866</v>
      </c>
      <c r="F139030" t="s">
        <v>6356</v>
      </c>
      <c r="J139030">
        <v>58382.07</v>
      </c>
      <c r="K139030">
        <v>41243</v>
      </c>
    </row>
    <row r="139031" spans="2:11" hidden="1" x14ac:dyDescent="0.35">
      <c r="B139031" t="s">
        <v>11064</v>
      </c>
      <c r="C139031" t="s">
        <v>47</v>
      </c>
      <c r="D139031" t="s">
        <v>11065</v>
      </c>
      <c r="E139031" t="s">
        <v>27864</v>
      </c>
      <c r="F139031" t="s">
        <v>9271</v>
      </c>
      <c r="J139031">
        <v>111014.68</v>
      </c>
      <c r="K139031">
        <v>92548</v>
      </c>
    </row>
    <row r="139032" spans="2:11" hidden="1" x14ac:dyDescent="0.35">
      <c r="B139032" t="s">
        <v>3703</v>
      </c>
      <c r="C139032" t="s">
        <v>21</v>
      </c>
      <c r="D139032" t="s">
        <v>32266</v>
      </c>
      <c r="E139032" t="s">
        <v>17657</v>
      </c>
      <c r="F139032" t="s">
        <v>32267</v>
      </c>
      <c r="J139032">
        <v>49654</v>
      </c>
      <c r="K139032">
        <v>65876</v>
      </c>
    </row>
    <row r="139033" spans="2:11" hidden="1" x14ac:dyDescent="0.35">
      <c r="B139033" t="s">
        <v>432</v>
      </c>
      <c r="C139033" t="s">
        <v>21</v>
      </c>
      <c r="D139033" t="s">
        <v>32268</v>
      </c>
      <c r="E139033" t="s">
        <v>32033</v>
      </c>
      <c r="F139033" t="s">
        <v>29520</v>
      </c>
      <c r="J139033">
        <v>165</v>
      </c>
      <c r="K139033">
        <v>0</v>
      </c>
    </row>
    <row r="139034" spans="2:11" hidden="1" x14ac:dyDescent="0.35">
      <c r="B139034" t="s">
        <v>2434</v>
      </c>
      <c r="C139034" t="s">
        <v>42</v>
      </c>
      <c r="D139034" t="s">
        <v>20201</v>
      </c>
      <c r="E139034" t="s">
        <v>29342</v>
      </c>
      <c r="F139034" t="s">
        <v>1839</v>
      </c>
      <c r="J139034">
        <v>729.35</v>
      </c>
      <c r="K139034">
        <v>5512</v>
      </c>
    </row>
    <row r="139035" spans="2:11" hidden="1" x14ac:dyDescent="0.35">
      <c r="B139035" t="s">
        <v>32269</v>
      </c>
      <c r="C139035" t="s">
        <v>10866</v>
      </c>
      <c r="D139035" t="s">
        <v>20201</v>
      </c>
      <c r="E139035" t="s">
        <v>32033</v>
      </c>
      <c r="F139035" t="s">
        <v>31387</v>
      </c>
      <c r="J139035">
        <v>165</v>
      </c>
      <c r="K139035">
        <v>0</v>
      </c>
    </row>
    <row r="139036" spans="2:11" hidden="1" x14ac:dyDescent="0.35">
      <c r="B139036" t="s">
        <v>27101</v>
      </c>
      <c r="C139036" t="s">
        <v>47</v>
      </c>
      <c r="D139036" t="s">
        <v>20204</v>
      </c>
      <c r="E139036" t="s">
        <v>29206</v>
      </c>
      <c r="F139036" t="s">
        <v>27102</v>
      </c>
      <c r="J139036">
        <v>7707.4</v>
      </c>
      <c r="K139036">
        <v>22880</v>
      </c>
    </row>
    <row r="139037" spans="2:11" hidden="1" x14ac:dyDescent="0.35">
      <c r="B139037" t="s">
        <v>436</v>
      </c>
      <c r="C139037" t="s">
        <v>38</v>
      </c>
      <c r="D139037" t="s">
        <v>11068</v>
      </c>
      <c r="E139037" t="s">
        <v>27864</v>
      </c>
      <c r="F139037" t="s">
        <v>11069</v>
      </c>
      <c r="J139037">
        <v>91849.24</v>
      </c>
      <c r="K139037">
        <v>79544</v>
      </c>
    </row>
    <row r="139038" spans="2:11" hidden="1" x14ac:dyDescent="0.35">
      <c r="B139038" t="s">
        <v>26156</v>
      </c>
      <c r="D139038" t="s">
        <v>11068</v>
      </c>
      <c r="E139038" t="s">
        <v>32270</v>
      </c>
      <c r="F139038" t="s">
        <v>26157</v>
      </c>
      <c r="J139038">
        <v>6408.44</v>
      </c>
      <c r="K139038">
        <v>44061</v>
      </c>
    </row>
    <row r="139039" spans="2:11" hidden="1" x14ac:dyDescent="0.35">
      <c r="B139039" t="s">
        <v>11070</v>
      </c>
      <c r="C139039" t="s">
        <v>112</v>
      </c>
      <c r="D139039" t="s">
        <v>11068</v>
      </c>
      <c r="E139039" t="s">
        <v>29268</v>
      </c>
      <c r="F139039" t="s">
        <v>1335</v>
      </c>
      <c r="J139039">
        <v>101669.52</v>
      </c>
      <c r="K139039">
        <v>78345</v>
      </c>
    </row>
    <row r="139040" spans="2:11" hidden="1" x14ac:dyDescent="0.35">
      <c r="B139040" t="s">
        <v>536</v>
      </c>
      <c r="C139040" t="s">
        <v>149</v>
      </c>
      <c r="D139040" t="s">
        <v>11068</v>
      </c>
      <c r="E139040" t="s">
        <v>29277</v>
      </c>
      <c r="F139040" t="s">
        <v>1274</v>
      </c>
      <c r="J139040">
        <v>0</v>
      </c>
      <c r="K139040">
        <v>24960</v>
      </c>
    </row>
    <row r="139041" spans="2:11" hidden="1" x14ac:dyDescent="0.35">
      <c r="B139041" t="s">
        <v>2185</v>
      </c>
      <c r="C139041" t="s">
        <v>21</v>
      </c>
      <c r="D139041" t="s">
        <v>11071</v>
      </c>
      <c r="E139041" t="s">
        <v>32033</v>
      </c>
      <c r="F139041" t="s">
        <v>28904</v>
      </c>
      <c r="J139041">
        <v>165</v>
      </c>
      <c r="K139041">
        <v>0</v>
      </c>
    </row>
    <row r="139042" spans="2:11" hidden="1" x14ac:dyDescent="0.35">
      <c r="B139042" t="s">
        <v>2014</v>
      </c>
      <c r="C139042" t="s">
        <v>21</v>
      </c>
      <c r="D139042" t="s">
        <v>11071</v>
      </c>
      <c r="E139042" t="s">
        <v>27864</v>
      </c>
      <c r="F139042" t="s">
        <v>17097</v>
      </c>
      <c r="J139042">
        <v>134450.38</v>
      </c>
      <c r="K139042">
        <v>76547</v>
      </c>
    </row>
    <row r="139043" spans="2:11" hidden="1" x14ac:dyDescent="0.35">
      <c r="B139043" t="s">
        <v>5155</v>
      </c>
      <c r="C139043" t="s">
        <v>42</v>
      </c>
      <c r="D139043" t="s">
        <v>11071</v>
      </c>
      <c r="E139043" t="s">
        <v>1388</v>
      </c>
      <c r="F139043" t="s">
        <v>32271</v>
      </c>
      <c r="J139043">
        <v>17233.72</v>
      </c>
      <c r="K139043">
        <v>97600</v>
      </c>
    </row>
    <row r="139044" spans="2:11" hidden="1" x14ac:dyDescent="0.35">
      <c r="B139044" t="s">
        <v>29595</v>
      </c>
      <c r="C139044" t="s">
        <v>124</v>
      </c>
      <c r="D139044" t="s">
        <v>11071</v>
      </c>
      <c r="E139044" t="s">
        <v>26296</v>
      </c>
      <c r="F139044" t="s">
        <v>29395</v>
      </c>
      <c r="J139044">
        <v>82958.94</v>
      </c>
      <c r="K139044">
        <v>87124</v>
      </c>
    </row>
    <row r="139045" spans="2:11" hidden="1" x14ac:dyDescent="0.35">
      <c r="B139045" t="s">
        <v>1107</v>
      </c>
      <c r="C139045" t="s">
        <v>14</v>
      </c>
      <c r="D139045" t="s">
        <v>11071</v>
      </c>
      <c r="E139045" t="s">
        <v>29480</v>
      </c>
      <c r="F139045" t="s">
        <v>29597</v>
      </c>
      <c r="J139045">
        <v>35417.24</v>
      </c>
      <c r="K139045">
        <v>35218</v>
      </c>
    </row>
    <row r="139046" spans="2:11" hidden="1" x14ac:dyDescent="0.35">
      <c r="B139046" t="s">
        <v>4046</v>
      </c>
      <c r="C139046" t="s">
        <v>197</v>
      </c>
      <c r="D139046" t="s">
        <v>11071</v>
      </c>
      <c r="E139046" t="s">
        <v>29198</v>
      </c>
      <c r="F139046" t="s">
        <v>11072</v>
      </c>
      <c r="J139046">
        <v>46248.6</v>
      </c>
      <c r="K139046">
        <v>46047</v>
      </c>
    </row>
    <row r="139047" spans="2:11" hidden="1" x14ac:dyDescent="0.35">
      <c r="B139047" t="s">
        <v>667</v>
      </c>
      <c r="C139047" t="s">
        <v>375</v>
      </c>
      <c r="D139047" t="s">
        <v>11071</v>
      </c>
      <c r="E139047" t="s">
        <v>1685</v>
      </c>
      <c r="F139047" t="s">
        <v>11074</v>
      </c>
      <c r="J139047">
        <v>108882.73</v>
      </c>
      <c r="K139047">
        <v>104271</v>
      </c>
    </row>
    <row r="139048" spans="2:11" hidden="1" x14ac:dyDescent="0.35">
      <c r="B139048" t="s">
        <v>5635</v>
      </c>
      <c r="D139048" t="s">
        <v>11071</v>
      </c>
      <c r="E139048" t="s">
        <v>32033</v>
      </c>
      <c r="F139048" t="s">
        <v>32107</v>
      </c>
      <c r="J139048">
        <v>165</v>
      </c>
      <c r="K139048">
        <v>0</v>
      </c>
    </row>
    <row r="139049" spans="2:11" hidden="1" x14ac:dyDescent="0.35">
      <c r="B139049" t="s">
        <v>6688</v>
      </c>
      <c r="D139049" t="s">
        <v>11075</v>
      </c>
      <c r="E139049" t="s">
        <v>29277</v>
      </c>
      <c r="F139049" t="s">
        <v>20247</v>
      </c>
      <c r="J139049">
        <v>13939</v>
      </c>
      <c r="K139049">
        <v>22880</v>
      </c>
    </row>
    <row r="139050" spans="2:11" hidden="1" x14ac:dyDescent="0.35">
      <c r="B139050" t="s">
        <v>10362</v>
      </c>
      <c r="C139050" t="s">
        <v>42</v>
      </c>
      <c r="D139050" t="s">
        <v>11075</v>
      </c>
      <c r="E139050" t="s">
        <v>29217</v>
      </c>
      <c r="F139050" t="s">
        <v>11076</v>
      </c>
      <c r="J139050">
        <v>49011.38</v>
      </c>
      <c r="K139050">
        <v>64035</v>
      </c>
    </row>
    <row r="139051" spans="2:11" hidden="1" x14ac:dyDescent="0.35">
      <c r="B139051" t="s">
        <v>4753</v>
      </c>
      <c r="C139051" t="s">
        <v>149</v>
      </c>
      <c r="D139051" t="s">
        <v>11077</v>
      </c>
      <c r="E139051" t="s">
        <v>29598</v>
      </c>
      <c r="F139051" t="s">
        <v>722</v>
      </c>
      <c r="J139051">
        <v>67976.08</v>
      </c>
      <c r="K139051">
        <v>66625</v>
      </c>
    </row>
    <row r="139052" spans="2:11" hidden="1" x14ac:dyDescent="0.35">
      <c r="B139052" t="s">
        <v>26</v>
      </c>
      <c r="C139052" t="s">
        <v>47</v>
      </c>
      <c r="D139052" t="s">
        <v>23659</v>
      </c>
      <c r="E139052" t="s">
        <v>29396</v>
      </c>
      <c r="F139052" t="s">
        <v>2944</v>
      </c>
      <c r="J139052">
        <v>57552.22</v>
      </c>
      <c r="K139052">
        <v>57099</v>
      </c>
    </row>
    <row r="139053" spans="2:11" hidden="1" x14ac:dyDescent="0.35">
      <c r="B139053" t="s">
        <v>1832</v>
      </c>
      <c r="D139053" t="s">
        <v>28184</v>
      </c>
      <c r="E139053" t="s">
        <v>29185</v>
      </c>
      <c r="F139053" t="s">
        <v>28080</v>
      </c>
      <c r="J139053">
        <v>8675.18</v>
      </c>
      <c r="K139053">
        <v>35383</v>
      </c>
    </row>
    <row r="139054" spans="2:11" hidden="1" x14ac:dyDescent="0.35">
      <c r="B139054" t="s">
        <v>2494</v>
      </c>
      <c r="C139054" t="s">
        <v>124</v>
      </c>
      <c r="D139054" t="s">
        <v>11022</v>
      </c>
      <c r="E139054" t="s">
        <v>23460</v>
      </c>
      <c r="F139054" t="s">
        <v>422</v>
      </c>
      <c r="J139054">
        <v>75621.119999999995</v>
      </c>
      <c r="K139054">
        <v>74419</v>
      </c>
    </row>
    <row r="139055" spans="2:11" hidden="1" x14ac:dyDescent="0.35">
      <c r="B139055" t="s">
        <v>4736</v>
      </c>
      <c r="D139055" t="s">
        <v>11022</v>
      </c>
      <c r="E139055" t="s">
        <v>29611</v>
      </c>
      <c r="F139055" t="s">
        <v>3020</v>
      </c>
      <c r="J139055">
        <v>29798.61</v>
      </c>
      <c r="K139055">
        <v>27766</v>
      </c>
    </row>
    <row r="139056" spans="2:11" hidden="1" x14ac:dyDescent="0.35">
      <c r="B139056" t="s">
        <v>4736</v>
      </c>
      <c r="D139056" t="s">
        <v>11022</v>
      </c>
      <c r="E139056" t="s">
        <v>27091</v>
      </c>
      <c r="F139056" t="s">
        <v>19553</v>
      </c>
      <c r="J139056">
        <v>3001.76</v>
      </c>
      <c r="K139056">
        <v>30285</v>
      </c>
    </row>
    <row r="139057" spans="2:11" hidden="1" x14ac:dyDescent="0.35">
      <c r="B139057" t="s">
        <v>1220</v>
      </c>
      <c r="C139057" t="s">
        <v>112</v>
      </c>
      <c r="D139057" t="s">
        <v>11022</v>
      </c>
      <c r="E139057" t="s">
        <v>29196</v>
      </c>
      <c r="F139057" t="s">
        <v>31077</v>
      </c>
      <c r="J139057">
        <v>43596.46</v>
      </c>
      <c r="K139057">
        <v>43395</v>
      </c>
    </row>
    <row r="139058" spans="2:11" hidden="1" x14ac:dyDescent="0.35">
      <c r="B139058" t="s">
        <v>314</v>
      </c>
      <c r="C139058" t="s">
        <v>21</v>
      </c>
      <c r="D139058" t="s">
        <v>11022</v>
      </c>
      <c r="E139058" t="s">
        <v>27864</v>
      </c>
      <c r="F139058" t="s">
        <v>11084</v>
      </c>
      <c r="J139058">
        <v>31418.17</v>
      </c>
      <c r="K139058">
        <v>92548</v>
      </c>
    </row>
    <row r="139059" spans="2:11" hidden="1" x14ac:dyDescent="0.35">
      <c r="B139059" t="s">
        <v>220</v>
      </c>
      <c r="C139059" t="s">
        <v>14</v>
      </c>
      <c r="D139059" t="s">
        <v>11022</v>
      </c>
      <c r="E139059" t="s">
        <v>32103</v>
      </c>
      <c r="F139059" t="s">
        <v>3467</v>
      </c>
      <c r="J139059">
        <v>52787.040000000001</v>
      </c>
      <c r="K139059">
        <v>42872</v>
      </c>
    </row>
    <row r="139060" spans="2:11" hidden="1" x14ac:dyDescent="0.35">
      <c r="B139060" t="s">
        <v>1025</v>
      </c>
      <c r="C139060" t="s">
        <v>112</v>
      </c>
      <c r="D139060" t="s">
        <v>11022</v>
      </c>
      <c r="E139060" t="s">
        <v>28036</v>
      </c>
      <c r="F139060" t="s">
        <v>7413</v>
      </c>
      <c r="J139060">
        <v>50435.18</v>
      </c>
      <c r="K139060">
        <v>46492</v>
      </c>
    </row>
    <row r="139061" spans="2:11" hidden="1" x14ac:dyDescent="0.35">
      <c r="B139061" t="s">
        <v>10645</v>
      </c>
      <c r="C139061" t="s">
        <v>14</v>
      </c>
      <c r="D139061" t="s">
        <v>11285</v>
      </c>
      <c r="E139061" t="s">
        <v>27947</v>
      </c>
      <c r="F139061" t="s">
        <v>29564</v>
      </c>
      <c r="J139061">
        <v>61705.79</v>
      </c>
      <c r="K139061">
        <v>54344</v>
      </c>
    </row>
    <row r="139062" spans="2:11" hidden="1" x14ac:dyDescent="0.35">
      <c r="B139062" t="s">
        <v>31007</v>
      </c>
      <c r="C139062" t="s">
        <v>297</v>
      </c>
      <c r="D139062" t="s">
        <v>11285</v>
      </c>
      <c r="E139062" t="s">
        <v>29277</v>
      </c>
      <c r="F139062" t="s">
        <v>30910</v>
      </c>
      <c r="J139062">
        <v>5202</v>
      </c>
      <c r="K139062">
        <v>24960</v>
      </c>
    </row>
    <row r="139063" spans="2:11" hidden="1" x14ac:dyDescent="0.35">
      <c r="B139063" t="s">
        <v>3786</v>
      </c>
      <c r="C139063" t="s">
        <v>8</v>
      </c>
      <c r="D139063" t="s">
        <v>11285</v>
      </c>
      <c r="E139063" t="s">
        <v>32033</v>
      </c>
      <c r="F139063" t="s">
        <v>31387</v>
      </c>
      <c r="J139063">
        <v>165</v>
      </c>
      <c r="K139063">
        <v>0</v>
      </c>
    </row>
    <row r="139064" spans="2:11" hidden="1" x14ac:dyDescent="0.35">
      <c r="B139064" t="s">
        <v>2809</v>
      </c>
      <c r="C139064" t="s">
        <v>112</v>
      </c>
      <c r="D139064" t="s">
        <v>11291</v>
      </c>
      <c r="E139064" t="s">
        <v>855</v>
      </c>
      <c r="F139064" t="s">
        <v>6848</v>
      </c>
      <c r="J139064">
        <v>109.18</v>
      </c>
      <c r="K139064">
        <v>28403</v>
      </c>
    </row>
    <row r="139065" spans="2:11" hidden="1" x14ac:dyDescent="0.35">
      <c r="B139065" t="s">
        <v>1813</v>
      </c>
      <c r="C139065" t="s">
        <v>149</v>
      </c>
      <c r="D139065" t="s">
        <v>11292</v>
      </c>
      <c r="E139065" t="s">
        <v>29390</v>
      </c>
      <c r="F139065" t="s">
        <v>1065</v>
      </c>
      <c r="J139065">
        <v>75191.47</v>
      </c>
      <c r="K139065">
        <v>73969</v>
      </c>
    </row>
    <row r="139066" spans="2:11" hidden="1" x14ac:dyDescent="0.35">
      <c r="B139066" t="s">
        <v>492</v>
      </c>
      <c r="C139066" t="s">
        <v>38</v>
      </c>
      <c r="D139066" t="s">
        <v>11292</v>
      </c>
      <c r="E139066" t="s">
        <v>23460</v>
      </c>
      <c r="F139066" t="s">
        <v>208</v>
      </c>
      <c r="J139066">
        <v>92474.34</v>
      </c>
      <c r="K139066">
        <v>79242</v>
      </c>
    </row>
    <row r="139067" spans="2:11" hidden="1" x14ac:dyDescent="0.35">
      <c r="B139067" t="s">
        <v>1054</v>
      </c>
      <c r="C139067" t="s">
        <v>42</v>
      </c>
      <c r="D139067" t="s">
        <v>11293</v>
      </c>
      <c r="E139067" t="s">
        <v>32097</v>
      </c>
      <c r="F139067" t="s">
        <v>11294</v>
      </c>
      <c r="J139067">
        <v>88333.92</v>
      </c>
      <c r="K139067">
        <v>55051</v>
      </c>
    </row>
    <row r="139068" spans="2:11" hidden="1" x14ac:dyDescent="0.35">
      <c r="B139068" t="s">
        <v>1241</v>
      </c>
      <c r="C139068" t="s">
        <v>47</v>
      </c>
      <c r="D139068" t="s">
        <v>11293</v>
      </c>
      <c r="E139068" t="s">
        <v>27871</v>
      </c>
      <c r="F139068" t="s">
        <v>31008</v>
      </c>
      <c r="J139068">
        <v>4542.01</v>
      </c>
      <c r="K139068">
        <v>23920</v>
      </c>
    </row>
    <row r="139069" spans="2:11" hidden="1" x14ac:dyDescent="0.35">
      <c r="B139069" t="s">
        <v>5348</v>
      </c>
      <c r="C139069" t="s">
        <v>42</v>
      </c>
      <c r="D139069" t="s">
        <v>11293</v>
      </c>
      <c r="E139069" t="s">
        <v>29416</v>
      </c>
      <c r="F139069" t="s">
        <v>2633</v>
      </c>
      <c r="J139069">
        <v>55454.91</v>
      </c>
      <c r="K139069">
        <v>47787</v>
      </c>
    </row>
    <row r="139070" spans="2:11" hidden="1" x14ac:dyDescent="0.35">
      <c r="B139070" t="s">
        <v>11302</v>
      </c>
      <c r="D139070" t="s">
        <v>11293</v>
      </c>
      <c r="E139070" t="s">
        <v>27996</v>
      </c>
      <c r="F139070" t="s">
        <v>1812</v>
      </c>
      <c r="J139070">
        <v>122268.08</v>
      </c>
      <c r="K139070">
        <v>116947</v>
      </c>
    </row>
    <row r="139071" spans="2:11" hidden="1" x14ac:dyDescent="0.35">
      <c r="B139071" t="s">
        <v>536</v>
      </c>
      <c r="C139071" t="s">
        <v>927</v>
      </c>
      <c r="D139071" t="s">
        <v>11293</v>
      </c>
      <c r="E139071" t="s">
        <v>29277</v>
      </c>
      <c r="F139071" t="s">
        <v>30910</v>
      </c>
      <c r="J139071">
        <v>14778</v>
      </c>
      <c r="K139071">
        <v>24960</v>
      </c>
    </row>
    <row r="139072" spans="2:11" hidden="1" x14ac:dyDescent="0.35">
      <c r="B139072" t="s">
        <v>32272</v>
      </c>
      <c r="C139072" t="s">
        <v>47</v>
      </c>
      <c r="D139072" t="s">
        <v>11293</v>
      </c>
      <c r="E139072" t="s">
        <v>32033</v>
      </c>
      <c r="F139072" t="s">
        <v>27230</v>
      </c>
      <c r="J139072">
        <v>400</v>
      </c>
      <c r="K139072">
        <v>0</v>
      </c>
    </row>
    <row r="139073" spans="2:11" hidden="1" x14ac:dyDescent="0.35">
      <c r="B139073" t="s">
        <v>11309</v>
      </c>
      <c r="C139073" t="s">
        <v>112</v>
      </c>
      <c r="D139073" t="s">
        <v>11293</v>
      </c>
      <c r="E139073" t="s">
        <v>29307</v>
      </c>
      <c r="F139073" t="s">
        <v>11310</v>
      </c>
      <c r="J139073">
        <v>94071.91</v>
      </c>
      <c r="K139073">
        <v>68865</v>
      </c>
    </row>
    <row r="139074" spans="2:11" hidden="1" x14ac:dyDescent="0.35">
      <c r="B139074" t="s">
        <v>11308</v>
      </c>
      <c r="D139074" t="s">
        <v>31009</v>
      </c>
      <c r="E139074" t="s">
        <v>29192</v>
      </c>
      <c r="F139074" t="s">
        <v>6721</v>
      </c>
      <c r="J139074">
        <v>82082.179999999993</v>
      </c>
      <c r="K139074">
        <v>82004</v>
      </c>
    </row>
    <row r="139075" spans="2:11" hidden="1" x14ac:dyDescent="0.35">
      <c r="B139075" t="s">
        <v>11308</v>
      </c>
      <c r="D139075" t="s">
        <v>31009</v>
      </c>
      <c r="E139075" t="s">
        <v>32033</v>
      </c>
      <c r="F139075" t="s">
        <v>31387</v>
      </c>
      <c r="J139075">
        <v>165</v>
      </c>
      <c r="K139075">
        <v>0</v>
      </c>
    </row>
    <row r="139076" spans="2:11" hidden="1" x14ac:dyDescent="0.35">
      <c r="B139076" t="s">
        <v>2888</v>
      </c>
      <c r="C139076" t="s">
        <v>927</v>
      </c>
      <c r="D139076" t="s">
        <v>31010</v>
      </c>
      <c r="E139076" t="s">
        <v>27864</v>
      </c>
      <c r="F139076" t="s">
        <v>31011</v>
      </c>
      <c r="J139076">
        <v>63139.86</v>
      </c>
      <c r="K139076">
        <v>53640</v>
      </c>
    </row>
    <row r="139077" spans="2:11" hidden="1" x14ac:dyDescent="0.35">
      <c r="B139077" t="s">
        <v>26144</v>
      </c>
      <c r="C139077" t="s">
        <v>21</v>
      </c>
      <c r="D139077" t="s">
        <v>20227</v>
      </c>
      <c r="E139077" t="s">
        <v>29194</v>
      </c>
      <c r="F139077" t="s">
        <v>12268</v>
      </c>
      <c r="J139077">
        <v>14356.13</v>
      </c>
      <c r="K139077">
        <v>32292</v>
      </c>
    </row>
    <row r="139078" spans="2:11" hidden="1" x14ac:dyDescent="0.35">
      <c r="B139078" t="s">
        <v>4757</v>
      </c>
      <c r="D139078" t="s">
        <v>28093</v>
      </c>
      <c r="E139078" t="s">
        <v>29348</v>
      </c>
      <c r="F139078" t="s">
        <v>28066</v>
      </c>
      <c r="J139078">
        <v>52697.24</v>
      </c>
      <c r="K139078">
        <v>58627</v>
      </c>
    </row>
    <row r="139079" spans="2:11" hidden="1" x14ac:dyDescent="0.35">
      <c r="B139079" t="s">
        <v>8589</v>
      </c>
      <c r="C139079" t="s">
        <v>3944</v>
      </c>
      <c r="D139079" t="s">
        <v>11312</v>
      </c>
      <c r="E139079" t="s">
        <v>29416</v>
      </c>
      <c r="F139079" t="s">
        <v>27110</v>
      </c>
      <c r="J139079">
        <v>39888.67</v>
      </c>
      <c r="K139079">
        <v>40274</v>
      </c>
    </row>
    <row r="139080" spans="2:11" hidden="1" x14ac:dyDescent="0.35">
      <c r="B139080" t="s">
        <v>6045</v>
      </c>
      <c r="C139080" t="s">
        <v>14</v>
      </c>
      <c r="D139080" t="s">
        <v>20228</v>
      </c>
      <c r="E139080" t="s">
        <v>29322</v>
      </c>
      <c r="F139080" t="s">
        <v>20229</v>
      </c>
      <c r="J139080">
        <v>109523.75</v>
      </c>
      <c r="K139080">
        <v>107625</v>
      </c>
    </row>
    <row r="139081" spans="2:11" hidden="1" x14ac:dyDescent="0.35">
      <c r="B139081" t="s">
        <v>2328</v>
      </c>
      <c r="C139081" t="s">
        <v>47</v>
      </c>
      <c r="D139081" t="s">
        <v>28096</v>
      </c>
      <c r="E139081" t="s">
        <v>29266</v>
      </c>
      <c r="F139081" t="s">
        <v>28097</v>
      </c>
      <c r="J139081">
        <v>26485.83</v>
      </c>
      <c r="K139081">
        <v>98376</v>
      </c>
    </row>
    <row r="139082" spans="2:11" hidden="1" x14ac:dyDescent="0.35">
      <c r="B139082" t="s">
        <v>6761</v>
      </c>
      <c r="D139082" t="s">
        <v>11318</v>
      </c>
      <c r="E139082" t="s">
        <v>26037</v>
      </c>
      <c r="F139082" t="s">
        <v>4006</v>
      </c>
      <c r="J139082">
        <v>102371.98</v>
      </c>
      <c r="K139082">
        <v>101465</v>
      </c>
    </row>
    <row r="139083" spans="2:11" hidden="1" x14ac:dyDescent="0.35">
      <c r="B139083" t="s">
        <v>2235</v>
      </c>
      <c r="C139083" t="s">
        <v>927</v>
      </c>
      <c r="D139083" t="s">
        <v>11318</v>
      </c>
      <c r="E139083" t="s">
        <v>29277</v>
      </c>
      <c r="F139083" t="s">
        <v>6094</v>
      </c>
      <c r="J139083">
        <v>952.5</v>
      </c>
      <c r="K139083">
        <v>31200</v>
      </c>
    </row>
    <row r="139084" spans="2:11" hidden="1" x14ac:dyDescent="0.35">
      <c r="B139084" t="s">
        <v>988</v>
      </c>
      <c r="C139084" t="s">
        <v>97</v>
      </c>
      <c r="D139084" t="s">
        <v>29510</v>
      </c>
      <c r="E139084" t="s">
        <v>27864</v>
      </c>
      <c r="F139084" t="s">
        <v>29303</v>
      </c>
      <c r="J139084">
        <v>80361.289999999994</v>
      </c>
      <c r="K139084">
        <v>54454</v>
      </c>
    </row>
    <row r="139085" spans="2:11" hidden="1" x14ac:dyDescent="0.35">
      <c r="B139085" t="s">
        <v>997</v>
      </c>
      <c r="C139085" t="s">
        <v>8</v>
      </c>
      <c r="D139085" t="s">
        <v>11319</v>
      </c>
      <c r="E139085" t="s">
        <v>29511</v>
      </c>
      <c r="F139085" t="s">
        <v>5201</v>
      </c>
      <c r="J139085">
        <v>54498.7</v>
      </c>
      <c r="K139085">
        <v>48873</v>
      </c>
    </row>
    <row r="139086" spans="2:11" hidden="1" x14ac:dyDescent="0.35">
      <c r="B139086" t="s">
        <v>2847</v>
      </c>
      <c r="D139086" t="s">
        <v>10957</v>
      </c>
      <c r="E139086" t="s">
        <v>29421</v>
      </c>
      <c r="F139086" t="s">
        <v>495</v>
      </c>
      <c r="J139086">
        <v>61741.29</v>
      </c>
      <c r="K139086">
        <v>61381</v>
      </c>
    </row>
    <row r="139087" spans="2:11" hidden="1" x14ac:dyDescent="0.35">
      <c r="B139087" t="s">
        <v>301</v>
      </c>
      <c r="C139087" t="s">
        <v>112</v>
      </c>
      <c r="D139087" t="s">
        <v>10958</v>
      </c>
      <c r="E139087" t="s">
        <v>29268</v>
      </c>
      <c r="F139087" t="s">
        <v>2661</v>
      </c>
      <c r="J139087">
        <v>120381.03</v>
      </c>
      <c r="K139087">
        <v>94635</v>
      </c>
    </row>
    <row r="139088" spans="2:11" hidden="1" x14ac:dyDescent="0.35">
      <c r="B139088" t="s">
        <v>339</v>
      </c>
      <c r="C139088" t="s">
        <v>197</v>
      </c>
      <c r="D139088" t="s">
        <v>10959</v>
      </c>
      <c r="E139088" t="s">
        <v>29447</v>
      </c>
      <c r="F139088" t="s">
        <v>10960</v>
      </c>
      <c r="J139088">
        <v>92180.69</v>
      </c>
      <c r="K139088">
        <v>84735</v>
      </c>
    </row>
    <row r="139089" spans="2:11" hidden="1" x14ac:dyDescent="0.35">
      <c r="B139089" t="s">
        <v>1358</v>
      </c>
      <c r="D139089" t="s">
        <v>27097</v>
      </c>
      <c r="E139089" t="s">
        <v>29513</v>
      </c>
      <c r="F139089" t="s">
        <v>27098</v>
      </c>
      <c r="J139089">
        <v>69855.679999999993</v>
      </c>
      <c r="K139089">
        <v>71750</v>
      </c>
    </row>
    <row r="139090" spans="2:11" hidden="1" x14ac:dyDescent="0.35">
      <c r="B139090" t="s">
        <v>1787</v>
      </c>
      <c r="C139090" t="s">
        <v>47</v>
      </c>
      <c r="D139090" t="s">
        <v>10962</v>
      </c>
      <c r="E139090" t="s">
        <v>905</v>
      </c>
      <c r="F139090" t="s">
        <v>1113</v>
      </c>
      <c r="J139090">
        <v>85904.11</v>
      </c>
      <c r="K139090">
        <v>75054</v>
      </c>
    </row>
    <row r="139091" spans="2:11" hidden="1" x14ac:dyDescent="0.35">
      <c r="B139091" t="s">
        <v>2045</v>
      </c>
      <c r="C139091" t="s">
        <v>107</v>
      </c>
      <c r="D139091" t="s">
        <v>10963</v>
      </c>
      <c r="E139091" t="s">
        <v>28116</v>
      </c>
      <c r="F139091" t="s">
        <v>8617</v>
      </c>
      <c r="J139091">
        <v>32941.51</v>
      </c>
      <c r="K139091">
        <v>33240</v>
      </c>
    </row>
    <row r="139092" spans="2:11" hidden="1" x14ac:dyDescent="0.35">
      <c r="B139092" t="s">
        <v>10964</v>
      </c>
      <c r="D139092" t="s">
        <v>10965</v>
      </c>
      <c r="E139092" t="s">
        <v>29307</v>
      </c>
      <c r="F139092" t="s">
        <v>5799</v>
      </c>
      <c r="J139092">
        <v>71658.36</v>
      </c>
      <c r="K139092">
        <v>70814</v>
      </c>
    </row>
    <row r="139093" spans="2:11" hidden="1" x14ac:dyDescent="0.35">
      <c r="B139093" t="s">
        <v>993</v>
      </c>
      <c r="D139093" t="s">
        <v>32274</v>
      </c>
      <c r="E139093" t="s">
        <v>29455</v>
      </c>
      <c r="F139093" t="s">
        <v>32275</v>
      </c>
      <c r="J139093">
        <v>810.87</v>
      </c>
      <c r="K139093">
        <v>38480</v>
      </c>
    </row>
    <row r="139094" spans="2:11" hidden="1" x14ac:dyDescent="0.35">
      <c r="B139094" t="s">
        <v>10108</v>
      </c>
      <c r="C139094" t="s">
        <v>375</v>
      </c>
      <c r="D139094" t="s">
        <v>10967</v>
      </c>
      <c r="E139094" t="s">
        <v>29378</v>
      </c>
      <c r="F139094" t="s">
        <v>5154</v>
      </c>
      <c r="J139094">
        <v>57590.83</v>
      </c>
      <c r="K139094">
        <v>57099</v>
      </c>
    </row>
    <row r="139095" spans="2:11" hidden="1" x14ac:dyDescent="0.35">
      <c r="B139095" t="s">
        <v>763</v>
      </c>
      <c r="C139095" t="s">
        <v>32</v>
      </c>
      <c r="D139095" t="s">
        <v>10968</v>
      </c>
      <c r="E139095" t="s">
        <v>1685</v>
      </c>
      <c r="F139095" t="s">
        <v>10969</v>
      </c>
      <c r="J139095">
        <v>108640.44</v>
      </c>
      <c r="K139095">
        <v>105107</v>
      </c>
    </row>
    <row r="139096" spans="2:11" hidden="1" x14ac:dyDescent="0.35">
      <c r="B139096" t="s">
        <v>3059</v>
      </c>
      <c r="D139096" t="s">
        <v>32276</v>
      </c>
      <c r="E139096" t="s">
        <v>373</v>
      </c>
      <c r="F139096" t="s">
        <v>32040</v>
      </c>
      <c r="J139096">
        <v>14631.56</v>
      </c>
      <c r="K139096">
        <v>49830</v>
      </c>
    </row>
    <row r="139097" spans="2:11" hidden="1" x14ac:dyDescent="0.35">
      <c r="B139097" t="s">
        <v>393</v>
      </c>
      <c r="C139097" t="s">
        <v>42</v>
      </c>
      <c r="D139097" t="s">
        <v>29514</v>
      </c>
      <c r="E139097" t="s">
        <v>29206</v>
      </c>
      <c r="F139097" t="s">
        <v>29515</v>
      </c>
      <c r="J139097">
        <v>43259.55</v>
      </c>
      <c r="K139097">
        <v>44990</v>
      </c>
    </row>
    <row r="139098" spans="2:11" hidden="1" x14ac:dyDescent="0.35">
      <c r="B139098" t="s">
        <v>3562</v>
      </c>
      <c r="C139098" t="s">
        <v>134</v>
      </c>
      <c r="D139098" t="s">
        <v>29516</v>
      </c>
      <c r="E139098" t="s">
        <v>27864</v>
      </c>
      <c r="F139098" t="s">
        <v>29517</v>
      </c>
      <c r="J139098">
        <v>111802.89</v>
      </c>
      <c r="K139098">
        <v>54454</v>
      </c>
    </row>
    <row r="139099" spans="2:11" hidden="1" x14ac:dyDescent="0.35">
      <c r="B139099" t="s">
        <v>1682</v>
      </c>
      <c r="C139099" t="s">
        <v>112</v>
      </c>
      <c r="D139099" t="s">
        <v>29518</v>
      </c>
      <c r="E139099" t="s">
        <v>27864</v>
      </c>
      <c r="F139099" t="s">
        <v>29367</v>
      </c>
      <c r="J139099">
        <v>57927.91</v>
      </c>
      <c r="K139099">
        <v>54454</v>
      </c>
    </row>
    <row r="139100" spans="2:11" hidden="1" x14ac:dyDescent="0.35">
      <c r="B139100" t="s">
        <v>329</v>
      </c>
      <c r="C139100" t="s">
        <v>42</v>
      </c>
      <c r="D139100" t="s">
        <v>10973</v>
      </c>
      <c r="E139100" t="s">
        <v>28124</v>
      </c>
      <c r="F139100" t="s">
        <v>10974</v>
      </c>
      <c r="J139100">
        <v>141982.31</v>
      </c>
      <c r="K139100">
        <v>109853</v>
      </c>
    </row>
    <row r="139101" spans="2:11" hidden="1" x14ac:dyDescent="0.35">
      <c r="B139101" t="s">
        <v>2235</v>
      </c>
      <c r="C139101" t="s">
        <v>124</v>
      </c>
      <c r="D139101" t="s">
        <v>29519</v>
      </c>
      <c r="E139101" t="s">
        <v>27856</v>
      </c>
      <c r="F139101" t="s">
        <v>29520</v>
      </c>
      <c r="J139101">
        <v>58354.43</v>
      </c>
      <c r="K139101">
        <v>53640</v>
      </c>
    </row>
    <row r="139102" spans="2:11" hidden="1" x14ac:dyDescent="0.35">
      <c r="B139102" t="s">
        <v>24198</v>
      </c>
      <c r="C139102" t="s">
        <v>124</v>
      </c>
      <c r="D139102" t="s">
        <v>26149</v>
      </c>
      <c r="E139102" t="s">
        <v>29521</v>
      </c>
      <c r="F139102" t="s">
        <v>26127</v>
      </c>
      <c r="J139102">
        <v>90254.92</v>
      </c>
      <c r="K139102">
        <v>89652</v>
      </c>
    </row>
    <row r="139103" spans="2:11" hidden="1" x14ac:dyDescent="0.35">
      <c r="B139103" t="s">
        <v>24658</v>
      </c>
      <c r="D139103" t="s">
        <v>28125</v>
      </c>
      <c r="E139103" t="s">
        <v>29507</v>
      </c>
      <c r="F139103" t="s">
        <v>28126</v>
      </c>
      <c r="J139103">
        <v>7849.08</v>
      </c>
      <c r="K139103">
        <v>36561</v>
      </c>
    </row>
    <row r="139104" spans="2:11" hidden="1" x14ac:dyDescent="0.35">
      <c r="B139104" t="s">
        <v>119</v>
      </c>
      <c r="C139104" t="s">
        <v>427</v>
      </c>
      <c r="D139104" t="s">
        <v>30996</v>
      </c>
      <c r="E139104" t="s">
        <v>29289</v>
      </c>
      <c r="F139104" t="s">
        <v>30965</v>
      </c>
      <c r="J139104">
        <v>47345.15</v>
      </c>
      <c r="K139104">
        <v>43598</v>
      </c>
    </row>
    <row r="139105" spans="2:11" hidden="1" x14ac:dyDescent="0.35">
      <c r="B139105" t="s">
        <v>3317</v>
      </c>
      <c r="C139105" t="s">
        <v>124</v>
      </c>
      <c r="D139105" t="s">
        <v>10977</v>
      </c>
      <c r="E139105" t="s">
        <v>29216</v>
      </c>
      <c r="F139105" t="s">
        <v>7862</v>
      </c>
      <c r="J139105">
        <v>71945.179999999993</v>
      </c>
      <c r="K139105">
        <v>57177</v>
      </c>
    </row>
    <row r="139106" spans="2:11" hidden="1" x14ac:dyDescent="0.35">
      <c r="B139106" t="s">
        <v>10980</v>
      </c>
      <c r="D139106" t="s">
        <v>10977</v>
      </c>
      <c r="E139106" t="s">
        <v>29198</v>
      </c>
      <c r="F139106" t="s">
        <v>6994</v>
      </c>
      <c r="J139106">
        <v>42231.199999999997</v>
      </c>
      <c r="K139106">
        <v>42444</v>
      </c>
    </row>
    <row r="139107" spans="2:11" hidden="1" x14ac:dyDescent="0.35">
      <c r="B139107" t="s">
        <v>31004</v>
      </c>
      <c r="D139107" t="s">
        <v>10977</v>
      </c>
      <c r="E139107" t="s">
        <v>16937</v>
      </c>
      <c r="F139107" t="s">
        <v>31005</v>
      </c>
      <c r="J139107">
        <v>10222.42</v>
      </c>
      <c r="K139107">
        <v>10356</v>
      </c>
    </row>
    <row r="139108" spans="2:11" hidden="1" x14ac:dyDescent="0.35">
      <c r="B139108" t="s">
        <v>3484</v>
      </c>
      <c r="D139108" t="s">
        <v>10977</v>
      </c>
      <c r="E139108" t="s">
        <v>27852</v>
      </c>
      <c r="F139108" t="s">
        <v>6468</v>
      </c>
      <c r="J139108">
        <v>116679.67</v>
      </c>
      <c r="K139108">
        <v>107364</v>
      </c>
    </row>
    <row r="139109" spans="2:11" hidden="1" x14ac:dyDescent="0.35">
      <c r="B139109" t="s">
        <v>21233</v>
      </c>
      <c r="C139109" t="s">
        <v>4060</v>
      </c>
      <c r="D139109" t="s">
        <v>10977</v>
      </c>
      <c r="E139109" t="s">
        <v>29277</v>
      </c>
      <c r="F139109" t="s">
        <v>30910</v>
      </c>
      <c r="J139109">
        <v>4362</v>
      </c>
      <c r="K139109">
        <v>24960</v>
      </c>
    </row>
    <row r="139110" spans="2:11" hidden="1" x14ac:dyDescent="0.35">
      <c r="B139110" t="s">
        <v>63</v>
      </c>
      <c r="C139110">
        <v>2</v>
      </c>
      <c r="E139110" t="s">
        <v>19089</v>
      </c>
      <c r="F139110" t="s">
        <v>4220</v>
      </c>
      <c r="J139110">
        <v>99493.68</v>
      </c>
      <c r="K139110">
        <v>91008</v>
      </c>
    </row>
    <row r="139111" spans="2:11" hidden="1" x14ac:dyDescent="0.35">
      <c r="B139111" t="s">
        <v>63</v>
      </c>
      <c r="C139111">
        <v>3</v>
      </c>
      <c r="E139111" t="s">
        <v>17150</v>
      </c>
      <c r="F139111" t="s">
        <v>9812</v>
      </c>
      <c r="J139111">
        <v>114702.85</v>
      </c>
      <c r="K139111">
        <v>91008</v>
      </c>
    </row>
    <row r="139112" spans="2:11" hidden="1" x14ac:dyDescent="0.35">
      <c r="B139112" t="s">
        <v>63</v>
      </c>
      <c r="C139112">
        <v>4</v>
      </c>
      <c r="E139112" t="s">
        <v>17058</v>
      </c>
      <c r="F139112" t="s">
        <v>7884</v>
      </c>
      <c r="J139112">
        <v>99064.14</v>
      </c>
      <c r="K139112">
        <v>93089</v>
      </c>
    </row>
    <row r="139113" spans="2:11" hidden="1" x14ac:dyDescent="0.35">
      <c r="B139113" t="s">
        <v>63</v>
      </c>
      <c r="C139113">
        <v>5</v>
      </c>
      <c r="E139113" t="s">
        <v>16945</v>
      </c>
      <c r="F139113" t="s">
        <v>12248</v>
      </c>
      <c r="J139113">
        <v>133971.81</v>
      </c>
      <c r="K139113">
        <v>84838</v>
      </c>
    </row>
    <row r="139114" spans="2:11" hidden="1" x14ac:dyDescent="0.35">
      <c r="B139114" t="s">
        <v>63</v>
      </c>
      <c r="C139114">
        <v>6</v>
      </c>
      <c r="E139114" t="s">
        <v>17589</v>
      </c>
      <c r="F139114" t="s">
        <v>14307</v>
      </c>
      <c r="J139114">
        <v>115777.27</v>
      </c>
      <c r="K139114">
        <v>91625</v>
      </c>
    </row>
    <row r="139115" spans="2:11" hidden="1" x14ac:dyDescent="0.35">
      <c r="B139115" t="s">
        <v>63</v>
      </c>
      <c r="C139115">
        <v>7</v>
      </c>
      <c r="E139115" t="s">
        <v>18723</v>
      </c>
      <c r="F139115" t="s">
        <v>13790</v>
      </c>
      <c r="J139115">
        <v>124914.78</v>
      </c>
      <c r="K139115">
        <v>87924</v>
      </c>
    </row>
    <row r="139116" spans="2:11" hidden="1" x14ac:dyDescent="0.35">
      <c r="B139116" t="s">
        <v>63</v>
      </c>
      <c r="C139116">
        <v>8</v>
      </c>
      <c r="E139116" t="s">
        <v>18334</v>
      </c>
      <c r="F139116" t="s">
        <v>5368</v>
      </c>
      <c r="J139116">
        <v>107664.82</v>
      </c>
      <c r="K139116">
        <v>89466</v>
      </c>
    </row>
    <row r="139117" spans="2:11" hidden="1" x14ac:dyDescent="0.35">
      <c r="B139117" t="s">
        <v>63</v>
      </c>
      <c r="C139117">
        <v>9</v>
      </c>
      <c r="E139117" t="s">
        <v>17792</v>
      </c>
      <c r="F139117" t="s">
        <v>2004</v>
      </c>
      <c r="J139117">
        <v>116124.29</v>
      </c>
      <c r="K139117">
        <v>90833</v>
      </c>
    </row>
    <row r="139118" spans="2:11" hidden="1" x14ac:dyDescent="0.35">
      <c r="B139118" t="s">
        <v>20214</v>
      </c>
      <c r="C139118" t="s">
        <v>47</v>
      </c>
      <c r="D139118" t="s">
        <v>11352</v>
      </c>
      <c r="E139118" t="s">
        <v>29588</v>
      </c>
      <c r="F139118" t="s">
        <v>4782</v>
      </c>
      <c r="J139118">
        <v>68329.72</v>
      </c>
      <c r="K139118">
        <v>67874</v>
      </c>
    </row>
    <row r="139119" spans="2:11" hidden="1" x14ac:dyDescent="0.35">
      <c r="B139119" t="s">
        <v>6505</v>
      </c>
      <c r="D139119" t="s">
        <v>11352</v>
      </c>
      <c r="E139119" t="s">
        <v>29631</v>
      </c>
      <c r="F139119" t="s">
        <v>29290</v>
      </c>
      <c r="J139119">
        <v>47043.82</v>
      </c>
      <c r="K139119">
        <v>47249</v>
      </c>
    </row>
    <row r="139120" spans="2:11" hidden="1" x14ac:dyDescent="0.35">
      <c r="B139120" t="s">
        <v>478</v>
      </c>
      <c r="C139120" t="s">
        <v>42</v>
      </c>
      <c r="D139120" t="s">
        <v>11353</v>
      </c>
      <c r="E139120" t="s">
        <v>27856</v>
      </c>
      <c r="F139120" t="s">
        <v>31011</v>
      </c>
      <c r="J139120">
        <v>55003.18</v>
      </c>
      <c r="K139120">
        <v>53640</v>
      </c>
    </row>
    <row r="139121" spans="2:11" hidden="1" x14ac:dyDescent="0.35">
      <c r="B139121" t="s">
        <v>119</v>
      </c>
      <c r="C139121" t="s">
        <v>375</v>
      </c>
      <c r="D139121" t="s">
        <v>11353</v>
      </c>
      <c r="E139121" t="s">
        <v>27852</v>
      </c>
      <c r="F139121" t="s">
        <v>11355</v>
      </c>
      <c r="J139121">
        <v>113553.94</v>
      </c>
      <c r="K139121">
        <v>107364</v>
      </c>
    </row>
    <row r="139122" spans="2:11" hidden="1" x14ac:dyDescent="0.35">
      <c r="B139122" t="s">
        <v>3875</v>
      </c>
      <c r="C139122" t="s">
        <v>197</v>
      </c>
      <c r="D139122" t="s">
        <v>11356</v>
      </c>
      <c r="E139122" t="s">
        <v>29632</v>
      </c>
      <c r="F139122" t="s">
        <v>3918</v>
      </c>
      <c r="J139122">
        <v>85180.54</v>
      </c>
      <c r="K139122">
        <v>82820</v>
      </c>
    </row>
    <row r="139123" spans="2:11" hidden="1" x14ac:dyDescent="0.35">
      <c r="B139123" t="s">
        <v>1291</v>
      </c>
      <c r="C139123" t="s">
        <v>112</v>
      </c>
      <c r="D139123" t="s">
        <v>31067</v>
      </c>
      <c r="E139123" t="s">
        <v>29394</v>
      </c>
      <c r="F139123" t="s">
        <v>31068</v>
      </c>
      <c r="J139123">
        <v>60416.639999999999</v>
      </c>
      <c r="K139123">
        <v>62171</v>
      </c>
    </row>
    <row r="139124" spans="2:11" hidden="1" x14ac:dyDescent="0.35">
      <c r="B139124" t="s">
        <v>4367</v>
      </c>
      <c r="C139124" t="s">
        <v>297</v>
      </c>
      <c r="D139124" t="s">
        <v>11359</v>
      </c>
      <c r="E139124" t="s">
        <v>27889</v>
      </c>
      <c r="F139124" t="s">
        <v>1702</v>
      </c>
      <c r="J139124">
        <v>41553.11</v>
      </c>
      <c r="K139124">
        <v>35615</v>
      </c>
    </row>
    <row r="139125" spans="2:11" hidden="1" x14ac:dyDescent="0.35">
      <c r="B139125" t="s">
        <v>27127</v>
      </c>
      <c r="C139125" t="s">
        <v>197</v>
      </c>
      <c r="D139125" t="s">
        <v>11359</v>
      </c>
      <c r="E139125" t="s">
        <v>29216</v>
      </c>
      <c r="F139125" t="s">
        <v>27054</v>
      </c>
      <c r="J139125">
        <v>58953.7</v>
      </c>
      <c r="K139125">
        <v>51607</v>
      </c>
    </row>
    <row r="139126" spans="2:11" hidden="1" x14ac:dyDescent="0.35">
      <c r="B139126" t="s">
        <v>11358</v>
      </c>
      <c r="D139126" t="s">
        <v>11359</v>
      </c>
      <c r="E139126" t="s">
        <v>29316</v>
      </c>
      <c r="F139126" t="s">
        <v>1765</v>
      </c>
      <c r="J139126">
        <v>30476.81</v>
      </c>
      <c r="K139126">
        <v>30037</v>
      </c>
    </row>
    <row r="139127" spans="2:11" hidden="1" x14ac:dyDescent="0.35">
      <c r="B139127" t="s">
        <v>11358</v>
      </c>
      <c r="D139127" t="s">
        <v>11359</v>
      </c>
      <c r="E139127" t="s">
        <v>19434</v>
      </c>
      <c r="F139127" t="s">
        <v>19553</v>
      </c>
      <c r="J139127">
        <v>2518.38</v>
      </c>
      <c r="K139127">
        <v>32739</v>
      </c>
    </row>
    <row r="139128" spans="2:11" hidden="1" x14ac:dyDescent="0.35">
      <c r="B139128" t="s">
        <v>1957</v>
      </c>
      <c r="C139128" t="s">
        <v>427</v>
      </c>
      <c r="D139128" t="s">
        <v>31069</v>
      </c>
      <c r="E139128" t="s">
        <v>16937</v>
      </c>
      <c r="F139128" t="s">
        <v>31005</v>
      </c>
      <c r="J139128">
        <v>10219.709999999999</v>
      </c>
      <c r="K139128">
        <v>10356</v>
      </c>
    </row>
    <row r="139129" spans="2:11" hidden="1" x14ac:dyDescent="0.35">
      <c r="B139129" t="s">
        <v>710</v>
      </c>
      <c r="D139129" t="s">
        <v>2036</v>
      </c>
      <c r="E139129" t="s">
        <v>29194</v>
      </c>
      <c r="F139129" t="s">
        <v>23573</v>
      </c>
      <c r="J139129">
        <v>17080.009999999998</v>
      </c>
      <c r="K139129">
        <v>32292</v>
      </c>
    </row>
    <row r="139130" spans="2:11" hidden="1" x14ac:dyDescent="0.35">
      <c r="B139130" t="s">
        <v>2386</v>
      </c>
      <c r="C139130" t="s">
        <v>375</v>
      </c>
      <c r="D139130" t="s">
        <v>2036</v>
      </c>
      <c r="E139130" t="s">
        <v>32033</v>
      </c>
      <c r="F139130" t="s">
        <v>2086</v>
      </c>
      <c r="J139130">
        <v>165</v>
      </c>
      <c r="K139130">
        <v>0</v>
      </c>
    </row>
    <row r="139131" spans="2:11" hidden="1" x14ac:dyDescent="0.35">
      <c r="B139131" t="s">
        <v>4056</v>
      </c>
      <c r="C139131" t="s">
        <v>21</v>
      </c>
      <c r="D139131" t="s">
        <v>2036</v>
      </c>
      <c r="E139131" t="s">
        <v>3659</v>
      </c>
      <c r="F139131" t="s">
        <v>32277</v>
      </c>
      <c r="J139131">
        <v>9029.27</v>
      </c>
      <c r="K139131">
        <v>36043</v>
      </c>
    </row>
    <row r="139132" spans="2:11" hidden="1" x14ac:dyDescent="0.35">
      <c r="B139132" t="s">
        <v>6225</v>
      </c>
      <c r="D139132" t="s">
        <v>2036</v>
      </c>
      <c r="E139132" t="s">
        <v>25580</v>
      </c>
      <c r="F139132" t="s">
        <v>295</v>
      </c>
      <c r="J139132">
        <v>19431.77</v>
      </c>
      <c r="K139132">
        <v>40891</v>
      </c>
    </row>
    <row r="139133" spans="2:11" hidden="1" x14ac:dyDescent="0.35">
      <c r="B139133" t="s">
        <v>6086</v>
      </c>
      <c r="C139133" t="s">
        <v>8</v>
      </c>
      <c r="D139133" t="s">
        <v>2036</v>
      </c>
      <c r="E139133" t="s">
        <v>32103</v>
      </c>
      <c r="F139133" t="s">
        <v>11363</v>
      </c>
      <c r="J139133">
        <v>50056.480000000003</v>
      </c>
      <c r="K139133">
        <v>47868</v>
      </c>
    </row>
    <row r="139134" spans="2:11" hidden="1" x14ac:dyDescent="0.35">
      <c r="B139134" t="s">
        <v>797</v>
      </c>
      <c r="C139134" t="s">
        <v>97</v>
      </c>
      <c r="D139134" t="s">
        <v>2036</v>
      </c>
      <c r="E139134" t="s">
        <v>29526</v>
      </c>
      <c r="F139134" t="s">
        <v>31042</v>
      </c>
      <c r="J139134">
        <v>77104.52</v>
      </c>
      <c r="K139134">
        <v>76883</v>
      </c>
    </row>
    <row r="139135" spans="2:11" hidden="1" x14ac:dyDescent="0.35">
      <c r="B139135" t="s">
        <v>31043</v>
      </c>
      <c r="C139135" t="s">
        <v>42</v>
      </c>
      <c r="D139135" t="s">
        <v>2036</v>
      </c>
      <c r="E139135" t="s">
        <v>29277</v>
      </c>
      <c r="F139135" t="s">
        <v>30910</v>
      </c>
      <c r="J139135">
        <v>3114</v>
      </c>
      <c r="K139135">
        <v>24960</v>
      </c>
    </row>
    <row r="139136" spans="2:11" hidden="1" x14ac:dyDescent="0.35">
      <c r="B139136" t="s">
        <v>32278</v>
      </c>
      <c r="C139136" t="s">
        <v>4060</v>
      </c>
      <c r="D139136" t="s">
        <v>2036</v>
      </c>
      <c r="E139136" t="s">
        <v>28048</v>
      </c>
      <c r="F139136" t="s">
        <v>32152</v>
      </c>
      <c r="J139136">
        <v>13435</v>
      </c>
      <c r="K139136">
        <v>34411</v>
      </c>
    </row>
    <row r="139137" spans="2:11" hidden="1" x14ac:dyDescent="0.35">
      <c r="B139137" t="s">
        <v>2195</v>
      </c>
      <c r="C139137" t="s">
        <v>21</v>
      </c>
      <c r="D139137" t="s">
        <v>2036</v>
      </c>
      <c r="E139137" t="s">
        <v>32033</v>
      </c>
      <c r="F139137" t="s">
        <v>27159</v>
      </c>
      <c r="J139137">
        <v>400</v>
      </c>
      <c r="K139137">
        <v>0</v>
      </c>
    </row>
    <row r="139138" spans="2:11" hidden="1" x14ac:dyDescent="0.35">
      <c r="B139138" t="s">
        <v>2586</v>
      </c>
      <c r="D139138" t="s">
        <v>3962</v>
      </c>
      <c r="E139138" t="s">
        <v>29490</v>
      </c>
      <c r="F139138" t="s">
        <v>12357</v>
      </c>
      <c r="J139138">
        <v>104563.41</v>
      </c>
      <c r="K139138">
        <v>55794</v>
      </c>
    </row>
    <row r="139139" spans="2:11" hidden="1" x14ac:dyDescent="0.35">
      <c r="B139139" t="s">
        <v>32279</v>
      </c>
      <c r="C139139" t="s">
        <v>47</v>
      </c>
      <c r="D139139" t="s">
        <v>3962</v>
      </c>
      <c r="E139139" t="s">
        <v>29187</v>
      </c>
      <c r="F139139" t="s">
        <v>2210</v>
      </c>
      <c r="J139139">
        <v>21495.75</v>
      </c>
      <c r="K139139">
        <v>32433</v>
      </c>
    </row>
    <row r="139140" spans="2:11" hidden="1" x14ac:dyDescent="0.35">
      <c r="B139140" t="s">
        <v>705</v>
      </c>
      <c r="C139140" t="s">
        <v>21</v>
      </c>
      <c r="D139140" t="s">
        <v>3962</v>
      </c>
      <c r="E139140" t="s">
        <v>27864</v>
      </c>
      <c r="F139140" t="s">
        <v>23675</v>
      </c>
      <c r="J139140">
        <v>134136.19</v>
      </c>
      <c r="K139140">
        <v>89466</v>
      </c>
    </row>
    <row r="139141" spans="2:11" hidden="1" x14ac:dyDescent="0.35">
      <c r="B139141" t="s">
        <v>7217</v>
      </c>
      <c r="C139141" t="s">
        <v>112</v>
      </c>
      <c r="D139141" t="s">
        <v>3962</v>
      </c>
      <c r="E139141" t="s">
        <v>29277</v>
      </c>
      <c r="F139141" t="s">
        <v>23380</v>
      </c>
      <c r="J139141">
        <v>4458.3599999999997</v>
      </c>
      <c r="K139141">
        <v>24960</v>
      </c>
    </row>
    <row r="139142" spans="2:11" hidden="1" x14ac:dyDescent="0.35">
      <c r="B139142" t="s">
        <v>335</v>
      </c>
      <c r="D139142" t="s">
        <v>3962</v>
      </c>
      <c r="E139142" t="s">
        <v>29397</v>
      </c>
      <c r="F139142" t="s">
        <v>30990</v>
      </c>
      <c r="J139142">
        <v>18207.3</v>
      </c>
      <c r="K139142">
        <v>29120</v>
      </c>
    </row>
    <row r="139143" spans="2:11" hidden="1" x14ac:dyDescent="0.35">
      <c r="B139143" t="s">
        <v>1561</v>
      </c>
      <c r="C139143" t="s">
        <v>22263</v>
      </c>
      <c r="D139143" t="s">
        <v>3962</v>
      </c>
      <c r="E139143" t="s">
        <v>32033</v>
      </c>
      <c r="F139143" t="s">
        <v>31387</v>
      </c>
      <c r="J139143">
        <v>165</v>
      </c>
      <c r="K139143">
        <v>0</v>
      </c>
    </row>
    <row r="139144" spans="2:11" hidden="1" x14ac:dyDescent="0.35">
      <c r="B139144" t="s">
        <v>145</v>
      </c>
      <c r="C139144" t="s">
        <v>197</v>
      </c>
      <c r="D139144" t="s">
        <v>3962</v>
      </c>
      <c r="E139144" t="s">
        <v>27889</v>
      </c>
      <c r="F139144" t="s">
        <v>27023</v>
      </c>
      <c r="J139144">
        <v>44927.56</v>
      </c>
      <c r="K139144">
        <v>35615</v>
      </c>
    </row>
    <row r="139145" spans="2:11" hidden="1" x14ac:dyDescent="0.35">
      <c r="B139145" t="s">
        <v>3977</v>
      </c>
      <c r="C139145" t="s">
        <v>14</v>
      </c>
      <c r="D139145" t="s">
        <v>3962</v>
      </c>
      <c r="E139145" t="s">
        <v>32033</v>
      </c>
      <c r="F139145" t="s">
        <v>20383</v>
      </c>
      <c r="J139145">
        <v>165</v>
      </c>
      <c r="K139145">
        <v>0</v>
      </c>
    </row>
    <row r="139146" spans="2:11" hidden="1" x14ac:dyDescent="0.35">
      <c r="B139146" t="s">
        <v>11367</v>
      </c>
      <c r="D139146" t="s">
        <v>3962</v>
      </c>
      <c r="E139146" t="s">
        <v>29282</v>
      </c>
      <c r="F139146" t="s">
        <v>5906</v>
      </c>
      <c r="J139146">
        <v>53878.52</v>
      </c>
      <c r="K139146">
        <v>43645</v>
      </c>
    </row>
    <row r="139147" spans="2:11" hidden="1" x14ac:dyDescent="0.35">
      <c r="B139147" t="s">
        <v>1220</v>
      </c>
      <c r="C139147" t="s">
        <v>112</v>
      </c>
      <c r="D139147" t="s">
        <v>11369</v>
      </c>
      <c r="E139147" t="s">
        <v>29319</v>
      </c>
      <c r="F139147" t="s">
        <v>10342</v>
      </c>
      <c r="J139147">
        <v>49779.519999999997</v>
      </c>
      <c r="K139147">
        <v>56329</v>
      </c>
    </row>
    <row r="139148" spans="2:11" hidden="1" x14ac:dyDescent="0.35">
      <c r="B139148" t="s">
        <v>15719</v>
      </c>
      <c r="C139148" t="s">
        <v>47</v>
      </c>
      <c r="D139148" t="s">
        <v>11369</v>
      </c>
      <c r="E139148" t="s">
        <v>29579</v>
      </c>
      <c r="F139148" t="s">
        <v>23677</v>
      </c>
      <c r="J139148">
        <v>64104.17</v>
      </c>
      <c r="K139148">
        <v>59593</v>
      </c>
    </row>
    <row r="139149" spans="2:11" hidden="1" x14ac:dyDescent="0.35">
      <c r="B139149" t="s">
        <v>1333</v>
      </c>
      <c r="C139149" t="s">
        <v>197</v>
      </c>
      <c r="D139149" t="s">
        <v>11369</v>
      </c>
      <c r="E139149" t="s">
        <v>27864</v>
      </c>
      <c r="F139149" t="s">
        <v>9067</v>
      </c>
      <c r="J139149">
        <v>91428.47</v>
      </c>
      <c r="K139149">
        <v>78791</v>
      </c>
    </row>
    <row r="139150" spans="2:11" hidden="1" x14ac:dyDescent="0.35">
      <c r="B139150" t="s">
        <v>9494</v>
      </c>
      <c r="C139150" t="s">
        <v>634</v>
      </c>
      <c r="D139150" t="s">
        <v>11369</v>
      </c>
      <c r="E139150" t="s">
        <v>1331</v>
      </c>
      <c r="F139150" t="s">
        <v>26151</v>
      </c>
      <c r="J139150">
        <v>42117.16</v>
      </c>
      <c r="K139150">
        <v>41702</v>
      </c>
    </row>
    <row r="139151" spans="2:11" hidden="1" x14ac:dyDescent="0.35">
      <c r="B139151" t="s">
        <v>1869</v>
      </c>
      <c r="C139151" t="s">
        <v>21</v>
      </c>
      <c r="D139151" t="s">
        <v>11372</v>
      </c>
      <c r="E139151" t="s">
        <v>32103</v>
      </c>
      <c r="F139151" t="s">
        <v>26080</v>
      </c>
      <c r="J139151">
        <v>41933.57</v>
      </c>
      <c r="K139151">
        <v>41623</v>
      </c>
    </row>
    <row r="139152" spans="2:11" hidden="1" x14ac:dyDescent="0.35">
      <c r="B139152" t="s">
        <v>41</v>
      </c>
      <c r="C139152" t="s">
        <v>124</v>
      </c>
      <c r="D139152" t="s">
        <v>11372</v>
      </c>
      <c r="E139152" t="s">
        <v>29193</v>
      </c>
      <c r="F139152" t="s">
        <v>31062</v>
      </c>
      <c r="J139152">
        <v>0</v>
      </c>
      <c r="K139152">
        <v>24960</v>
      </c>
    </row>
    <row r="139153" spans="2:11" hidden="1" x14ac:dyDescent="0.35">
      <c r="B139153" t="s">
        <v>18697</v>
      </c>
      <c r="C139153" t="s">
        <v>47</v>
      </c>
      <c r="D139153" t="s">
        <v>11372</v>
      </c>
      <c r="E139153" t="s">
        <v>29634</v>
      </c>
      <c r="F139153" t="s">
        <v>26082</v>
      </c>
      <c r="J139153">
        <v>36394.67</v>
      </c>
      <c r="K139153">
        <v>36823</v>
      </c>
    </row>
    <row r="139154" spans="2:11" hidden="1" x14ac:dyDescent="0.35">
      <c r="B139154" t="s">
        <v>8183</v>
      </c>
      <c r="D139154" t="s">
        <v>11372</v>
      </c>
      <c r="E139154" t="s">
        <v>34</v>
      </c>
      <c r="F139154" t="s">
        <v>32280</v>
      </c>
      <c r="J139154">
        <v>11415.62</v>
      </c>
      <c r="K139154">
        <v>35007</v>
      </c>
    </row>
    <row r="139155" spans="2:11" hidden="1" x14ac:dyDescent="0.35">
      <c r="B139155" t="s">
        <v>1333</v>
      </c>
      <c r="C139155" t="s">
        <v>124</v>
      </c>
      <c r="D139155" t="s">
        <v>11372</v>
      </c>
      <c r="E139155" t="s">
        <v>29208</v>
      </c>
      <c r="F139155" t="s">
        <v>11373</v>
      </c>
      <c r="J139155">
        <v>10416.81</v>
      </c>
      <c r="K139155">
        <v>88800</v>
      </c>
    </row>
    <row r="139156" spans="2:11" hidden="1" x14ac:dyDescent="0.35">
      <c r="B139156" t="s">
        <v>536</v>
      </c>
      <c r="C139156" t="s">
        <v>21</v>
      </c>
      <c r="D139156" t="s">
        <v>11372</v>
      </c>
      <c r="E139156" t="s">
        <v>29629</v>
      </c>
      <c r="F139156" t="s">
        <v>27928</v>
      </c>
      <c r="J139156">
        <v>68377.02</v>
      </c>
      <c r="K139156">
        <v>68446</v>
      </c>
    </row>
    <row r="139157" spans="2:11" hidden="1" x14ac:dyDescent="0.35">
      <c r="B139157" t="s">
        <v>3484</v>
      </c>
      <c r="D139157" t="s">
        <v>11372</v>
      </c>
      <c r="E139157" t="s">
        <v>29209</v>
      </c>
      <c r="F139157" t="s">
        <v>1804</v>
      </c>
      <c r="J139157">
        <v>35961.03</v>
      </c>
      <c r="K139157">
        <v>34700</v>
      </c>
    </row>
    <row r="139158" spans="2:11" hidden="1" x14ac:dyDescent="0.35">
      <c r="B139158" t="s">
        <v>1862</v>
      </c>
      <c r="C139158" t="s">
        <v>124</v>
      </c>
      <c r="D139158" t="s">
        <v>11024</v>
      </c>
      <c r="E139158" t="s">
        <v>27864</v>
      </c>
      <c r="F139158" t="s">
        <v>2237</v>
      </c>
      <c r="J139158">
        <v>901.86</v>
      </c>
      <c r="K139158">
        <v>78044</v>
      </c>
    </row>
    <row r="139159" spans="2:11" hidden="1" x14ac:dyDescent="0.35">
      <c r="B139159" t="s">
        <v>2005</v>
      </c>
      <c r="C139159" t="s">
        <v>42</v>
      </c>
      <c r="D139159" t="s">
        <v>11087</v>
      </c>
      <c r="E139159" t="s">
        <v>29353</v>
      </c>
      <c r="F139159" t="s">
        <v>769</v>
      </c>
      <c r="J139159">
        <v>42882.69</v>
      </c>
      <c r="K139159">
        <v>39673</v>
      </c>
    </row>
    <row r="139160" spans="2:11" hidden="1" x14ac:dyDescent="0.35">
      <c r="B139160" t="s">
        <v>2990</v>
      </c>
      <c r="D139160" t="s">
        <v>11036</v>
      </c>
      <c r="E139160" t="s">
        <v>26039</v>
      </c>
      <c r="F139160" t="s">
        <v>1710</v>
      </c>
      <c r="J139160">
        <v>160092.10999999999</v>
      </c>
      <c r="K139160">
        <v>159286</v>
      </c>
    </row>
    <row r="139161" spans="2:11" hidden="1" x14ac:dyDescent="0.35">
      <c r="B139161" t="s">
        <v>20246</v>
      </c>
      <c r="C139161" t="s">
        <v>112</v>
      </c>
      <c r="D139161" t="s">
        <v>11036</v>
      </c>
      <c r="E139161" t="s">
        <v>29468</v>
      </c>
      <c r="F139161" t="s">
        <v>16780</v>
      </c>
      <c r="J139161">
        <v>31990.55</v>
      </c>
      <c r="K139161">
        <v>33095</v>
      </c>
    </row>
    <row r="139162" spans="2:11" hidden="1" x14ac:dyDescent="0.35">
      <c r="B139162" t="s">
        <v>11113</v>
      </c>
      <c r="C139162" t="s">
        <v>112</v>
      </c>
      <c r="D139162" t="s">
        <v>11036</v>
      </c>
      <c r="E139162" t="s">
        <v>26025</v>
      </c>
      <c r="F139162" t="s">
        <v>821</v>
      </c>
      <c r="J139162">
        <v>89960.97</v>
      </c>
      <c r="K139162">
        <v>73530</v>
      </c>
    </row>
    <row r="139163" spans="2:11" hidden="1" x14ac:dyDescent="0.35">
      <c r="B139163" t="s">
        <v>11117</v>
      </c>
      <c r="D139163" t="s">
        <v>11036</v>
      </c>
      <c r="E139163" t="s">
        <v>29868</v>
      </c>
      <c r="F139163" t="s">
        <v>2035</v>
      </c>
      <c r="J139163">
        <v>138089.5</v>
      </c>
      <c r="K139163">
        <v>48531</v>
      </c>
    </row>
    <row r="139164" spans="2:11" hidden="1" x14ac:dyDescent="0.35">
      <c r="B139164" t="s">
        <v>23685</v>
      </c>
      <c r="C139164" t="s">
        <v>47</v>
      </c>
      <c r="D139164" t="s">
        <v>11036</v>
      </c>
      <c r="E139164" t="s">
        <v>29414</v>
      </c>
      <c r="F139164" t="s">
        <v>23326</v>
      </c>
      <c r="J139164">
        <v>0</v>
      </c>
      <c r="K139164">
        <v>6240</v>
      </c>
    </row>
    <row r="139165" spans="2:11" hidden="1" x14ac:dyDescent="0.35">
      <c r="B139165" t="s">
        <v>3588</v>
      </c>
      <c r="C139165" t="s">
        <v>112</v>
      </c>
      <c r="D139165" t="s">
        <v>11036</v>
      </c>
      <c r="E139165" t="s">
        <v>28186</v>
      </c>
      <c r="F139165" t="s">
        <v>2525</v>
      </c>
      <c r="J139165">
        <v>123725.59</v>
      </c>
      <c r="K139165">
        <v>86292</v>
      </c>
    </row>
    <row r="139166" spans="2:11" hidden="1" x14ac:dyDescent="0.35">
      <c r="B139166" t="s">
        <v>1884</v>
      </c>
      <c r="C139166" t="s">
        <v>47</v>
      </c>
      <c r="D139166" t="s">
        <v>11036</v>
      </c>
      <c r="E139166" t="s">
        <v>27889</v>
      </c>
      <c r="F139166" t="s">
        <v>27120</v>
      </c>
      <c r="J139166">
        <v>34474.53</v>
      </c>
      <c r="K139166">
        <v>35615</v>
      </c>
    </row>
    <row r="139167" spans="2:11" hidden="1" x14ac:dyDescent="0.35">
      <c r="B139167" t="s">
        <v>1358</v>
      </c>
      <c r="D139167" t="s">
        <v>11036</v>
      </c>
      <c r="E139167" t="s">
        <v>29588</v>
      </c>
      <c r="F139167" t="s">
        <v>7733</v>
      </c>
      <c r="J139167">
        <v>66861.84</v>
      </c>
      <c r="K139167">
        <v>64033</v>
      </c>
    </row>
    <row r="139168" spans="2:11" hidden="1" x14ac:dyDescent="0.35">
      <c r="B139168" t="s">
        <v>212</v>
      </c>
      <c r="C139168" t="s">
        <v>21</v>
      </c>
      <c r="D139168" t="s">
        <v>11036</v>
      </c>
      <c r="E139168" t="s">
        <v>26095</v>
      </c>
      <c r="F139168" t="s">
        <v>32129</v>
      </c>
      <c r="J139168">
        <v>24487.02</v>
      </c>
      <c r="K139168">
        <v>34298</v>
      </c>
    </row>
    <row r="139169" spans="2:11" hidden="1" x14ac:dyDescent="0.35">
      <c r="B139169" t="s">
        <v>11181</v>
      </c>
      <c r="C139169" t="s">
        <v>32</v>
      </c>
      <c r="D139169" t="s">
        <v>11182</v>
      </c>
      <c r="E139169" t="s">
        <v>29589</v>
      </c>
      <c r="F139169" t="s">
        <v>6424</v>
      </c>
      <c r="J139169">
        <v>48610.09</v>
      </c>
      <c r="K139169">
        <v>41243</v>
      </c>
    </row>
    <row r="139170" spans="2:11" hidden="1" x14ac:dyDescent="0.35">
      <c r="B139170" t="s">
        <v>5970</v>
      </c>
      <c r="C139170" t="s">
        <v>112</v>
      </c>
      <c r="D139170" t="s">
        <v>11193</v>
      </c>
      <c r="E139170" t="s">
        <v>30721</v>
      </c>
      <c r="F139170" t="s">
        <v>30852</v>
      </c>
      <c r="J139170">
        <v>35725.5</v>
      </c>
      <c r="K139170">
        <v>80948</v>
      </c>
    </row>
    <row r="139171" spans="2:11" hidden="1" x14ac:dyDescent="0.35">
      <c r="B139171" t="s">
        <v>11192</v>
      </c>
      <c r="D139171" t="s">
        <v>11193</v>
      </c>
      <c r="E139171" t="s">
        <v>27864</v>
      </c>
      <c r="F139171" t="s">
        <v>6064</v>
      </c>
      <c r="J139171">
        <v>97340.96</v>
      </c>
      <c r="K139171">
        <v>85609</v>
      </c>
    </row>
    <row r="139172" spans="2:11" hidden="1" x14ac:dyDescent="0.35">
      <c r="B139172" t="s">
        <v>5593</v>
      </c>
      <c r="C139172" t="s">
        <v>21</v>
      </c>
      <c r="D139172" t="s">
        <v>11193</v>
      </c>
      <c r="E139172" t="s">
        <v>32033</v>
      </c>
      <c r="F139172" t="s">
        <v>2086</v>
      </c>
      <c r="J139172">
        <v>400</v>
      </c>
      <c r="K139172">
        <v>0</v>
      </c>
    </row>
    <row r="139173" spans="2:11" hidden="1" x14ac:dyDescent="0.35">
      <c r="B139173" t="s">
        <v>1862</v>
      </c>
      <c r="C139173" t="s">
        <v>107</v>
      </c>
      <c r="D139173" t="s">
        <v>11193</v>
      </c>
      <c r="E139173" t="s">
        <v>29277</v>
      </c>
      <c r="F139173" t="s">
        <v>30910</v>
      </c>
      <c r="J139173">
        <v>18767.28</v>
      </c>
      <c r="K139173">
        <v>24960</v>
      </c>
    </row>
    <row r="139174" spans="2:11" hidden="1" x14ac:dyDescent="0.35">
      <c r="B139174" t="s">
        <v>4601</v>
      </c>
      <c r="C139174" t="s">
        <v>32</v>
      </c>
      <c r="D139174" t="s">
        <v>11193</v>
      </c>
      <c r="E139174" t="s">
        <v>3659</v>
      </c>
      <c r="F139174" t="s">
        <v>29569</v>
      </c>
      <c r="J139174">
        <v>0</v>
      </c>
      <c r="K139174">
        <v>36000</v>
      </c>
    </row>
    <row r="139175" spans="2:11" hidden="1" x14ac:dyDescent="0.35">
      <c r="B139175" t="s">
        <v>536</v>
      </c>
      <c r="C139175" t="s">
        <v>112</v>
      </c>
      <c r="D139175" t="s">
        <v>11193</v>
      </c>
      <c r="E139175" t="s">
        <v>28039</v>
      </c>
      <c r="F139175" t="s">
        <v>30845</v>
      </c>
      <c r="J139175">
        <v>6859.31</v>
      </c>
      <c r="K139175">
        <v>37110</v>
      </c>
    </row>
    <row r="139176" spans="2:11" hidden="1" x14ac:dyDescent="0.35">
      <c r="B139176" t="s">
        <v>1933</v>
      </c>
      <c r="C139176" t="s">
        <v>383</v>
      </c>
      <c r="D139176" t="s">
        <v>11193</v>
      </c>
      <c r="E139176" t="s">
        <v>32033</v>
      </c>
      <c r="F139176" t="s">
        <v>28904</v>
      </c>
      <c r="J139176">
        <v>165</v>
      </c>
      <c r="K139176">
        <v>0</v>
      </c>
    </row>
    <row r="139177" spans="2:11" hidden="1" x14ac:dyDescent="0.35">
      <c r="B139177" t="s">
        <v>12333</v>
      </c>
      <c r="C139177" t="s">
        <v>14</v>
      </c>
      <c r="D139177" t="s">
        <v>11193</v>
      </c>
      <c r="E139177" t="s">
        <v>32033</v>
      </c>
      <c r="F139177" t="s">
        <v>29520</v>
      </c>
      <c r="J139177">
        <v>165</v>
      </c>
      <c r="K139177">
        <v>0</v>
      </c>
    </row>
    <row r="139178" spans="2:11" hidden="1" x14ac:dyDescent="0.35">
      <c r="B139178" t="s">
        <v>3041</v>
      </c>
      <c r="C139178" t="s">
        <v>21</v>
      </c>
      <c r="D139178" t="s">
        <v>11193</v>
      </c>
      <c r="E139178" t="s">
        <v>29412</v>
      </c>
      <c r="F139178" t="s">
        <v>6965</v>
      </c>
      <c r="J139178">
        <v>50529.26</v>
      </c>
      <c r="K139178">
        <v>47301</v>
      </c>
    </row>
    <row r="139179" spans="2:11" hidden="1" x14ac:dyDescent="0.35">
      <c r="B139179" t="s">
        <v>2152</v>
      </c>
      <c r="D139179" t="s">
        <v>11193</v>
      </c>
      <c r="E139179" t="s">
        <v>27889</v>
      </c>
      <c r="F139179" t="s">
        <v>2324</v>
      </c>
      <c r="J139179">
        <v>40734.42</v>
      </c>
      <c r="K139179">
        <v>37751</v>
      </c>
    </row>
    <row r="139180" spans="2:11" hidden="1" x14ac:dyDescent="0.35">
      <c r="B139180" t="s">
        <v>9221</v>
      </c>
      <c r="C139180" t="s">
        <v>107</v>
      </c>
      <c r="D139180" t="s">
        <v>11202</v>
      </c>
      <c r="E139180" t="s">
        <v>27864</v>
      </c>
      <c r="F139180" t="s">
        <v>516</v>
      </c>
      <c r="J139180">
        <v>91040.97</v>
      </c>
      <c r="K139180">
        <v>80295</v>
      </c>
    </row>
    <row r="139181" spans="2:11" hidden="1" x14ac:dyDescent="0.35">
      <c r="B139181" t="s">
        <v>6682</v>
      </c>
      <c r="C139181" t="s">
        <v>14</v>
      </c>
      <c r="D139181" t="s">
        <v>11202</v>
      </c>
      <c r="E139181" t="s">
        <v>905</v>
      </c>
      <c r="F139181" t="s">
        <v>821</v>
      </c>
      <c r="J139181">
        <v>113139.92</v>
      </c>
      <c r="K139181">
        <v>72622</v>
      </c>
    </row>
    <row r="139182" spans="2:11" hidden="1" x14ac:dyDescent="0.35">
      <c r="B139182" t="s">
        <v>11203</v>
      </c>
      <c r="C139182" t="s">
        <v>134</v>
      </c>
      <c r="D139182" t="s">
        <v>11202</v>
      </c>
      <c r="E139182" t="s">
        <v>32097</v>
      </c>
      <c r="F139182" t="s">
        <v>5264</v>
      </c>
      <c r="J139182">
        <v>63493.599999999999</v>
      </c>
      <c r="K139182">
        <v>55051</v>
      </c>
    </row>
    <row r="139183" spans="2:11" hidden="1" x14ac:dyDescent="0.35">
      <c r="B139183" t="s">
        <v>31081</v>
      </c>
      <c r="C139183" t="s">
        <v>8</v>
      </c>
      <c r="D139183" t="s">
        <v>11202</v>
      </c>
      <c r="E139183" t="s">
        <v>29209</v>
      </c>
      <c r="F139183" t="s">
        <v>30968</v>
      </c>
      <c r="J139183">
        <v>24856.44</v>
      </c>
      <c r="K139183">
        <v>30527</v>
      </c>
    </row>
    <row r="139184" spans="2:11" hidden="1" x14ac:dyDescent="0.35">
      <c r="B139184" t="s">
        <v>408</v>
      </c>
      <c r="C139184" t="s">
        <v>427</v>
      </c>
      <c r="D139184" t="s">
        <v>11202</v>
      </c>
      <c r="E139184" t="s">
        <v>29590</v>
      </c>
      <c r="F139184" t="s">
        <v>27121</v>
      </c>
      <c r="J139184">
        <v>81036.03</v>
      </c>
      <c r="K139184">
        <v>69964</v>
      </c>
    </row>
    <row r="139185" spans="2:11" hidden="1" x14ac:dyDescent="0.35">
      <c r="B139185" t="s">
        <v>4614</v>
      </c>
      <c r="C139185" t="s">
        <v>8</v>
      </c>
      <c r="D139185" t="s">
        <v>28187</v>
      </c>
      <c r="E139185" t="s">
        <v>29184</v>
      </c>
      <c r="F139185" t="s">
        <v>28061</v>
      </c>
      <c r="J139185">
        <v>39539.82</v>
      </c>
      <c r="K139185">
        <v>71340</v>
      </c>
    </row>
    <row r="139186" spans="2:11" hidden="1" x14ac:dyDescent="0.35">
      <c r="B139186" t="s">
        <v>11210</v>
      </c>
      <c r="C139186" t="s">
        <v>112</v>
      </c>
      <c r="D139186" t="s">
        <v>11211</v>
      </c>
      <c r="E139186" t="s">
        <v>29591</v>
      </c>
      <c r="F139186" t="s">
        <v>11212</v>
      </c>
      <c r="J139186">
        <v>58589.22</v>
      </c>
      <c r="K139186">
        <v>51963</v>
      </c>
    </row>
    <row r="139187" spans="2:11" hidden="1" x14ac:dyDescent="0.35">
      <c r="B139187" t="s">
        <v>3325</v>
      </c>
      <c r="D139187" t="s">
        <v>11211</v>
      </c>
      <c r="E139187" t="s">
        <v>29592</v>
      </c>
      <c r="F139187" t="s">
        <v>2285</v>
      </c>
      <c r="J139187">
        <v>72362.19</v>
      </c>
      <c r="K139187">
        <v>70871</v>
      </c>
    </row>
    <row r="139188" spans="2:11" hidden="1" x14ac:dyDescent="0.35">
      <c r="B139188" t="s">
        <v>25238</v>
      </c>
      <c r="D139188" t="s">
        <v>11211</v>
      </c>
      <c r="E139188" t="s">
        <v>29397</v>
      </c>
      <c r="F139188" t="s">
        <v>30961</v>
      </c>
      <c r="J139188">
        <v>10544.73</v>
      </c>
      <c r="K139188">
        <v>22318</v>
      </c>
    </row>
    <row r="139189" spans="2:11" hidden="1" x14ac:dyDescent="0.35">
      <c r="B139189" t="s">
        <v>941</v>
      </c>
      <c r="C139189" t="s">
        <v>124</v>
      </c>
      <c r="D139189" t="s">
        <v>29593</v>
      </c>
      <c r="E139189" t="s">
        <v>29196</v>
      </c>
      <c r="F139189" t="s">
        <v>29444</v>
      </c>
      <c r="J139189">
        <v>45094.87</v>
      </c>
      <c r="K139189">
        <v>45383</v>
      </c>
    </row>
    <row r="139190" spans="2:11" hidden="1" x14ac:dyDescent="0.35">
      <c r="B139190" t="s">
        <v>1047</v>
      </c>
      <c r="D139190" t="s">
        <v>11218</v>
      </c>
      <c r="E139190" t="s">
        <v>29532</v>
      </c>
      <c r="F139190" t="s">
        <v>11219</v>
      </c>
      <c r="J139190">
        <v>86086.44</v>
      </c>
      <c r="K139190">
        <v>81539</v>
      </c>
    </row>
    <row r="139191" spans="2:11" hidden="1" x14ac:dyDescent="0.35">
      <c r="B139191" t="s">
        <v>1047</v>
      </c>
      <c r="D139191" t="s">
        <v>11218</v>
      </c>
      <c r="E139191" t="s">
        <v>32043</v>
      </c>
      <c r="F139191" t="s">
        <v>32221</v>
      </c>
      <c r="J139191">
        <v>0</v>
      </c>
      <c r="K139191">
        <v>81539</v>
      </c>
    </row>
    <row r="139192" spans="2:11" hidden="1" x14ac:dyDescent="0.35">
      <c r="B139192" t="s">
        <v>1862</v>
      </c>
      <c r="C139192" t="s">
        <v>42</v>
      </c>
      <c r="D139192" t="s">
        <v>11220</v>
      </c>
      <c r="E139192" t="s">
        <v>27864</v>
      </c>
      <c r="F139192" t="s">
        <v>7227</v>
      </c>
      <c r="J139192">
        <v>145670.03</v>
      </c>
      <c r="K139192">
        <v>91780</v>
      </c>
    </row>
    <row r="139193" spans="2:11" hidden="1" x14ac:dyDescent="0.35">
      <c r="B139193" t="s">
        <v>4271</v>
      </c>
      <c r="C139193" t="s">
        <v>124</v>
      </c>
      <c r="D139193" t="s">
        <v>11221</v>
      </c>
      <c r="E139193" t="s">
        <v>29534</v>
      </c>
      <c r="F139193" t="s">
        <v>11222</v>
      </c>
      <c r="J139193">
        <v>51475.32</v>
      </c>
      <c r="K139193">
        <v>51274</v>
      </c>
    </row>
    <row r="139194" spans="2:11" hidden="1" x14ac:dyDescent="0.35">
      <c r="B139194" t="s">
        <v>556</v>
      </c>
      <c r="C139194" t="s">
        <v>297</v>
      </c>
      <c r="D139194" t="s">
        <v>11223</v>
      </c>
      <c r="E139194" t="s">
        <v>29537</v>
      </c>
      <c r="F139194" t="s">
        <v>6710</v>
      </c>
      <c r="J139194">
        <v>71311.48</v>
      </c>
      <c r="K139194">
        <v>58751</v>
      </c>
    </row>
    <row r="139195" spans="2:11" hidden="1" x14ac:dyDescent="0.35">
      <c r="B139195" t="s">
        <v>11224</v>
      </c>
      <c r="D139195" t="s">
        <v>11225</v>
      </c>
      <c r="E139195" t="s">
        <v>27864</v>
      </c>
      <c r="F139195" t="s">
        <v>4556</v>
      </c>
      <c r="J139195">
        <v>94023.039999999994</v>
      </c>
      <c r="K139195">
        <v>85609</v>
      </c>
    </row>
    <row r="139196" spans="2:11" hidden="1" x14ac:dyDescent="0.35">
      <c r="B139196" t="s">
        <v>1682</v>
      </c>
      <c r="C139196" t="s">
        <v>21</v>
      </c>
      <c r="D139196" t="s">
        <v>26166</v>
      </c>
      <c r="E139196" t="s">
        <v>27131</v>
      </c>
      <c r="F139196" t="s">
        <v>26167</v>
      </c>
      <c r="J139196">
        <v>57401.279999999999</v>
      </c>
      <c r="K139196">
        <v>57533</v>
      </c>
    </row>
    <row r="139197" spans="2:11" hidden="1" x14ac:dyDescent="0.35">
      <c r="B139197" t="s">
        <v>17409</v>
      </c>
      <c r="C139197" t="s">
        <v>139</v>
      </c>
      <c r="D139197" t="s">
        <v>11229</v>
      </c>
      <c r="E139197" t="s">
        <v>29511</v>
      </c>
      <c r="F139197" t="s">
        <v>27067</v>
      </c>
      <c r="J139197">
        <v>60930.39</v>
      </c>
      <c r="K139197">
        <v>46107</v>
      </c>
    </row>
    <row r="139198" spans="2:11" hidden="1" x14ac:dyDescent="0.35">
      <c r="B139198" t="s">
        <v>1267</v>
      </c>
      <c r="C139198" t="s">
        <v>375</v>
      </c>
      <c r="D139198" t="s">
        <v>11230</v>
      </c>
      <c r="E139198" t="s">
        <v>905</v>
      </c>
      <c r="F139198" t="s">
        <v>1073</v>
      </c>
      <c r="J139198">
        <v>103350.6</v>
      </c>
      <c r="K139198">
        <v>75054</v>
      </c>
    </row>
    <row r="139199" spans="2:11" hidden="1" x14ac:dyDescent="0.35">
      <c r="B139199" t="s">
        <v>870</v>
      </c>
      <c r="C139199" t="s">
        <v>21</v>
      </c>
      <c r="D139199" t="s">
        <v>28157</v>
      </c>
      <c r="E139199" t="s">
        <v>29461</v>
      </c>
      <c r="F139199" t="s">
        <v>28158</v>
      </c>
      <c r="J139199">
        <v>49747.28</v>
      </c>
      <c r="K139199">
        <v>51607</v>
      </c>
    </row>
    <row r="139200" spans="2:11" hidden="1" x14ac:dyDescent="0.35">
      <c r="B139200" t="s">
        <v>11233</v>
      </c>
      <c r="D139200" t="s">
        <v>11234</v>
      </c>
      <c r="E139200" t="s">
        <v>27864</v>
      </c>
      <c r="F139200" t="s">
        <v>9127</v>
      </c>
      <c r="J139200">
        <v>118520.5</v>
      </c>
      <c r="K139200">
        <v>86379</v>
      </c>
    </row>
    <row r="139201" spans="2:11" hidden="1" x14ac:dyDescent="0.35">
      <c r="B139201" t="s">
        <v>1141</v>
      </c>
      <c r="C139201" t="s">
        <v>107</v>
      </c>
      <c r="D139201" t="s">
        <v>31082</v>
      </c>
      <c r="E139201" t="s">
        <v>29193</v>
      </c>
      <c r="F139201" t="s">
        <v>31083</v>
      </c>
      <c r="J139201">
        <v>272.55</v>
      </c>
      <c r="K139201">
        <v>31200</v>
      </c>
    </row>
    <row r="139202" spans="2:11" hidden="1" x14ac:dyDescent="0.35">
      <c r="B139202" t="s">
        <v>667</v>
      </c>
      <c r="C139202" t="s">
        <v>107</v>
      </c>
      <c r="D139202" t="s">
        <v>32281</v>
      </c>
      <c r="E139202" t="s">
        <v>28758</v>
      </c>
      <c r="F139202" t="s">
        <v>32202</v>
      </c>
      <c r="J139202">
        <v>180.79</v>
      </c>
      <c r="K139202">
        <v>47030</v>
      </c>
    </row>
    <row r="139203" spans="2:11" hidden="1" x14ac:dyDescent="0.35">
      <c r="B139203" t="s">
        <v>13616</v>
      </c>
      <c r="C139203" t="s">
        <v>107</v>
      </c>
      <c r="D139203" t="s">
        <v>11025</v>
      </c>
      <c r="E139203" t="s">
        <v>29270</v>
      </c>
      <c r="F139203" t="s">
        <v>29432</v>
      </c>
      <c r="J139203">
        <v>49479.51</v>
      </c>
      <c r="K139203">
        <v>39056</v>
      </c>
    </row>
    <row r="139204" spans="2:11" hidden="1" x14ac:dyDescent="0.35">
      <c r="B139204" t="s">
        <v>5346</v>
      </c>
      <c r="C139204" t="s">
        <v>134</v>
      </c>
      <c r="D139204" t="s">
        <v>11038</v>
      </c>
      <c r="E139204" t="s">
        <v>32033</v>
      </c>
      <c r="F139204" t="s">
        <v>29520</v>
      </c>
      <c r="J139204">
        <v>165</v>
      </c>
      <c r="K139204">
        <v>0</v>
      </c>
    </row>
    <row r="139205" spans="2:11" hidden="1" x14ac:dyDescent="0.35">
      <c r="B139205" t="s">
        <v>5452</v>
      </c>
      <c r="C139205" t="s">
        <v>112</v>
      </c>
      <c r="D139205" t="s">
        <v>11038</v>
      </c>
      <c r="E139205" t="s">
        <v>27871</v>
      </c>
      <c r="F139205" t="s">
        <v>27231</v>
      </c>
      <c r="J139205">
        <v>3847.34</v>
      </c>
      <c r="K139205">
        <v>23920</v>
      </c>
    </row>
    <row r="139206" spans="2:11" hidden="1" x14ac:dyDescent="0.35">
      <c r="B139206" t="s">
        <v>1141</v>
      </c>
      <c r="C139206" t="s">
        <v>8</v>
      </c>
      <c r="D139206" t="s">
        <v>31084</v>
      </c>
      <c r="E139206" t="s">
        <v>29193</v>
      </c>
      <c r="F139206" t="s">
        <v>30910</v>
      </c>
      <c r="J139206">
        <v>2658.75</v>
      </c>
      <c r="K139206">
        <v>31200</v>
      </c>
    </row>
    <row r="139207" spans="2:11" hidden="1" x14ac:dyDescent="0.35">
      <c r="B139207" t="s">
        <v>1249</v>
      </c>
      <c r="C139207" t="s">
        <v>47</v>
      </c>
      <c r="D139207" t="s">
        <v>11041</v>
      </c>
      <c r="E139207" t="s">
        <v>29312</v>
      </c>
      <c r="F139207" t="s">
        <v>1269</v>
      </c>
      <c r="J139207">
        <v>76541.850000000006</v>
      </c>
      <c r="K139207">
        <v>71937</v>
      </c>
    </row>
    <row r="139208" spans="2:11" hidden="1" x14ac:dyDescent="0.35">
      <c r="B139208" t="s">
        <v>6682</v>
      </c>
      <c r="C139208" t="s">
        <v>8</v>
      </c>
      <c r="D139208" t="s">
        <v>11042</v>
      </c>
      <c r="E139208" t="s">
        <v>29194</v>
      </c>
      <c r="F139208" t="s">
        <v>31038</v>
      </c>
      <c r="J139208">
        <v>11464.22</v>
      </c>
      <c r="K139208">
        <v>31256</v>
      </c>
    </row>
    <row r="139209" spans="2:11" hidden="1" x14ac:dyDescent="0.35">
      <c r="B139209" t="s">
        <v>8733</v>
      </c>
      <c r="D139209" t="s">
        <v>29583</v>
      </c>
      <c r="E139209" t="s">
        <v>29266</v>
      </c>
      <c r="F139209" t="s">
        <v>29296</v>
      </c>
      <c r="J139209">
        <v>82919.58</v>
      </c>
      <c r="K139209">
        <v>92250</v>
      </c>
    </row>
    <row r="139210" spans="2:11" hidden="1" x14ac:dyDescent="0.35">
      <c r="B139210" t="s">
        <v>28561</v>
      </c>
      <c r="D139210" t="s">
        <v>31059</v>
      </c>
      <c r="E139210" t="s">
        <v>29397</v>
      </c>
      <c r="F139210" t="s">
        <v>30853</v>
      </c>
      <c r="J139210">
        <v>6746.38</v>
      </c>
      <c r="K139210">
        <v>22318</v>
      </c>
    </row>
    <row r="139211" spans="2:11" hidden="1" x14ac:dyDescent="0.35">
      <c r="B139211" t="s">
        <v>4096</v>
      </c>
      <c r="C139211" t="s">
        <v>927</v>
      </c>
      <c r="D139211" t="s">
        <v>11374</v>
      </c>
      <c r="E139211" t="s">
        <v>29405</v>
      </c>
      <c r="F139211" t="s">
        <v>27032</v>
      </c>
      <c r="J139211">
        <v>89003.65</v>
      </c>
      <c r="K139211">
        <v>58627</v>
      </c>
    </row>
    <row r="139212" spans="2:11" hidden="1" x14ac:dyDescent="0.35">
      <c r="B139212" t="s">
        <v>563</v>
      </c>
      <c r="D139212" t="s">
        <v>20381</v>
      </c>
      <c r="E139212" t="s">
        <v>27889</v>
      </c>
      <c r="F139212" t="s">
        <v>31053</v>
      </c>
      <c r="J139212">
        <v>33641.879999999997</v>
      </c>
      <c r="K139212">
        <v>33933</v>
      </c>
    </row>
    <row r="139213" spans="2:11" hidden="1" x14ac:dyDescent="0.35">
      <c r="B139213" t="s">
        <v>11500</v>
      </c>
      <c r="D139213" t="s">
        <v>11374</v>
      </c>
      <c r="E139213" t="s">
        <v>32097</v>
      </c>
      <c r="F139213" t="s">
        <v>2324</v>
      </c>
      <c r="J139213">
        <v>45492.98</v>
      </c>
      <c r="K139213">
        <v>50743</v>
      </c>
    </row>
    <row r="139214" spans="2:11" hidden="1" x14ac:dyDescent="0.35">
      <c r="B139214" t="s">
        <v>5149</v>
      </c>
      <c r="D139214" t="s">
        <v>16202</v>
      </c>
      <c r="E139214" t="s">
        <v>29323</v>
      </c>
      <c r="F139214" t="s">
        <v>5154</v>
      </c>
      <c r="J139214">
        <v>77091.67</v>
      </c>
      <c r="K139214">
        <v>77173</v>
      </c>
    </row>
    <row r="139215" spans="2:11" hidden="1" x14ac:dyDescent="0.35">
      <c r="B139215" t="s">
        <v>29649</v>
      </c>
      <c r="D139215" t="s">
        <v>11374</v>
      </c>
      <c r="E139215" t="s">
        <v>29277</v>
      </c>
      <c r="F139215" t="s">
        <v>29404</v>
      </c>
      <c r="J139215">
        <v>2580</v>
      </c>
      <c r="K139215">
        <v>24960</v>
      </c>
    </row>
    <row r="139216" spans="2:11" hidden="1" x14ac:dyDescent="0.35">
      <c r="B139216" t="s">
        <v>3090</v>
      </c>
      <c r="C139216" t="s">
        <v>38</v>
      </c>
      <c r="D139216" t="s">
        <v>11394</v>
      </c>
      <c r="E139216" t="s">
        <v>29297</v>
      </c>
      <c r="F139216" t="s">
        <v>4406</v>
      </c>
      <c r="J139216">
        <v>65149.78</v>
      </c>
      <c r="K139216">
        <v>64812</v>
      </c>
    </row>
    <row r="139217" spans="2:11" hidden="1" x14ac:dyDescent="0.35">
      <c r="B139217" t="s">
        <v>32282</v>
      </c>
      <c r="C139217" t="s">
        <v>47</v>
      </c>
      <c r="D139217" t="s">
        <v>17219</v>
      </c>
      <c r="E139217" t="s">
        <v>29713</v>
      </c>
      <c r="F139217" t="s">
        <v>32075</v>
      </c>
      <c r="J139217">
        <v>12322.98</v>
      </c>
      <c r="K139217">
        <v>45171</v>
      </c>
    </row>
    <row r="139218" spans="2:11" hidden="1" x14ac:dyDescent="0.35">
      <c r="B139218" t="s">
        <v>31</v>
      </c>
      <c r="C139218" t="s">
        <v>383</v>
      </c>
      <c r="D139218" t="s">
        <v>11471</v>
      </c>
      <c r="E139218" t="s">
        <v>16885</v>
      </c>
      <c r="F139218" t="s">
        <v>19501</v>
      </c>
      <c r="J139218">
        <v>4165</v>
      </c>
      <c r="K139218">
        <v>29120</v>
      </c>
    </row>
    <row r="139219" spans="2:11" hidden="1" x14ac:dyDescent="0.35">
      <c r="B139219" t="s">
        <v>1162</v>
      </c>
      <c r="D139219" t="s">
        <v>11374</v>
      </c>
      <c r="E139219" t="s">
        <v>32033</v>
      </c>
      <c r="F139219" t="s">
        <v>29520</v>
      </c>
      <c r="J139219">
        <v>3750</v>
      </c>
      <c r="K139219">
        <v>0</v>
      </c>
    </row>
    <row r="139220" spans="2:11" hidden="1" x14ac:dyDescent="0.35">
      <c r="B139220" t="s">
        <v>1281</v>
      </c>
      <c r="C139220" t="s">
        <v>21</v>
      </c>
      <c r="D139220" t="s">
        <v>11642</v>
      </c>
      <c r="E139220" t="s">
        <v>29277</v>
      </c>
      <c r="F139220" t="s">
        <v>32056</v>
      </c>
      <c r="J139220">
        <v>0</v>
      </c>
      <c r="K139220">
        <v>22880</v>
      </c>
    </row>
    <row r="139221" spans="2:11" hidden="1" x14ac:dyDescent="0.35">
      <c r="B139221" t="s">
        <v>10437</v>
      </c>
      <c r="D139221" t="s">
        <v>11642</v>
      </c>
      <c r="E139221" t="s">
        <v>27864</v>
      </c>
      <c r="F139221" t="s">
        <v>6064</v>
      </c>
      <c r="J139221">
        <v>91425.42</v>
      </c>
      <c r="K139221">
        <v>87924</v>
      </c>
    </row>
    <row r="139222" spans="2:11" hidden="1" x14ac:dyDescent="0.35">
      <c r="B139222" t="s">
        <v>2984</v>
      </c>
      <c r="C139222" t="s">
        <v>14</v>
      </c>
      <c r="D139222" t="s">
        <v>11643</v>
      </c>
      <c r="E139222" t="s">
        <v>1424</v>
      </c>
      <c r="F139222" t="s">
        <v>10994</v>
      </c>
      <c r="J139222">
        <v>64340.05</v>
      </c>
      <c r="K139222">
        <v>62939</v>
      </c>
    </row>
    <row r="139223" spans="2:11" hidden="1" x14ac:dyDescent="0.35">
      <c r="B139223" t="s">
        <v>11646</v>
      </c>
      <c r="C139223" t="s">
        <v>14</v>
      </c>
      <c r="D139223" t="s">
        <v>11645</v>
      </c>
      <c r="E139223" t="s">
        <v>32097</v>
      </c>
      <c r="F139223" t="s">
        <v>236</v>
      </c>
      <c r="J139223">
        <v>55416.15</v>
      </c>
      <c r="K139223">
        <v>52179</v>
      </c>
    </row>
    <row r="139224" spans="2:11" hidden="1" x14ac:dyDescent="0.35">
      <c r="B139224" t="s">
        <v>1273</v>
      </c>
      <c r="D139224" t="s">
        <v>11645</v>
      </c>
      <c r="E139224" t="s">
        <v>27864</v>
      </c>
      <c r="F139224" t="s">
        <v>6699</v>
      </c>
      <c r="J139224">
        <v>159938.31</v>
      </c>
      <c r="K139224">
        <v>88694</v>
      </c>
    </row>
    <row r="139225" spans="2:11" hidden="1" x14ac:dyDescent="0.35">
      <c r="B139225" t="s">
        <v>80</v>
      </c>
      <c r="C139225" t="s">
        <v>47</v>
      </c>
      <c r="D139225" t="s">
        <v>11645</v>
      </c>
      <c r="E139225" t="s">
        <v>27996</v>
      </c>
      <c r="F139225" t="s">
        <v>11647</v>
      </c>
      <c r="J139225">
        <v>120714.88</v>
      </c>
      <c r="K139225">
        <v>115881</v>
      </c>
    </row>
    <row r="139226" spans="2:11" hidden="1" x14ac:dyDescent="0.35">
      <c r="B139226" t="s">
        <v>225</v>
      </c>
      <c r="C139226" t="s">
        <v>427</v>
      </c>
      <c r="D139226" t="s">
        <v>11645</v>
      </c>
      <c r="E139226" t="s">
        <v>23523</v>
      </c>
      <c r="F139226" t="s">
        <v>5976</v>
      </c>
      <c r="J139226">
        <v>134634.23999999999</v>
      </c>
      <c r="K139226">
        <v>123642</v>
      </c>
    </row>
    <row r="139227" spans="2:11" hidden="1" x14ac:dyDescent="0.35">
      <c r="B139227" t="s">
        <v>225</v>
      </c>
      <c r="C139227" t="s">
        <v>60</v>
      </c>
      <c r="D139227" t="s">
        <v>11645</v>
      </c>
      <c r="E139227" t="s">
        <v>3659</v>
      </c>
      <c r="F139227" t="s">
        <v>8511</v>
      </c>
      <c r="J139227">
        <v>32890.92</v>
      </c>
      <c r="K139227">
        <v>36043</v>
      </c>
    </row>
    <row r="139228" spans="2:11" hidden="1" x14ac:dyDescent="0.35">
      <c r="B139228" t="s">
        <v>19269</v>
      </c>
      <c r="C139228" t="s">
        <v>21</v>
      </c>
      <c r="D139228" t="s">
        <v>11645</v>
      </c>
      <c r="E139228" t="s">
        <v>29277</v>
      </c>
      <c r="F139228" t="s">
        <v>27689</v>
      </c>
      <c r="J139228">
        <v>0</v>
      </c>
      <c r="K139228">
        <v>22880</v>
      </c>
    </row>
    <row r="139229" spans="2:11" hidden="1" x14ac:dyDescent="0.35">
      <c r="B139229" t="s">
        <v>32283</v>
      </c>
      <c r="C139229" t="s">
        <v>112</v>
      </c>
      <c r="D139229" t="s">
        <v>28174</v>
      </c>
      <c r="E139229" t="s">
        <v>29277</v>
      </c>
      <c r="F139229" t="s">
        <v>30923</v>
      </c>
      <c r="J139229">
        <v>1212</v>
      </c>
      <c r="K139229">
        <v>22880</v>
      </c>
    </row>
    <row r="139230" spans="2:11" hidden="1" x14ac:dyDescent="0.35">
      <c r="B139230" t="s">
        <v>767</v>
      </c>
      <c r="C139230" t="s">
        <v>112</v>
      </c>
      <c r="D139230" t="s">
        <v>11374</v>
      </c>
      <c r="E139230" t="s">
        <v>29463</v>
      </c>
      <c r="F139230" t="s">
        <v>25981</v>
      </c>
      <c r="J139230">
        <v>53714.19</v>
      </c>
      <c r="K139230">
        <v>40871</v>
      </c>
    </row>
    <row r="139231" spans="2:11" hidden="1" x14ac:dyDescent="0.35">
      <c r="B139231" t="s">
        <v>767</v>
      </c>
      <c r="C139231" t="s">
        <v>124</v>
      </c>
      <c r="D139231" t="s">
        <v>11374</v>
      </c>
      <c r="E139231" t="s">
        <v>29277</v>
      </c>
      <c r="F139231" t="s">
        <v>29460</v>
      </c>
      <c r="J139231">
        <v>0</v>
      </c>
      <c r="K139231">
        <v>22880</v>
      </c>
    </row>
    <row r="139232" spans="2:11" hidden="1" x14ac:dyDescent="0.35">
      <c r="B139232" t="s">
        <v>361</v>
      </c>
      <c r="C139232" t="s">
        <v>38</v>
      </c>
      <c r="D139232" t="s">
        <v>11374</v>
      </c>
      <c r="E139232" t="s">
        <v>29630</v>
      </c>
      <c r="F139232" t="s">
        <v>3420</v>
      </c>
      <c r="J139232">
        <v>73132.36</v>
      </c>
      <c r="K139232">
        <v>73740</v>
      </c>
    </row>
    <row r="139233" spans="2:11" hidden="1" x14ac:dyDescent="0.35">
      <c r="B139233" t="s">
        <v>3605</v>
      </c>
      <c r="D139233" t="s">
        <v>11374</v>
      </c>
      <c r="E139233" t="s">
        <v>29187</v>
      </c>
      <c r="F139233" t="s">
        <v>11314</v>
      </c>
      <c r="J139233">
        <v>42697.440000000002</v>
      </c>
      <c r="K139233">
        <v>41889</v>
      </c>
    </row>
    <row r="139234" spans="2:11" hidden="1" x14ac:dyDescent="0.35">
      <c r="B139234" t="s">
        <v>28176</v>
      </c>
      <c r="C139234" t="s">
        <v>927</v>
      </c>
      <c r="D139234" t="s">
        <v>11374</v>
      </c>
      <c r="E139234" t="s">
        <v>29456</v>
      </c>
      <c r="F139234" t="s">
        <v>28177</v>
      </c>
      <c r="J139234">
        <v>84527.78</v>
      </c>
      <c r="K139234">
        <v>83640</v>
      </c>
    </row>
    <row r="139235" spans="2:11" hidden="1" x14ac:dyDescent="0.35">
      <c r="B139235" t="s">
        <v>2569</v>
      </c>
      <c r="C139235" t="s">
        <v>42</v>
      </c>
      <c r="D139235" t="s">
        <v>11374</v>
      </c>
      <c r="E139235" t="s">
        <v>29277</v>
      </c>
      <c r="F139235" t="s">
        <v>16780</v>
      </c>
      <c r="J139235">
        <v>2346</v>
      </c>
      <c r="K139235">
        <v>24960</v>
      </c>
    </row>
    <row r="139236" spans="2:11" hidden="1" x14ac:dyDescent="0.35">
      <c r="B139236" t="s">
        <v>19373</v>
      </c>
      <c r="C139236" t="s">
        <v>197</v>
      </c>
      <c r="D139236" t="s">
        <v>11374</v>
      </c>
      <c r="E139236" t="s">
        <v>29463</v>
      </c>
      <c r="F139236" t="s">
        <v>26009</v>
      </c>
      <c r="J139236">
        <v>41474.9</v>
      </c>
      <c r="K139236">
        <v>40871</v>
      </c>
    </row>
    <row r="139237" spans="2:11" hidden="1" x14ac:dyDescent="0.35">
      <c r="B139237" t="s">
        <v>3178</v>
      </c>
      <c r="C139237" t="s">
        <v>427</v>
      </c>
      <c r="D139237" t="s">
        <v>11374</v>
      </c>
      <c r="E139237" t="s">
        <v>29208</v>
      </c>
      <c r="F139237" t="s">
        <v>19971</v>
      </c>
      <c r="J139237">
        <v>77149.850000000006</v>
      </c>
      <c r="K139237">
        <v>77221</v>
      </c>
    </row>
    <row r="139238" spans="2:11" hidden="1" x14ac:dyDescent="0.35">
      <c r="B139238" t="s">
        <v>32284</v>
      </c>
      <c r="D139238" t="s">
        <v>11374</v>
      </c>
      <c r="E139238" t="s">
        <v>29207</v>
      </c>
      <c r="F139238" t="s">
        <v>30837</v>
      </c>
      <c r="J139238">
        <v>3052.3</v>
      </c>
      <c r="K139238">
        <v>22880</v>
      </c>
    </row>
    <row r="139239" spans="2:11" hidden="1" x14ac:dyDescent="0.35">
      <c r="B139239" t="s">
        <v>3273</v>
      </c>
      <c r="D139239" t="s">
        <v>11374</v>
      </c>
      <c r="E139239" t="s">
        <v>27954</v>
      </c>
      <c r="F139239" t="s">
        <v>32285</v>
      </c>
      <c r="J139239">
        <v>19814.939999999999</v>
      </c>
      <c r="K139239">
        <v>85000</v>
      </c>
    </row>
    <row r="139240" spans="2:11" hidden="1" x14ac:dyDescent="0.35">
      <c r="B139240" t="s">
        <v>469</v>
      </c>
      <c r="C139240" t="s">
        <v>297</v>
      </c>
      <c r="D139240" t="s">
        <v>11374</v>
      </c>
      <c r="E139240" t="s">
        <v>29285</v>
      </c>
      <c r="F139240" t="s">
        <v>11435</v>
      </c>
      <c r="J139240">
        <v>72010.070000000007</v>
      </c>
      <c r="K139240">
        <v>49263</v>
      </c>
    </row>
    <row r="139241" spans="2:11" hidden="1" x14ac:dyDescent="0.35">
      <c r="B139241" t="s">
        <v>2888</v>
      </c>
      <c r="C139241" t="s">
        <v>112</v>
      </c>
      <c r="D139241" t="s">
        <v>11374</v>
      </c>
      <c r="E139241" t="s">
        <v>27864</v>
      </c>
      <c r="F139241" t="s">
        <v>20313</v>
      </c>
      <c r="J139241">
        <v>152659.54</v>
      </c>
      <c r="K139241">
        <v>75806</v>
      </c>
    </row>
    <row r="139242" spans="2:11" hidden="1" x14ac:dyDescent="0.35">
      <c r="B139242" t="s">
        <v>1772</v>
      </c>
      <c r="C139242" t="s">
        <v>197</v>
      </c>
      <c r="D139242" t="s">
        <v>11374</v>
      </c>
      <c r="E139242" t="s">
        <v>32033</v>
      </c>
      <c r="F139242" t="s">
        <v>20383</v>
      </c>
      <c r="J139242">
        <v>225</v>
      </c>
      <c r="K139242">
        <v>0</v>
      </c>
    </row>
    <row r="139243" spans="2:11" hidden="1" x14ac:dyDescent="0.35">
      <c r="B139243" t="s">
        <v>26902</v>
      </c>
      <c r="C139243" t="s">
        <v>375</v>
      </c>
      <c r="D139243" t="s">
        <v>11374</v>
      </c>
      <c r="E139243" t="s">
        <v>29208</v>
      </c>
      <c r="F139243" t="s">
        <v>2210</v>
      </c>
      <c r="J139243">
        <v>67790.48</v>
      </c>
      <c r="K139243">
        <v>70315</v>
      </c>
    </row>
    <row r="139244" spans="2:11" hidden="1" x14ac:dyDescent="0.35">
      <c r="B139244" t="s">
        <v>710</v>
      </c>
      <c r="D139244" t="s">
        <v>11374</v>
      </c>
      <c r="E139244" t="s">
        <v>27861</v>
      </c>
      <c r="F139244" t="s">
        <v>9090</v>
      </c>
      <c r="J139244">
        <v>55062.05</v>
      </c>
      <c r="K139244">
        <v>43043</v>
      </c>
    </row>
    <row r="139245" spans="2:11" hidden="1" x14ac:dyDescent="0.35">
      <c r="B139245" t="s">
        <v>1869</v>
      </c>
      <c r="C139245" t="s">
        <v>112</v>
      </c>
      <c r="D139245" t="s">
        <v>11374</v>
      </c>
      <c r="E139245" t="s">
        <v>289</v>
      </c>
      <c r="F139245" t="s">
        <v>31065</v>
      </c>
      <c r="J139245">
        <v>36640.769999999997</v>
      </c>
      <c r="K139245">
        <v>35102</v>
      </c>
    </row>
    <row r="139246" spans="2:11" hidden="1" x14ac:dyDescent="0.35">
      <c r="B139246" t="s">
        <v>6024</v>
      </c>
      <c r="D139246" t="s">
        <v>11374</v>
      </c>
      <c r="E139246" t="s">
        <v>32103</v>
      </c>
      <c r="F139246" t="s">
        <v>495</v>
      </c>
      <c r="J139246">
        <v>38862.5</v>
      </c>
      <c r="K139246">
        <v>42872</v>
      </c>
    </row>
    <row r="139247" spans="2:11" hidden="1" x14ac:dyDescent="0.35">
      <c r="B139247" t="s">
        <v>1220</v>
      </c>
      <c r="C139247" t="s">
        <v>47</v>
      </c>
      <c r="D139247" t="s">
        <v>11374</v>
      </c>
      <c r="E139247" t="s">
        <v>26094</v>
      </c>
      <c r="F139247" t="s">
        <v>2798</v>
      </c>
      <c r="J139247">
        <v>87044.63</v>
      </c>
      <c r="K139247">
        <v>87125</v>
      </c>
    </row>
    <row r="139248" spans="2:11" hidden="1" x14ac:dyDescent="0.35">
      <c r="B139248" t="s">
        <v>1220</v>
      </c>
      <c r="C139248" t="s">
        <v>107</v>
      </c>
      <c r="D139248" t="s">
        <v>11374</v>
      </c>
      <c r="E139248" t="s">
        <v>23351</v>
      </c>
      <c r="F139248" t="s">
        <v>28043</v>
      </c>
      <c r="J139248">
        <v>62377.25</v>
      </c>
      <c r="K139248">
        <v>65334</v>
      </c>
    </row>
    <row r="139249" spans="2:11" hidden="1" x14ac:dyDescent="0.35">
      <c r="B139249" t="s">
        <v>2431</v>
      </c>
      <c r="D139249" t="s">
        <v>11374</v>
      </c>
      <c r="E139249" t="s">
        <v>27889</v>
      </c>
      <c r="F139249" t="s">
        <v>27133</v>
      </c>
      <c r="J139249">
        <v>33556.57</v>
      </c>
      <c r="K139249">
        <v>35615</v>
      </c>
    </row>
    <row r="139250" spans="2:11" hidden="1" x14ac:dyDescent="0.35">
      <c r="B139250" t="s">
        <v>5077</v>
      </c>
      <c r="D139250" t="s">
        <v>11374</v>
      </c>
      <c r="E139250" t="s">
        <v>29487</v>
      </c>
      <c r="F139250" t="s">
        <v>31066</v>
      </c>
      <c r="J139250">
        <v>9276.73</v>
      </c>
      <c r="K139250">
        <v>22880</v>
      </c>
    </row>
    <row r="139251" spans="2:11" hidden="1" x14ac:dyDescent="0.35">
      <c r="B139251" t="s">
        <v>11522</v>
      </c>
      <c r="C139251" t="s">
        <v>47</v>
      </c>
      <c r="D139251" t="s">
        <v>11374</v>
      </c>
      <c r="E139251" t="s">
        <v>29378</v>
      </c>
      <c r="F139251" t="s">
        <v>11524</v>
      </c>
      <c r="J139251">
        <v>69667.399999999994</v>
      </c>
      <c r="K139251">
        <v>66806</v>
      </c>
    </row>
    <row r="139252" spans="2:11" hidden="1" x14ac:dyDescent="0.35">
      <c r="B139252" t="s">
        <v>697</v>
      </c>
      <c r="C139252" t="s">
        <v>634</v>
      </c>
      <c r="D139252" t="s">
        <v>11374</v>
      </c>
      <c r="E139252" t="s">
        <v>27856</v>
      </c>
      <c r="F139252" t="s">
        <v>32074</v>
      </c>
      <c r="J139252">
        <v>9363.3700000000008</v>
      </c>
      <c r="K139252">
        <v>53512</v>
      </c>
    </row>
    <row r="139253" spans="2:11" hidden="1" x14ac:dyDescent="0.35">
      <c r="B139253" t="s">
        <v>26192</v>
      </c>
      <c r="D139253" t="s">
        <v>11374</v>
      </c>
      <c r="E139253" t="s">
        <v>29193</v>
      </c>
      <c r="F139253" t="s">
        <v>26058</v>
      </c>
      <c r="J139253">
        <v>4359.25</v>
      </c>
      <c r="K139253">
        <v>22880</v>
      </c>
    </row>
    <row r="139254" spans="2:11" hidden="1" x14ac:dyDescent="0.35">
      <c r="B139254" t="s">
        <v>32286</v>
      </c>
      <c r="C139254" t="s">
        <v>21</v>
      </c>
      <c r="D139254" t="s">
        <v>11374</v>
      </c>
      <c r="E139254" t="s">
        <v>29277</v>
      </c>
      <c r="F139254" t="s">
        <v>27689</v>
      </c>
      <c r="J139254">
        <v>0</v>
      </c>
      <c r="K139254">
        <v>22880</v>
      </c>
    </row>
    <row r="139255" spans="2:11" hidden="1" x14ac:dyDescent="0.35">
      <c r="B139255" t="s">
        <v>7579</v>
      </c>
      <c r="C139255" t="s">
        <v>21</v>
      </c>
      <c r="D139255" t="s">
        <v>11374</v>
      </c>
      <c r="E139255" t="s">
        <v>23460</v>
      </c>
      <c r="F139255" t="s">
        <v>400</v>
      </c>
      <c r="J139255">
        <v>96034.21</v>
      </c>
      <c r="K139255">
        <v>79242</v>
      </c>
    </row>
    <row r="139256" spans="2:11" hidden="1" x14ac:dyDescent="0.35">
      <c r="B139256" t="s">
        <v>4230</v>
      </c>
      <c r="D139256" t="s">
        <v>11374</v>
      </c>
      <c r="E139256" t="s">
        <v>29463</v>
      </c>
      <c r="F139256" t="s">
        <v>4500</v>
      </c>
      <c r="J139256">
        <v>60843.39</v>
      </c>
      <c r="K139256">
        <v>47767</v>
      </c>
    </row>
    <row r="139257" spans="2:11" hidden="1" x14ac:dyDescent="0.35">
      <c r="B139257" t="s">
        <v>8819</v>
      </c>
      <c r="D139257" t="s">
        <v>11374</v>
      </c>
      <c r="E139257" t="s">
        <v>29440</v>
      </c>
      <c r="F139257" t="s">
        <v>5923</v>
      </c>
      <c r="J139257">
        <v>61230.91</v>
      </c>
      <c r="K139257">
        <v>50571</v>
      </c>
    </row>
    <row r="139258" spans="2:11" hidden="1" x14ac:dyDescent="0.35">
      <c r="B139258" t="s">
        <v>11372</v>
      </c>
      <c r="D139258" t="s">
        <v>11374</v>
      </c>
      <c r="E139258" t="s">
        <v>32033</v>
      </c>
      <c r="F139258" t="s">
        <v>27230</v>
      </c>
      <c r="J139258">
        <v>225</v>
      </c>
      <c r="K139258">
        <v>0</v>
      </c>
    </row>
    <row r="139259" spans="2:11" hidden="1" x14ac:dyDescent="0.35">
      <c r="B139259" t="s">
        <v>16920</v>
      </c>
      <c r="C139259" t="s">
        <v>38</v>
      </c>
      <c r="D139259" t="s">
        <v>11374</v>
      </c>
      <c r="E139259" t="s">
        <v>27864</v>
      </c>
      <c r="F139259" t="s">
        <v>23428</v>
      </c>
      <c r="J139259">
        <v>84675.71</v>
      </c>
      <c r="K139259">
        <v>72977</v>
      </c>
    </row>
    <row r="139260" spans="2:11" hidden="1" x14ac:dyDescent="0.35">
      <c r="B139260" t="s">
        <v>997</v>
      </c>
      <c r="C139260" t="s">
        <v>38</v>
      </c>
      <c r="D139260" t="s">
        <v>11374</v>
      </c>
      <c r="E139260" t="s">
        <v>29268</v>
      </c>
      <c r="F139260" t="s">
        <v>11613</v>
      </c>
      <c r="J139260">
        <v>101745.51</v>
      </c>
      <c r="K139260">
        <v>94635</v>
      </c>
    </row>
    <row r="139261" spans="2:11" hidden="1" x14ac:dyDescent="0.35">
      <c r="B139261" t="s">
        <v>25061</v>
      </c>
      <c r="C139261" t="s">
        <v>21</v>
      </c>
      <c r="D139261" t="s">
        <v>11374</v>
      </c>
      <c r="E139261" t="s">
        <v>29254</v>
      </c>
      <c r="F139261" t="s">
        <v>31087</v>
      </c>
      <c r="J139261">
        <v>39667.81</v>
      </c>
      <c r="K139261">
        <v>40094</v>
      </c>
    </row>
    <row r="139262" spans="2:11" hidden="1" x14ac:dyDescent="0.35">
      <c r="B139262" t="s">
        <v>783</v>
      </c>
      <c r="C139262" t="s">
        <v>124</v>
      </c>
      <c r="D139262" t="s">
        <v>11374</v>
      </c>
      <c r="E139262" t="s">
        <v>29390</v>
      </c>
      <c r="F139262" t="s">
        <v>3804</v>
      </c>
      <c r="J139262">
        <v>91913.61</v>
      </c>
      <c r="K139262">
        <v>83557</v>
      </c>
    </row>
    <row r="139263" spans="2:11" hidden="1" x14ac:dyDescent="0.35">
      <c r="B139263" t="s">
        <v>7338</v>
      </c>
      <c r="C139263" t="s">
        <v>124</v>
      </c>
      <c r="D139263" t="s">
        <v>11374</v>
      </c>
      <c r="E139263" t="s">
        <v>25971</v>
      </c>
      <c r="F139263" t="s">
        <v>32287</v>
      </c>
      <c r="J139263">
        <v>43273.22</v>
      </c>
      <c r="K139263">
        <v>94500</v>
      </c>
    </row>
    <row r="139264" spans="2:11" hidden="1" x14ac:dyDescent="0.35">
      <c r="B139264" t="s">
        <v>633</v>
      </c>
      <c r="C139264" t="s">
        <v>112</v>
      </c>
      <c r="D139264" t="s">
        <v>11374</v>
      </c>
      <c r="E139264" t="s">
        <v>16937</v>
      </c>
      <c r="F139264" t="s">
        <v>7958</v>
      </c>
      <c r="J139264">
        <v>11760.14</v>
      </c>
      <c r="K139264">
        <v>11642</v>
      </c>
    </row>
    <row r="139265" spans="2:11" hidden="1" x14ac:dyDescent="0.35">
      <c r="B139265" t="s">
        <v>2486</v>
      </c>
      <c r="C139265" t="s">
        <v>21</v>
      </c>
      <c r="D139265" t="s">
        <v>11374</v>
      </c>
      <c r="E139265" t="s">
        <v>29387</v>
      </c>
      <c r="F139265" t="s">
        <v>30931</v>
      </c>
      <c r="J139265">
        <v>2520</v>
      </c>
      <c r="K139265">
        <v>31200</v>
      </c>
    </row>
    <row r="139266" spans="2:11" hidden="1" x14ac:dyDescent="0.35">
      <c r="B139266" t="s">
        <v>2155</v>
      </c>
      <c r="C139266" t="s">
        <v>42</v>
      </c>
      <c r="D139266" t="s">
        <v>11374</v>
      </c>
      <c r="E139266" t="s">
        <v>29411</v>
      </c>
      <c r="F139266" t="s">
        <v>23411</v>
      </c>
      <c r="J139266">
        <v>73638.820000000007</v>
      </c>
      <c r="K139266">
        <v>71464</v>
      </c>
    </row>
    <row r="139267" spans="2:11" hidden="1" x14ac:dyDescent="0.35">
      <c r="B139267" t="s">
        <v>31054</v>
      </c>
      <c r="C139267" t="s">
        <v>21</v>
      </c>
      <c r="D139267" t="s">
        <v>31055</v>
      </c>
      <c r="E139267" t="s">
        <v>25971</v>
      </c>
      <c r="F139267" t="s">
        <v>31056</v>
      </c>
      <c r="J139267">
        <v>81671.08</v>
      </c>
      <c r="K139267">
        <v>87125</v>
      </c>
    </row>
    <row r="139268" spans="2:11" hidden="1" x14ac:dyDescent="0.35">
      <c r="B139268" t="s">
        <v>28845</v>
      </c>
      <c r="C139268" t="s">
        <v>27823</v>
      </c>
      <c r="D139268" t="s">
        <v>28171</v>
      </c>
      <c r="E139268" t="s">
        <v>26094</v>
      </c>
      <c r="F139268" t="s">
        <v>27935</v>
      </c>
      <c r="J139268">
        <v>50230.879999999997</v>
      </c>
      <c r="K139268">
        <v>102232</v>
      </c>
    </row>
    <row r="139269" spans="2:11" hidden="1" x14ac:dyDescent="0.35">
      <c r="B139269" t="s">
        <v>18811</v>
      </c>
      <c r="C139269" t="s">
        <v>14</v>
      </c>
      <c r="D139269" t="s">
        <v>11502</v>
      </c>
      <c r="E139269" t="s">
        <v>32033</v>
      </c>
      <c r="F139269" t="s">
        <v>29520</v>
      </c>
      <c r="J139269">
        <v>165</v>
      </c>
      <c r="K139269">
        <v>0</v>
      </c>
    </row>
    <row r="139270" spans="2:11" hidden="1" x14ac:dyDescent="0.35">
      <c r="B139270" t="s">
        <v>6262</v>
      </c>
      <c r="D139270" t="s">
        <v>11505</v>
      </c>
      <c r="E139270" t="s">
        <v>29458</v>
      </c>
      <c r="F139270" t="s">
        <v>11506</v>
      </c>
      <c r="J139270">
        <v>43370.69</v>
      </c>
      <c r="K139270">
        <v>43011</v>
      </c>
    </row>
    <row r="139271" spans="2:11" hidden="1" x14ac:dyDescent="0.35">
      <c r="B139271" t="s">
        <v>436</v>
      </c>
      <c r="C139271" t="s">
        <v>60</v>
      </c>
      <c r="D139271" t="s">
        <v>31057</v>
      </c>
      <c r="E139271" t="s">
        <v>23351</v>
      </c>
      <c r="F139271" t="s">
        <v>31003</v>
      </c>
      <c r="J139271">
        <v>45389.57</v>
      </c>
      <c r="K139271">
        <v>41905</v>
      </c>
    </row>
    <row r="139272" spans="2:11" hidden="1" x14ac:dyDescent="0.35">
      <c r="B139272" t="s">
        <v>11326</v>
      </c>
      <c r="C139272" t="s">
        <v>383</v>
      </c>
      <c r="D139272" t="s">
        <v>11511</v>
      </c>
      <c r="E139272" t="s">
        <v>29199</v>
      </c>
      <c r="F139272" t="s">
        <v>17177</v>
      </c>
      <c r="J139272">
        <v>48899.199999999997</v>
      </c>
      <c r="K139272">
        <v>40042</v>
      </c>
    </row>
    <row r="139273" spans="2:11" hidden="1" x14ac:dyDescent="0.35">
      <c r="B139273" t="s">
        <v>6042</v>
      </c>
      <c r="C139273" t="s">
        <v>42</v>
      </c>
      <c r="D139273" t="s">
        <v>11511</v>
      </c>
      <c r="E139273" t="s">
        <v>29374</v>
      </c>
      <c r="F139273" t="s">
        <v>30944</v>
      </c>
      <c r="J139273">
        <v>31818.62</v>
      </c>
      <c r="K139273">
        <v>30527</v>
      </c>
    </row>
    <row r="139274" spans="2:11" hidden="1" x14ac:dyDescent="0.35">
      <c r="B139274" t="s">
        <v>3924</v>
      </c>
      <c r="C139274" t="s">
        <v>38</v>
      </c>
      <c r="D139274" t="s">
        <v>11511</v>
      </c>
      <c r="E139274" t="s">
        <v>29215</v>
      </c>
      <c r="F139274" t="s">
        <v>11512</v>
      </c>
      <c r="J139274">
        <v>43099.28</v>
      </c>
      <c r="K139274">
        <v>42444</v>
      </c>
    </row>
    <row r="139275" spans="2:11" hidden="1" x14ac:dyDescent="0.35">
      <c r="B139275" t="s">
        <v>196</v>
      </c>
      <c r="C139275" t="s">
        <v>927</v>
      </c>
      <c r="D139275" t="s">
        <v>11511</v>
      </c>
      <c r="E139275" t="s">
        <v>23351</v>
      </c>
      <c r="F139275" t="s">
        <v>16799</v>
      </c>
      <c r="J139275">
        <v>88936.86</v>
      </c>
      <c r="K139275">
        <v>67636</v>
      </c>
    </row>
    <row r="139276" spans="2:11" hidden="1" x14ac:dyDescent="0.35">
      <c r="B139276" t="s">
        <v>314</v>
      </c>
      <c r="C139276" t="s">
        <v>375</v>
      </c>
      <c r="D139276" t="s">
        <v>11515</v>
      </c>
      <c r="E139276" t="s">
        <v>27858</v>
      </c>
      <c r="F139276" t="s">
        <v>11516</v>
      </c>
      <c r="J139276">
        <v>145958.89000000001</v>
      </c>
      <c r="K139276">
        <v>91625</v>
      </c>
    </row>
    <row r="139277" spans="2:11" hidden="1" x14ac:dyDescent="0.35">
      <c r="B139277" t="s">
        <v>1281</v>
      </c>
      <c r="C139277" t="s">
        <v>197</v>
      </c>
      <c r="D139277" t="s">
        <v>20386</v>
      </c>
      <c r="E139277" t="s">
        <v>3659</v>
      </c>
      <c r="F139277" t="s">
        <v>2210</v>
      </c>
      <c r="J139277">
        <v>27640.58</v>
      </c>
      <c r="K139277">
        <v>36043</v>
      </c>
    </row>
    <row r="139278" spans="2:11" hidden="1" x14ac:dyDescent="0.35">
      <c r="B139278" t="s">
        <v>510</v>
      </c>
      <c r="C139278" t="s">
        <v>427</v>
      </c>
      <c r="D139278" t="s">
        <v>11521</v>
      </c>
      <c r="E139278" t="s">
        <v>1759</v>
      </c>
      <c r="F139278" t="s">
        <v>1166</v>
      </c>
      <c r="J139278">
        <v>48524.1</v>
      </c>
      <c r="K139278">
        <v>41243</v>
      </c>
    </row>
    <row r="139279" spans="2:11" hidden="1" x14ac:dyDescent="0.35">
      <c r="B139279" t="s">
        <v>5015</v>
      </c>
      <c r="D139279" t="s">
        <v>11527</v>
      </c>
      <c r="E139279" t="s">
        <v>32033</v>
      </c>
      <c r="F139279" t="s">
        <v>1002</v>
      </c>
      <c r="J139279">
        <v>165</v>
      </c>
      <c r="K139279">
        <v>0</v>
      </c>
    </row>
    <row r="139280" spans="2:11" hidden="1" x14ac:dyDescent="0.35">
      <c r="B139280" t="s">
        <v>7717</v>
      </c>
      <c r="C139280" t="s">
        <v>375</v>
      </c>
      <c r="D139280" t="s">
        <v>11527</v>
      </c>
      <c r="E139280" t="s">
        <v>29209</v>
      </c>
      <c r="F139280" t="s">
        <v>29444</v>
      </c>
      <c r="J139280">
        <v>31338.14</v>
      </c>
      <c r="K139280">
        <v>31225</v>
      </c>
    </row>
    <row r="139281" spans="2:11" hidden="1" x14ac:dyDescent="0.35">
      <c r="B139281" t="s">
        <v>15699</v>
      </c>
      <c r="D139281" t="s">
        <v>11527</v>
      </c>
      <c r="E139281" t="s">
        <v>32033</v>
      </c>
      <c r="F139281" t="s">
        <v>2086</v>
      </c>
      <c r="J139281">
        <v>225</v>
      </c>
      <c r="K139281">
        <v>0</v>
      </c>
    </row>
    <row r="139282" spans="2:11" hidden="1" x14ac:dyDescent="0.35">
      <c r="B139282" t="s">
        <v>9345</v>
      </c>
      <c r="D139282" t="s">
        <v>11527</v>
      </c>
      <c r="E139282" t="s">
        <v>32033</v>
      </c>
      <c r="F139282" t="s">
        <v>17017</v>
      </c>
      <c r="J139282">
        <v>165</v>
      </c>
      <c r="K139282">
        <v>0</v>
      </c>
    </row>
    <row r="139283" spans="2:11" hidden="1" x14ac:dyDescent="0.35">
      <c r="B139283" t="s">
        <v>3890</v>
      </c>
      <c r="C139283" t="s">
        <v>42</v>
      </c>
      <c r="D139283" t="s">
        <v>11527</v>
      </c>
      <c r="E139283" t="s">
        <v>29316</v>
      </c>
      <c r="F139283" t="s">
        <v>29618</v>
      </c>
      <c r="J139283">
        <v>28313.81</v>
      </c>
      <c r="K139283">
        <v>27834</v>
      </c>
    </row>
    <row r="139284" spans="2:11" hidden="1" x14ac:dyDescent="0.35">
      <c r="B139284" t="s">
        <v>3890</v>
      </c>
      <c r="C139284" t="s">
        <v>42</v>
      </c>
      <c r="D139284" t="s">
        <v>11527</v>
      </c>
      <c r="E139284" t="s">
        <v>19434</v>
      </c>
      <c r="F139284" t="s">
        <v>29318</v>
      </c>
      <c r="J139284">
        <v>0</v>
      </c>
      <c r="K139284">
        <v>31242</v>
      </c>
    </row>
    <row r="139285" spans="2:11" hidden="1" x14ac:dyDescent="0.35">
      <c r="B139285" t="s">
        <v>2872</v>
      </c>
      <c r="C139285" t="s">
        <v>32</v>
      </c>
      <c r="D139285" t="s">
        <v>11531</v>
      </c>
      <c r="E139285" t="s">
        <v>32097</v>
      </c>
      <c r="F139285" t="s">
        <v>2469</v>
      </c>
      <c r="J139285">
        <v>44611.16</v>
      </c>
      <c r="K139285">
        <v>50743</v>
      </c>
    </row>
    <row r="139286" spans="2:11" hidden="1" x14ac:dyDescent="0.35">
      <c r="B139286" t="s">
        <v>15497</v>
      </c>
      <c r="C139286" t="s">
        <v>927</v>
      </c>
      <c r="D139286" t="s">
        <v>11531</v>
      </c>
      <c r="E139286" t="s">
        <v>29277</v>
      </c>
      <c r="F139286" t="s">
        <v>29662</v>
      </c>
      <c r="J139286">
        <v>0</v>
      </c>
      <c r="K139286">
        <v>22880</v>
      </c>
    </row>
    <row r="139287" spans="2:11" hidden="1" x14ac:dyDescent="0.35">
      <c r="B139287" t="s">
        <v>331</v>
      </c>
      <c r="C139287" t="s">
        <v>60</v>
      </c>
      <c r="D139287" t="s">
        <v>11531</v>
      </c>
      <c r="E139287" t="s">
        <v>32033</v>
      </c>
      <c r="F139287" t="s">
        <v>2086</v>
      </c>
      <c r="J139287">
        <v>165</v>
      </c>
      <c r="K139287">
        <v>0</v>
      </c>
    </row>
    <row r="139288" spans="2:11" hidden="1" x14ac:dyDescent="0.35">
      <c r="B139288" t="s">
        <v>4553</v>
      </c>
      <c r="C139288" t="s">
        <v>297</v>
      </c>
      <c r="D139288" t="s">
        <v>11531</v>
      </c>
      <c r="E139288" t="s">
        <v>29184</v>
      </c>
      <c r="F139288" t="s">
        <v>27129</v>
      </c>
      <c r="J139288">
        <v>74065.39</v>
      </c>
      <c r="K139288">
        <v>73249</v>
      </c>
    </row>
    <row r="139289" spans="2:11" hidden="1" x14ac:dyDescent="0.35">
      <c r="B139289" t="s">
        <v>6744</v>
      </c>
      <c r="C139289" t="s">
        <v>14</v>
      </c>
      <c r="D139289" t="s">
        <v>11531</v>
      </c>
      <c r="E139289" t="s">
        <v>11228</v>
      </c>
      <c r="F139289" t="s">
        <v>28185</v>
      </c>
      <c r="J139289">
        <v>153992.67000000001</v>
      </c>
      <c r="K139289">
        <v>151188</v>
      </c>
    </row>
    <row r="139290" spans="2:11" hidden="1" x14ac:dyDescent="0.35">
      <c r="B139290" t="s">
        <v>32288</v>
      </c>
      <c r="D139290" t="s">
        <v>11531</v>
      </c>
      <c r="E139290" t="s">
        <v>32033</v>
      </c>
      <c r="F139290" t="s">
        <v>31387</v>
      </c>
      <c r="J139290">
        <v>165</v>
      </c>
      <c r="K139290">
        <v>0</v>
      </c>
    </row>
    <row r="139291" spans="2:11" hidden="1" x14ac:dyDescent="0.35">
      <c r="B139291" t="s">
        <v>32289</v>
      </c>
      <c r="D139291" t="s">
        <v>32290</v>
      </c>
      <c r="E139291" t="s">
        <v>29397</v>
      </c>
      <c r="F139291" t="s">
        <v>30907</v>
      </c>
      <c r="J139291">
        <v>4508.04</v>
      </c>
      <c r="K139291">
        <v>24960</v>
      </c>
    </row>
    <row r="139292" spans="2:11" hidden="1" x14ac:dyDescent="0.35">
      <c r="B139292" t="s">
        <v>705</v>
      </c>
      <c r="C139292" t="s">
        <v>124</v>
      </c>
      <c r="D139292" t="s">
        <v>11533</v>
      </c>
      <c r="E139292" t="s">
        <v>27852</v>
      </c>
      <c r="F139292" t="s">
        <v>7227</v>
      </c>
      <c r="J139292">
        <v>117158.06</v>
      </c>
      <c r="K139292">
        <v>104649</v>
      </c>
    </row>
    <row r="139293" spans="2:11" hidden="1" x14ac:dyDescent="0.35">
      <c r="B139293" t="s">
        <v>705</v>
      </c>
      <c r="C139293" t="s">
        <v>124</v>
      </c>
      <c r="D139293" t="s">
        <v>32291</v>
      </c>
      <c r="E139293" t="s">
        <v>27856</v>
      </c>
      <c r="F139293" t="s">
        <v>32292</v>
      </c>
      <c r="J139293">
        <v>3298</v>
      </c>
      <c r="K139293">
        <v>53512</v>
      </c>
    </row>
    <row r="139294" spans="2:11" hidden="1" x14ac:dyDescent="0.35">
      <c r="B139294" t="s">
        <v>11538</v>
      </c>
      <c r="C139294" t="s">
        <v>197</v>
      </c>
      <c r="D139294" t="s">
        <v>11537</v>
      </c>
      <c r="E139294" t="s">
        <v>27996</v>
      </c>
      <c r="F139294" t="s">
        <v>5953</v>
      </c>
      <c r="J139294">
        <v>130077.52</v>
      </c>
      <c r="K139294">
        <v>112883</v>
      </c>
    </row>
    <row r="139295" spans="2:11" hidden="1" x14ac:dyDescent="0.35">
      <c r="B139295" t="s">
        <v>478</v>
      </c>
      <c r="C139295" t="s">
        <v>47</v>
      </c>
      <c r="D139295" t="s">
        <v>11539</v>
      </c>
      <c r="E139295" t="s">
        <v>29620</v>
      </c>
      <c r="F139295" t="s">
        <v>689</v>
      </c>
      <c r="J139295">
        <v>105005.75999999999</v>
      </c>
      <c r="K139295">
        <v>87072</v>
      </c>
    </row>
    <row r="139296" spans="2:11" hidden="1" x14ac:dyDescent="0.35">
      <c r="B139296" t="s">
        <v>2569</v>
      </c>
      <c r="C139296" t="s">
        <v>139</v>
      </c>
      <c r="D139296" t="s">
        <v>11394</v>
      </c>
      <c r="E139296" t="s">
        <v>29277</v>
      </c>
      <c r="F139296" t="s">
        <v>32056</v>
      </c>
      <c r="J139296">
        <v>0</v>
      </c>
      <c r="K139296">
        <v>22880</v>
      </c>
    </row>
    <row r="139297" spans="2:11" hidden="1" x14ac:dyDescent="0.35">
      <c r="B139297" t="s">
        <v>2278</v>
      </c>
      <c r="C139297" t="s">
        <v>14</v>
      </c>
      <c r="D139297" t="s">
        <v>11394</v>
      </c>
      <c r="E139297" t="s">
        <v>29541</v>
      </c>
      <c r="F139297" t="s">
        <v>3580</v>
      </c>
      <c r="J139297">
        <v>44699.31</v>
      </c>
      <c r="K139297">
        <v>38605</v>
      </c>
    </row>
    <row r="139298" spans="2:11" hidden="1" x14ac:dyDescent="0.35">
      <c r="B139298" t="s">
        <v>469</v>
      </c>
      <c r="C139298" t="s">
        <v>112</v>
      </c>
      <c r="D139298" t="s">
        <v>11394</v>
      </c>
      <c r="E139298" t="s">
        <v>26095</v>
      </c>
      <c r="F139298" t="s">
        <v>26096</v>
      </c>
      <c r="J139298">
        <v>62793.55</v>
      </c>
      <c r="K139298">
        <v>50777</v>
      </c>
    </row>
    <row r="139299" spans="2:11" hidden="1" x14ac:dyDescent="0.35">
      <c r="B139299" t="s">
        <v>858</v>
      </c>
      <c r="C139299" t="s">
        <v>149</v>
      </c>
      <c r="D139299" t="s">
        <v>11394</v>
      </c>
      <c r="E139299" t="s">
        <v>27864</v>
      </c>
      <c r="F139299" t="s">
        <v>11541</v>
      </c>
      <c r="J139299">
        <v>135712.9</v>
      </c>
      <c r="K139299">
        <v>92548</v>
      </c>
    </row>
    <row r="139300" spans="2:11" hidden="1" x14ac:dyDescent="0.35">
      <c r="B139300" t="s">
        <v>616</v>
      </c>
      <c r="C139300" t="s">
        <v>14</v>
      </c>
      <c r="D139300" t="s">
        <v>11394</v>
      </c>
      <c r="E139300" t="s">
        <v>32097</v>
      </c>
      <c r="F139300" t="s">
        <v>3968</v>
      </c>
      <c r="J139300">
        <v>69313.39</v>
      </c>
      <c r="K139300">
        <v>50743</v>
      </c>
    </row>
    <row r="139301" spans="2:11" hidden="1" x14ac:dyDescent="0.35">
      <c r="B139301" t="s">
        <v>616</v>
      </c>
      <c r="C139301" t="s">
        <v>14</v>
      </c>
      <c r="D139301" t="s">
        <v>11394</v>
      </c>
      <c r="E139301" t="s">
        <v>32033</v>
      </c>
      <c r="F139301" t="s">
        <v>2086</v>
      </c>
      <c r="J139301">
        <v>225</v>
      </c>
      <c r="K139301">
        <v>0</v>
      </c>
    </row>
    <row r="139302" spans="2:11" hidden="1" x14ac:dyDescent="0.35">
      <c r="B139302" t="s">
        <v>8811</v>
      </c>
      <c r="C139302" t="s">
        <v>383</v>
      </c>
      <c r="D139302" t="s">
        <v>11394</v>
      </c>
      <c r="E139302" t="s">
        <v>29621</v>
      </c>
      <c r="F139302" t="s">
        <v>2528</v>
      </c>
      <c r="J139302">
        <v>66456.22</v>
      </c>
      <c r="K139302">
        <v>56337</v>
      </c>
    </row>
    <row r="139303" spans="2:11" hidden="1" x14ac:dyDescent="0.35">
      <c r="B139303" t="s">
        <v>7828</v>
      </c>
      <c r="C139303" t="s">
        <v>47</v>
      </c>
      <c r="D139303" t="s">
        <v>11394</v>
      </c>
      <c r="E139303" t="s">
        <v>30085</v>
      </c>
      <c r="F139303" t="s">
        <v>3126</v>
      </c>
      <c r="J139303">
        <v>57541.27</v>
      </c>
      <c r="K139303">
        <v>62171</v>
      </c>
    </row>
    <row r="139304" spans="2:11" hidden="1" x14ac:dyDescent="0.35">
      <c r="B139304" t="s">
        <v>13816</v>
      </c>
      <c r="C139304" t="s">
        <v>112</v>
      </c>
      <c r="D139304" t="s">
        <v>11394</v>
      </c>
      <c r="E139304" t="s">
        <v>29397</v>
      </c>
      <c r="F139304" t="s">
        <v>30895</v>
      </c>
      <c r="J139304">
        <v>20347.349999999999</v>
      </c>
      <c r="K139304">
        <v>22880</v>
      </c>
    </row>
    <row r="139305" spans="2:11" hidden="1" x14ac:dyDescent="0.35">
      <c r="B139305" t="s">
        <v>3188</v>
      </c>
      <c r="C139305" t="s">
        <v>112</v>
      </c>
      <c r="D139305" t="s">
        <v>11394</v>
      </c>
      <c r="E139305" t="s">
        <v>27864</v>
      </c>
      <c r="F139305" t="s">
        <v>27862</v>
      </c>
      <c r="J139305">
        <v>11505.33</v>
      </c>
      <c r="K139305">
        <v>53640</v>
      </c>
    </row>
    <row r="139306" spans="2:11" hidden="1" x14ac:dyDescent="0.35">
      <c r="B139306" t="s">
        <v>11546</v>
      </c>
      <c r="C139306" t="s">
        <v>112</v>
      </c>
      <c r="D139306" t="s">
        <v>11394</v>
      </c>
      <c r="E139306" t="s">
        <v>27864</v>
      </c>
      <c r="F139306" t="s">
        <v>11547</v>
      </c>
      <c r="J139306">
        <v>137623.31</v>
      </c>
      <c r="K139306">
        <v>92548</v>
      </c>
    </row>
    <row r="139307" spans="2:11" hidden="1" x14ac:dyDescent="0.35">
      <c r="B139307" t="s">
        <v>26197</v>
      </c>
      <c r="D139307" t="s">
        <v>11394</v>
      </c>
      <c r="E139307" t="s">
        <v>29622</v>
      </c>
      <c r="F139307" t="s">
        <v>2610</v>
      </c>
      <c r="J139307">
        <v>58715.26</v>
      </c>
      <c r="K139307">
        <v>45275</v>
      </c>
    </row>
    <row r="139308" spans="2:11" hidden="1" x14ac:dyDescent="0.35">
      <c r="B139308" t="s">
        <v>1063</v>
      </c>
      <c r="D139308" t="s">
        <v>11394</v>
      </c>
      <c r="E139308" t="s">
        <v>32097</v>
      </c>
      <c r="F139308" t="s">
        <v>2670</v>
      </c>
      <c r="J139308">
        <v>68389.02</v>
      </c>
      <c r="K139308">
        <v>55051</v>
      </c>
    </row>
    <row r="139309" spans="2:11" hidden="1" x14ac:dyDescent="0.35">
      <c r="B139309" t="s">
        <v>3025</v>
      </c>
      <c r="C139309" t="s">
        <v>112</v>
      </c>
      <c r="D139309" t="s">
        <v>11394</v>
      </c>
      <c r="E139309" t="s">
        <v>29187</v>
      </c>
      <c r="F139309" t="s">
        <v>639</v>
      </c>
      <c r="J139309">
        <v>12983.03</v>
      </c>
      <c r="K139309">
        <v>37401</v>
      </c>
    </row>
    <row r="139310" spans="2:11" hidden="1" x14ac:dyDescent="0.35">
      <c r="B139310" t="s">
        <v>14540</v>
      </c>
      <c r="C139310" t="s">
        <v>47</v>
      </c>
      <c r="D139310" t="s">
        <v>11394</v>
      </c>
      <c r="E139310" t="s">
        <v>32033</v>
      </c>
      <c r="F139310" t="s">
        <v>31387</v>
      </c>
      <c r="J139310">
        <v>165</v>
      </c>
      <c r="K139310">
        <v>0</v>
      </c>
    </row>
    <row r="139311" spans="2:11" hidden="1" x14ac:dyDescent="0.35">
      <c r="B139311" t="s">
        <v>1931</v>
      </c>
      <c r="C139311" t="s">
        <v>124</v>
      </c>
      <c r="D139311" t="s">
        <v>11394</v>
      </c>
      <c r="E139311" t="s">
        <v>23327</v>
      </c>
      <c r="F139311" t="s">
        <v>1899</v>
      </c>
      <c r="J139311">
        <v>96034.36</v>
      </c>
      <c r="K139311">
        <v>77012</v>
      </c>
    </row>
    <row r="139312" spans="2:11" hidden="1" x14ac:dyDescent="0.35">
      <c r="B139312" t="s">
        <v>915</v>
      </c>
      <c r="C139312" t="s">
        <v>42</v>
      </c>
      <c r="D139312" t="s">
        <v>11394</v>
      </c>
      <c r="E139312" t="s">
        <v>32033</v>
      </c>
      <c r="F139312" t="s">
        <v>29520</v>
      </c>
      <c r="J139312">
        <v>165</v>
      </c>
      <c r="K139312">
        <v>0</v>
      </c>
    </row>
    <row r="139313" spans="2:11" hidden="1" x14ac:dyDescent="0.35">
      <c r="B139313" t="s">
        <v>2765</v>
      </c>
      <c r="C139313" t="s">
        <v>47</v>
      </c>
      <c r="D139313" t="s">
        <v>11394</v>
      </c>
      <c r="E139313" t="s">
        <v>27889</v>
      </c>
      <c r="F139313" t="s">
        <v>5378</v>
      </c>
      <c r="J139313">
        <v>41428.69</v>
      </c>
      <c r="K139313">
        <v>36683</v>
      </c>
    </row>
    <row r="139314" spans="2:11" hidden="1" x14ac:dyDescent="0.35">
      <c r="B139314" t="s">
        <v>2848</v>
      </c>
      <c r="C139314" t="s">
        <v>14</v>
      </c>
      <c r="D139314" t="s">
        <v>11394</v>
      </c>
      <c r="E139314" t="s">
        <v>29623</v>
      </c>
      <c r="F139314" t="s">
        <v>8797</v>
      </c>
      <c r="J139314">
        <v>65865.87</v>
      </c>
      <c r="K139314">
        <v>65664</v>
      </c>
    </row>
    <row r="139315" spans="2:11" hidden="1" x14ac:dyDescent="0.35">
      <c r="B139315" t="s">
        <v>11393</v>
      </c>
      <c r="D139315" t="s">
        <v>11394</v>
      </c>
      <c r="E139315" t="s">
        <v>16937</v>
      </c>
      <c r="F139315" t="s">
        <v>3150</v>
      </c>
      <c r="J139315">
        <v>10890.35</v>
      </c>
      <c r="K139315">
        <v>11303</v>
      </c>
    </row>
    <row r="139316" spans="2:11" hidden="1" x14ac:dyDescent="0.35">
      <c r="B139316" t="s">
        <v>80</v>
      </c>
      <c r="C139316" t="s">
        <v>14</v>
      </c>
      <c r="D139316" t="s">
        <v>11374</v>
      </c>
      <c r="E139316" t="s">
        <v>27889</v>
      </c>
      <c r="F139316" t="s">
        <v>2210</v>
      </c>
      <c r="J139316">
        <v>37390.839999999997</v>
      </c>
      <c r="K139316">
        <v>35615</v>
      </c>
    </row>
    <row r="139317" spans="2:11" hidden="1" x14ac:dyDescent="0.35">
      <c r="B139317" t="s">
        <v>80</v>
      </c>
      <c r="C139317" t="s">
        <v>124</v>
      </c>
      <c r="D139317" t="s">
        <v>11374</v>
      </c>
      <c r="E139317" t="s">
        <v>29293</v>
      </c>
      <c r="F139317" t="s">
        <v>1215</v>
      </c>
      <c r="J139317">
        <v>54651.59</v>
      </c>
      <c r="K139317">
        <v>49344</v>
      </c>
    </row>
    <row r="139318" spans="2:11" hidden="1" x14ac:dyDescent="0.35">
      <c r="B139318" t="s">
        <v>80</v>
      </c>
      <c r="C139318" t="s">
        <v>47</v>
      </c>
      <c r="D139318" t="s">
        <v>11374</v>
      </c>
      <c r="E139318" t="s">
        <v>32103</v>
      </c>
      <c r="F139318" t="s">
        <v>27854</v>
      </c>
      <c r="J139318">
        <v>37354.03</v>
      </c>
      <c r="K139318">
        <v>41623</v>
      </c>
    </row>
    <row r="139319" spans="2:11" hidden="1" x14ac:dyDescent="0.35">
      <c r="B139319" t="s">
        <v>80</v>
      </c>
      <c r="C139319" t="s">
        <v>47</v>
      </c>
      <c r="D139319" t="s">
        <v>11374</v>
      </c>
      <c r="E139319" t="s">
        <v>29731</v>
      </c>
      <c r="F139319" t="s">
        <v>4499</v>
      </c>
      <c r="J139319">
        <v>83422.89</v>
      </c>
      <c r="K139319">
        <v>68533</v>
      </c>
    </row>
    <row r="139320" spans="2:11" hidden="1" x14ac:dyDescent="0.35">
      <c r="B139320" t="s">
        <v>80</v>
      </c>
      <c r="C139320" t="s">
        <v>42</v>
      </c>
      <c r="D139320" t="s">
        <v>11374</v>
      </c>
      <c r="E139320" t="s">
        <v>27861</v>
      </c>
      <c r="F139320" t="s">
        <v>23745</v>
      </c>
      <c r="J139320">
        <v>47058.11</v>
      </c>
      <c r="K139320">
        <v>37427</v>
      </c>
    </row>
    <row r="139321" spans="2:11" hidden="1" x14ac:dyDescent="0.35">
      <c r="B139321" t="s">
        <v>80</v>
      </c>
      <c r="C139321" t="s">
        <v>134</v>
      </c>
      <c r="D139321" t="s">
        <v>11374</v>
      </c>
      <c r="E139321" t="s">
        <v>27991</v>
      </c>
      <c r="F139321" t="s">
        <v>28225</v>
      </c>
      <c r="J139321">
        <v>50190.97</v>
      </c>
      <c r="K139321">
        <v>47907</v>
      </c>
    </row>
    <row r="139322" spans="2:11" hidden="1" x14ac:dyDescent="0.35">
      <c r="B139322" t="s">
        <v>80</v>
      </c>
      <c r="C139322" t="s">
        <v>375</v>
      </c>
      <c r="D139322" t="s">
        <v>11374</v>
      </c>
      <c r="E139322" t="s">
        <v>27864</v>
      </c>
      <c r="F139322" t="s">
        <v>11019</v>
      </c>
      <c r="J139322">
        <v>108445.69</v>
      </c>
      <c r="K139322">
        <v>92548</v>
      </c>
    </row>
    <row r="139323" spans="2:11" hidden="1" x14ac:dyDescent="0.35">
      <c r="B139323" t="s">
        <v>3101</v>
      </c>
      <c r="D139323" t="s">
        <v>11374</v>
      </c>
      <c r="E139323" t="s">
        <v>29277</v>
      </c>
      <c r="F139323" t="s">
        <v>32056</v>
      </c>
      <c r="J139323">
        <v>0</v>
      </c>
      <c r="K139323">
        <v>22880</v>
      </c>
    </row>
    <row r="139324" spans="2:11" hidden="1" x14ac:dyDescent="0.35">
      <c r="B139324" t="s">
        <v>17235</v>
      </c>
      <c r="C139324" t="s">
        <v>21</v>
      </c>
      <c r="D139324" t="s">
        <v>11374</v>
      </c>
      <c r="E139324" t="s">
        <v>29277</v>
      </c>
      <c r="F139324" t="s">
        <v>2798</v>
      </c>
      <c r="J139324">
        <v>20587.84</v>
      </c>
      <c r="K139324">
        <v>22880</v>
      </c>
    </row>
    <row r="139325" spans="2:11" hidden="1" x14ac:dyDescent="0.35">
      <c r="B139325" t="s">
        <v>225</v>
      </c>
      <c r="C139325" t="s">
        <v>107</v>
      </c>
      <c r="D139325" t="s">
        <v>11374</v>
      </c>
      <c r="E139325" t="s">
        <v>29603</v>
      </c>
      <c r="F139325" t="s">
        <v>2501</v>
      </c>
      <c r="J139325">
        <v>118125.9</v>
      </c>
      <c r="K139325">
        <v>93133</v>
      </c>
    </row>
    <row r="139326" spans="2:11" hidden="1" x14ac:dyDescent="0.35">
      <c r="B139326" t="s">
        <v>17236</v>
      </c>
      <c r="C139326" t="s">
        <v>47</v>
      </c>
      <c r="D139326" t="s">
        <v>11374</v>
      </c>
      <c r="E139326" t="s">
        <v>29946</v>
      </c>
      <c r="F139326" t="s">
        <v>17237</v>
      </c>
      <c r="J139326">
        <v>65102.18</v>
      </c>
      <c r="K139326">
        <v>99709</v>
      </c>
    </row>
    <row r="139327" spans="2:11" hidden="1" x14ac:dyDescent="0.35">
      <c r="B139327" t="s">
        <v>4093</v>
      </c>
      <c r="D139327" t="s">
        <v>11374</v>
      </c>
      <c r="E139327" t="s">
        <v>32033</v>
      </c>
      <c r="F139327" t="s">
        <v>1128</v>
      </c>
      <c r="J139327">
        <v>400</v>
      </c>
      <c r="K139327">
        <v>0</v>
      </c>
    </row>
    <row r="139328" spans="2:11" hidden="1" x14ac:dyDescent="0.35">
      <c r="B139328" t="s">
        <v>478</v>
      </c>
      <c r="C139328" t="s">
        <v>8</v>
      </c>
      <c r="D139328" t="s">
        <v>11374</v>
      </c>
      <c r="E139328" t="s">
        <v>26077</v>
      </c>
      <c r="F139328" t="s">
        <v>3804</v>
      </c>
      <c r="J139328">
        <v>27494.63</v>
      </c>
      <c r="K139328">
        <v>124396</v>
      </c>
    </row>
    <row r="139329" spans="2:11" hidden="1" x14ac:dyDescent="0.35">
      <c r="B139329" t="s">
        <v>32293</v>
      </c>
      <c r="C139329" t="s">
        <v>107</v>
      </c>
      <c r="D139329" t="s">
        <v>11374</v>
      </c>
      <c r="E139329" t="s">
        <v>30557</v>
      </c>
      <c r="F139329" t="s">
        <v>32232</v>
      </c>
      <c r="J139329">
        <v>43993.82</v>
      </c>
      <c r="K139329">
        <v>66118</v>
      </c>
    </row>
    <row r="139330" spans="2:11" hidden="1" x14ac:dyDescent="0.35">
      <c r="B139330" t="s">
        <v>29732</v>
      </c>
      <c r="C139330" t="s">
        <v>42</v>
      </c>
      <c r="D139330" t="s">
        <v>11374</v>
      </c>
      <c r="E139330" t="s">
        <v>31116</v>
      </c>
      <c r="F139330" t="s">
        <v>29733</v>
      </c>
      <c r="J139330">
        <v>51434.63</v>
      </c>
      <c r="K139330">
        <v>51482</v>
      </c>
    </row>
    <row r="139331" spans="2:11" hidden="1" x14ac:dyDescent="0.35">
      <c r="B139331" t="s">
        <v>15256</v>
      </c>
      <c r="C139331" t="s">
        <v>21</v>
      </c>
      <c r="D139331" t="s">
        <v>11374</v>
      </c>
      <c r="E139331" t="s">
        <v>29194</v>
      </c>
      <c r="F139331" t="s">
        <v>25989</v>
      </c>
      <c r="J139331">
        <v>374.4</v>
      </c>
      <c r="K139331">
        <v>31720</v>
      </c>
    </row>
    <row r="139332" spans="2:11" hidden="1" x14ac:dyDescent="0.35">
      <c r="B139332" t="s">
        <v>27716</v>
      </c>
      <c r="D139332" t="s">
        <v>11374</v>
      </c>
      <c r="E139332" t="s">
        <v>16937</v>
      </c>
      <c r="F139332" t="s">
        <v>28056</v>
      </c>
      <c r="J139332">
        <v>10806.62</v>
      </c>
      <c r="K139332">
        <v>10486</v>
      </c>
    </row>
    <row r="139333" spans="2:11" hidden="1" x14ac:dyDescent="0.35">
      <c r="B139333" t="s">
        <v>6375</v>
      </c>
      <c r="C139333" t="s">
        <v>927</v>
      </c>
      <c r="D139333" t="s">
        <v>11374</v>
      </c>
      <c r="E139333" t="s">
        <v>29586</v>
      </c>
      <c r="F139333" t="s">
        <v>3424</v>
      </c>
      <c r="J139333">
        <v>68302.53</v>
      </c>
      <c r="K139333">
        <v>67650</v>
      </c>
    </row>
    <row r="139334" spans="2:11" hidden="1" x14ac:dyDescent="0.35">
      <c r="B139334" t="s">
        <v>15258</v>
      </c>
      <c r="C139334" t="s">
        <v>42</v>
      </c>
      <c r="D139334" t="s">
        <v>11374</v>
      </c>
      <c r="E139334" t="s">
        <v>32097</v>
      </c>
      <c r="F139334" t="s">
        <v>1290</v>
      </c>
      <c r="J139334">
        <v>45657.87</v>
      </c>
      <c r="K139334">
        <v>49307</v>
      </c>
    </row>
    <row r="139335" spans="2:11" hidden="1" x14ac:dyDescent="0.35">
      <c r="B139335" t="s">
        <v>3554</v>
      </c>
      <c r="C139335" t="s">
        <v>383</v>
      </c>
      <c r="D139335" t="s">
        <v>11374</v>
      </c>
      <c r="E139335" t="s">
        <v>26037</v>
      </c>
      <c r="F139335" t="s">
        <v>29638</v>
      </c>
      <c r="J139335">
        <v>101933.63</v>
      </c>
      <c r="K139335">
        <v>104068</v>
      </c>
    </row>
    <row r="139336" spans="2:11" hidden="1" x14ac:dyDescent="0.35">
      <c r="B139336" t="s">
        <v>9325</v>
      </c>
      <c r="C139336" t="s">
        <v>42</v>
      </c>
      <c r="D139336" t="s">
        <v>11374</v>
      </c>
      <c r="E139336" t="s">
        <v>29463</v>
      </c>
      <c r="F139336" t="s">
        <v>4212</v>
      </c>
      <c r="J139336">
        <v>48122.55</v>
      </c>
      <c r="K139336">
        <v>42783</v>
      </c>
    </row>
    <row r="139337" spans="2:11" hidden="1" x14ac:dyDescent="0.35">
      <c r="B139337" t="s">
        <v>11415</v>
      </c>
      <c r="C139337" t="s">
        <v>297</v>
      </c>
      <c r="D139337" t="s">
        <v>11374</v>
      </c>
      <c r="E139337" t="s">
        <v>1790</v>
      </c>
      <c r="F139337" t="s">
        <v>4313</v>
      </c>
      <c r="J139337">
        <v>154411.98000000001</v>
      </c>
      <c r="K139337">
        <v>109452</v>
      </c>
    </row>
    <row r="139338" spans="2:11" hidden="1" x14ac:dyDescent="0.35">
      <c r="B139338" t="s">
        <v>11416</v>
      </c>
      <c r="C139338" t="s">
        <v>47</v>
      </c>
      <c r="D139338" t="s">
        <v>11374</v>
      </c>
      <c r="E139338" t="s">
        <v>27947</v>
      </c>
      <c r="F139338" t="s">
        <v>1113</v>
      </c>
      <c r="J139338">
        <v>35077.949999999997</v>
      </c>
      <c r="K139338">
        <v>78265</v>
      </c>
    </row>
    <row r="139339" spans="2:11" hidden="1" x14ac:dyDescent="0.35">
      <c r="B139339" t="s">
        <v>1842</v>
      </c>
      <c r="C139339" t="s">
        <v>32</v>
      </c>
      <c r="D139339" t="s">
        <v>11374</v>
      </c>
      <c r="E139339" t="s">
        <v>29579</v>
      </c>
      <c r="F139339" t="s">
        <v>20497</v>
      </c>
      <c r="J139339">
        <v>70894.61</v>
      </c>
      <c r="K139339">
        <v>59593</v>
      </c>
    </row>
    <row r="139340" spans="2:11" hidden="1" x14ac:dyDescent="0.35">
      <c r="B139340" t="s">
        <v>8749</v>
      </c>
      <c r="D139340" t="s">
        <v>11374</v>
      </c>
      <c r="E139340" t="s">
        <v>32033</v>
      </c>
      <c r="F139340" t="s">
        <v>29520</v>
      </c>
      <c r="J139340">
        <v>165</v>
      </c>
      <c r="K139340">
        <v>0</v>
      </c>
    </row>
    <row r="139341" spans="2:11" hidden="1" x14ac:dyDescent="0.35">
      <c r="B139341" t="s">
        <v>2299</v>
      </c>
      <c r="C139341" t="s">
        <v>14</v>
      </c>
      <c r="D139341" t="s">
        <v>11374</v>
      </c>
      <c r="E139341" t="s">
        <v>32033</v>
      </c>
      <c r="F139341" t="s">
        <v>20383</v>
      </c>
      <c r="J139341">
        <v>165</v>
      </c>
      <c r="K139341">
        <v>0</v>
      </c>
    </row>
    <row r="139342" spans="2:11" hidden="1" x14ac:dyDescent="0.35">
      <c r="B139342" t="s">
        <v>17182</v>
      </c>
      <c r="D139342" t="s">
        <v>11374</v>
      </c>
      <c r="E139342" t="s">
        <v>26059</v>
      </c>
      <c r="F139342" t="s">
        <v>17013</v>
      </c>
      <c r="J139342">
        <v>85608.33</v>
      </c>
      <c r="K139342">
        <v>85540</v>
      </c>
    </row>
    <row r="139343" spans="2:11" hidden="1" x14ac:dyDescent="0.35">
      <c r="B139343" t="s">
        <v>952</v>
      </c>
      <c r="C139343" t="s">
        <v>47</v>
      </c>
      <c r="D139343" t="s">
        <v>11374</v>
      </c>
      <c r="E139343" t="s">
        <v>29217</v>
      </c>
      <c r="F139343" t="s">
        <v>20313</v>
      </c>
      <c r="J139343">
        <v>62425.58</v>
      </c>
      <c r="K139343">
        <v>62223</v>
      </c>
    </row>
    <row r="139344" spans="2:11" hidden="1" x14ac:dyDescent="0.35">
      <c r="B139344" t="s">
        <v>952</v>
      </c>
      <c r="C139344" t="s">
        <v>2428</v>
      </c>
      <c r="D139344" t="s">
        <v>11374</v>
      </c>
      <c r="E139344" t="s">
        <v>1790</v>
      </c>
      <c r="F139344" t="s">
        <v>11418</v>
      </c>
      <c r="J139344">
        <v>172362.55</v>
      </c>
      <c r="K139344">
        <v>119292</v>
      </c>
    </row>
    <row r="139345" spans="2:11" hidden="1" x14ac:dyDescent="0.35">
      <c r="B139345" t="s">
        <v>4553</v>
      </c>
      <c r="C139345" t="s">
        <v>42</v>
      </c>
      <c r="D139345" t="s">
        <v>11374</v>
      </c>
      <c r="E139345" t="s">
        <v>27858</v>
      </c>
      <c r="F139345" t="s">
        <v>8554</v>
      </c>
      <c r="J139345">
        <v>96795.63</v>
      </c>
      <c r="K139345">
        <v>80696</v>
      </c>
    </row>
    <row r="139346" spans="2:11" hidden="1" x14ac:dyDescent="0.35">
      <c r="B139346" t="s">
        <v>11378</v>
      </c>
      <c r="C139346" t="s">
        <v>197</v>
      </c>
      <c r="D139346" t="s">
        <v>11374</v>
      </c>
      <c r="E139346" t="s">
        <v>26074</v>
      </c>
      <c r="F139346" t="s">
        <v>11379</v>
      </c>
      <c r="J139346">
        <v>138456.16</v>
      </c>
      <c r="K139346">
        <v>136695</v>
      </c>
    </row>
    <row r="139347" spans="2:11" hidden="1" x14ac:dyDescent="0.35">
      <c r="B139347" t="s">
        <v>6186</v>
      </c>
      <c r="C139347" t="s">
        <v>112</v>
      </c>
      <c r="D139347" t="s">
        <v>11374</v>
      </c>
      <c r="E139347" t="s">
        <v>29415</v>
      </c>
      <c r="F139347" t="s">
        <v>32294</v>
      </c>
      <c r="J139347">
        <v>9019.52</v>
      </c>
      <c r="K139347">
        <v>58627</v>
      </c>
    </row>
    <row r="139348" spans="2:11" hidden="1" x14ac:dyDescent="0.35">
      <c r="B139348" t="s">
        <v>6186</v>
      </c>
      <c r="C139348" t="s">
        <v>47</v>
      </c>
      <c r="D139348" t="s">
        <v>11374</v>
      </c>
      <c r="E139348" t="s">
        <v>29277</v>
      </c>
      <c r="F139348" t="s">
        <v>2126</v>
      </c>
      <c r="J139348">
        <v>4128</v>
      </c>
      <c r="K139348">
        <v>24960</v>
      </c>
    </row>
    <row r="139349" spans="2:11" hidden="1" x14ac:dyDescent="0.35">
      <c r="B139349" t="s">
        <v>8614</v>
      </c>
      <c r="C139349" t="s">
        <v>42</v>
      </c>
      <c r="D139349" t="s">
        <v>11374</v>
      </c>
      <c r="E139349" t="s">
        <v>32097</v>
      </c>
      <c r="F139349" t="s">
        <v>20435</v>
      </c>
      <c r="J139349">
        <v>49342.43</v>
      </c>
      <c r="K139349">
        <v>41772</v>
      </c>
    </row>
    <row r="139350" spans="2:11" hidden="1" x14ac:dyDescent="0.35">
      <c r="B139350" t="s">
        <v>4449</v>
      </c>
      <c r="C139350" t="s">
        <v>47</v>
      </c>
      <c r="D139350" t="s">
        <v>11374</v>
      </c>
      <c r="E139350" t="s">
        <v>29298</v>
      </c>
      <c r="F139350" t="s">
        <v>5126</v>
      </c>
      <c r="J139350">
        <v>58395.32</v>
      </c>
      <c r="K139350">
        <v>60415</v>
      </c>
    </row>
    <row r="139351" spans="2:11" hidden="1" x14ac:dyDescent="0.35">
      <c r="B139351" t="s">
        <v>12315</v>
      </c>
      <c r="C139351" t="s">
        <v>375</v>
      </c>
      <c r="D139351" t="s">
        <v>11374</v>
      </c>
      <c r="E139351" t="s">
        <v>29277</v>
      </c>
      <c r="F139351" t="s">
        <v>30923</v>
      </c>
      <c r="J139351">
        <v>1161.5</v>
      </c>
      <c r="K139351">
        <v>22880</v>
      </c>
    </row>
    <row r="139352" spans="2:11" hidden="1" x14ac:dyDescent="0.35">
      <c r="B139352" t="s">
        <v>32295</v>
      </c>
      <c r="C139352" t="s">
        <v>197</v>
      </c>
      <c r="D139352" t="s">
        <v>11374</v>
      </c>
      <c r="E139352" t="s">
        <v>29277</v>
      </c>
      <c r="F139352" t="s">
        <v>30923</v>
      </c>
      <c r="J139352">
        <v>0</v>
      </c>
      <c r="K139352">
        <v>22880</v>
      </c>
    </row>
    <row r="139353" spans="2:11" hidden="1" x14ac:dyDescent="0.35">
      <c r="B139353" t="s">
        <v>32296</v>
      </c>
      <c r="D139353" t="s">
        <v>11374</v>
      </c>
      <c r="E139353" t="s">
        <v>26697</v>
      </c>
      <c r="F139353" t="s">
        <v>32060</v>
      </c>
      <c r="J139353">
        <v>34364.19</v>
      </c>
      <c r="K139353">
        <v>46282</v>
      </c>
    </row>
    <row r="139354" spans="2:11" hidden="1" x14ac:dyDescent="0.35">
      <c r="B139354" t="s">
        <v>5259</v>
      </c>
      <c r="C139354" t="s">
        <v>14</v>
      </c>
      <c r="D139354" t="s">
        <v>11374</v>
      </c>
      <c r="E139354" t="s">
        <v>29407</v>
      </c>
      <c r="F139354" t="s">
        <v>28008</v>
      </c>
      <c r="J139354">
        <v>3068.43</v>
      </c>
      <c r="K139354">
        <v>28681</v>
      </c>
    </row>
    <row r="139355" spans="2:11" hidden="1" x14ac:dyDescent="0.35">
      <c r="B139355" t="s">
        <v>770</v>
      </c>
      <c r="C139355" t="s">
        <v>112</v>
      </c>
      <c r="D139355" t="s">
        <v>11374</v>
      </c>
      <c r="E139355" t="s">
        <v>27855</v>
      </c>
      <c r="F139355" t="s">
        <v>32297</v>
      </c>
      <c r="J139355">
        <v>28959.49</v>
      </c>
      <c r="K139355">
        <v>36223</v>
      </c>
    </row>
    <row r="139356" spans="2:11" hidden="1" x14ac:dyDescent="0.35">
      <c r="B139356" t="s">
        <v>32298</v>
      </c>
      <c r="C139356" t="s">
        <v>14</v>
      </c>
      <c r="D139356" t="s">
        <v>11374</v>
      </c>
      <c r="E139356" t="s">
        <v>32033</v>
      </c>
      <c r="F139356" t="s">
        <v>28904</v>
      </c>
      <c r="J139356">
        <v>165</v>
      </c>
      <c r="K139356">
        <v>0</v>
      </c>
    </row>
    <row r="139357" spans="2:11" hidden="1" x14ac:dyDescent="0.35">
      <c r="B139357" t="s">
        <v>408</v>
      </c>
      <c r="C139357" t="s">
        <v>32</v>
      </c>
      <c r="D139357" t="s">
        <v>11374</v>
      </c>
      <c r="E139357" t="s">
        <v>28238</v>
      </c>
      <c r="F139357" t="s">
        <v>20439</v>
      </c>
      <c r="J139357">
        <v>58587.61</v>
      </c>
      <c r="K139357">
        <v>58780</v>
      </c>
    </row>
    <row r="139358" spans="2:11" hidden="1" x14ac:dyDescent="0.35">
      <c r="B139358" t="s">
        <v>5988</v>
      </c>
      <c r="C139358" t="s">
        <v>124</v>
      </c>
      <c r="D139358" t="s">
        <v>11374</v>
      </c>
      <c r="E139358" t="s">
        <v>29734</v>
      </c>
      <c r="F139358" t="s">
        <v>17186</v>
      </c>
      <c r="J139358">
        <v>50601.68</v>
      </c>
      <c r="K139358">
        <v>50301</v>
      </c>
    </row>
    <row r="139359" spans="2:11" hidden="1" x14ac:dyDescent="0.35">
      <c r="B139359" t="s">
        <v>31124</v>
      </c>
      <c r="C139359" t="s">
        <v>8</v>
      </c>
      <c r="D139359" t="s">
        <v>11374</v>
      </c>
      <c r="E139359" t="s">
        <v>28116</v>
      </c>
      <c r="F139359" t="s">
        <v>3546</v>
      </c>
      <c r="J139359">
        <v>34735.93</v>
      </c>
      <c r="K139359">
        <v>33933</v>
      </c>
    </row>
    <row r="139360" spans="2:11" hidden="1" x14ac:dyDescent="0.35">
      <c r="B139360" t="s">
        <v>1564</v>
      </c>
      <c r="C139360" t="s">
        <v>21</v>
      </c>
      <c r="D139360" t="s">
        <v>11374</v>
      </c>
      <c r="E139360" t="s">
        <v>27852</v>
      </c>
      <c r="F139360" t="s">
        <v>3621</v>
      </c>
      <c r="J139360">
        <v>101805.3</v>
      </c>
      <c r="K139360">
        <v>93284</v>
      </c>
    </row>
    <row r="139361" spans="2:11" hidden="1" x14ac:dyDescent="0.35">
      <c r="B139361" t="s">
        <v>8097</v>
      </c>
      <c r="D139361" t="s">
        <v>11374</v>
      </c>
      <c r="E139361" t="s">
        <v>26094</v>
      </c>
      <c r="F139361" t="s">
        <v>20440</v>
      </c>
      <c r="J139361">
        <v>102095.83</v>
      </c>
      <c r="K139361">
        <v>106532</v>
      </c>
    </row>
    <row r="139362" spans="2:11" hidden="1" x14ac:dyDescent="0.35">
      <c r="B139362" t="s">
        <v>3965</v>
      </c>
      <c r="C139362" t="s">
        <v>197</v>
      </c>
      <c r="D139362" t="s">
        <v>11423</v>
      </c>
      <c r="E139362" t="s">
        <v>27864</v>
      </c>
      <c r="F139362" t="s">
        <v>6784</v>
      </c>
      <c r="J139362">
        <v>127492.86</v>
      </c>
      <c r="K139362">
        <v>85609</v>
      </c>
    </row>
    <row r="139363" spans="2:11" hidden="1" x14ac:dyDescent="0.35">
      <c r="B139363" t="s">
        <v>11422</v>
      </c>
      <c r="C139363" t="s">
        <v>38</v>
      </c>
      <c r="D139363" t="s">
        <v>11423</v>
      </c>
      <c r="E139363" t="s">
        <v>27864</v>
      </c>
      <c r="F139363" t="s">
        <v>1463</v>
      </c>
      <c r="J139363">
        <v>115637.07</v>
      </c>
      <c r="K139363">
        <v>79544</v>
      </c>
    </row>
    <row r="139364" spans="2:11" hidden="1" x14ac:dyDescent="0.35">
      <c r="B139364" t="s">
        <v>220</v>
      </c>
      <c r="C139364" t="s">
        <v>47</v>
      </c>
      <c r="D139364" t="s">
        <v>11427</v>
      </c>
      <c r="E139364" t="s">
        <v>23523</v>
      </c>
      <c r="F139364" t="s">
        <v>11428</v>
      </c>
      <c r="J139364">
        <v>161954.73000000001</v>
      </c>
      <c r="K139364">
        <v>123642</v>
      </c>
    </row>
    <row r="139365" spans="2:11" hidden="1" x14ac:dyDescent="0.35">
      <c r="B139365" t="s">
        <v>1862</v>
      </c>
      <c r="C139365" t="s">
        <v>47</v>
      </c>
      <c r="D139365" t="s">
        <v>11374</v>
      </c>
      <c r="E139365" t="s">
        <v>29274</v>
      </c>
      <c r="F139365" t="s">
        <v>30997</v>
      </c>
      <c r="J139365">
        <v>27596.73</v>
      </c>
      <c r="K139365">
        <v>41262</v>
      </c>
    </row>
    <row r="139366" spans="2:11" hidden="1" x14ac:dyDescent="0.35">
      <c r="B139366" t="s">
        <v>2848</v>
      </c>
      <c r="C139366" t="s">
        <v>8</v>
      </c>
      <c r="D139366" t="s">
        <v>11374</v>
      </c>
      <c r="E139366" t="s">
        <v>29458</v>
      </c>
      <c r="F139366" t="s">
        <v>8188</v>
      </c>
      <c r="J139366">
        <v>37742.199999999997</v>
      </c>
      <c r="K139366">
        <v>37401</v>
      </c>
    </row>
    <row r="139367" spans="2:11" hidden="1" x14ac:dyDescent="0.35">
      <c r="B139367" t="s">
        <v>46</v>
      </c>
      <c r="C139367" t="s">
        <v>47</v>
      </c>
      <c r="D139367" t="s">
        <v>11374</v>
      </c>
      <c r="E139367" t="s">
        <v>29468</v>
      </c>
      <c r="F139367" t="s">
        <v>1029</v>
      </c>
      <c r="J139367">
        <v>27898.76</v>
      </c>
      <c r="K139367">
        <v>33095</v>
      </c>
    </row>
    <row r="139368" spans="2:11" hidden="1" x14ac:dyDescent="0.35">
      <c r="B139368" t="s">
        <v>21450</v>
      </c>
      <c r="D139368" t="s">
        <v>11374</v>
      </c>
      <c r="E139368" t="s">
        <v>373</v>
      </c>
      <c r="F139368" t="s">
        <v>29494</v>
      </c>
      <c r="J139368">
        <v>39050.11</v>
      </c>
      <c r="K139368">
        <v>38872</v>
      </c>
    </row>
    <row r="139369" spans="2:11" hidden="1" x14ac:dyDescent="0.35">
      <c r="B139369" t="s">
        <v>6233</v>
      </c>
      <c r="C139369" t="s">
        <v>112</v>
      </c>
      <c r="D139369" t="s">
        <v>11374</v>
      </c>
      <c r="E139369" t="s">
        <v>23351</v>
      </c>
      <c r="F139369" t="s">
        <v>1828</v>
      </c>
      <c r="J139369">
        <v>83733.61</v>
      </c>
      <c r="K139369">
        <v>72324</v>
      </c>
    </row>
    <row r="139370" spans="2:11" hidden="1" x14ac:dyDescent="0.35">
      <c r="B139370" t="s">
        <v>11143</v>
      </c>
      <c r="C139370" t="s">
        <v>21</v>
      </c>
      <c r="D139370" t="s">
        <v>11374</v>
      </c>
      <c r="E139370" t="s">
        <v>26697</v>
      </c>
      <c r="F139370" t="s">
        <v>28001</v>
      </c>
      <c r="J139370">
        <v>45626.2</v>
      </c>
      <c r="K139370">
        <v>46282</v>
      </c>
    </row>
    <row r="139371" spans="2:11" hidden="1" x14ac:dyDescent="0.35">
      <c r="B139371" t="s">
        <v>705</v>
      </c>
      <c r="C139371" t="s">
        <v>112</v>
      </c>
      <c r="D139371" t="s">
        <v>11374</v>
      </c>
      <c r="E139371" t="s">
        <v>27864</v>
      </c>
      <c r="F139371" t="s">
        <v>27109</v>
      </c>
      <c r="J139371">
        <v>109177.12</v>
      </c>
      <c r="K139371">
        <v>68487</v>
      </c>
    </row>
    <row r="139372" spans="2:11" hidden="1" x14ac:dyDescent="0.35">
      <c r="B139372" t="s">
        <v>705</v>
      </c>
      <c r="C139372" t="s">
        <v>14</v>
      </c>
      <c r="D139372" t="s">
        <v>11374</v>
      </c>
      <c r="E139372" t="s">
        <v>28116</v>
      </c>
      <c r="F139372" t="s">
        <v>29202</v>
      </c>
      <c r="J139372">
        <v>35102.82</v>
      </c>
      <c r="K139372">
        <v>33933</v>
      </c>
    </row>
    <row r="139373" spans="2:11" hidden="1" x14ac:dyDescent="0.35">
      <c r="B139373" t="s">
        <v>705</v>
      </c>
      <c r="C139373" t="s">
        <v>38</v>
      </c>
      <c r="D139373" t="s">
        <v>11374</v>
      </c>
      <c r="E139373" t="s">
        <v>29285</v>
      </c>
      <c r="F139373" t="s">
        <v>11554</v>
      </c>
      <c r="J139373">
        <v>92953.86</v>
      </c>
      <c r="K139373">
        <v>64743</v>
      </c>
    </row>
    <row r="139374" spans="2:11" hidden="1" x14ac:dyDescent="0.35">
      <c r="B139374" t="s">
        <v>8183</v>
      </c>
      <c r="D139374" t="s">
        <v>11374</v>
      </c>
      <c r="E139374" t="s">
        <v>32033</v>
      </c>
      <c r="F139374" t="s">
        <v>32107</v>
      </c>
      <c r="J139374">
        <v>165</v>
      </c>
      <c r="K139374">
        <v>0</v>
      </c>
    </row>
    <row r="139375" spans="2:11" hidden="1" x14ac:dyDescent="0.35">
      <c r="B139375" t="s">
        <v>1165</v>
      </c>
      <c r="C139375" t="s">
        <v>42</v>
      </c>
      <c r="D139375" t="s">
        <v>11374</v>
      </c>
      <c r="E139375" t="s">
        <v>32103</v>
      </c>
      <c r="F139375" t="s">
        <v>17256</v>
      </c>
      <c r="J139375">
        <v>43526.94</v>
      </c>
      <c r="K139375">
        <v>41623</v>
      </c>
    </row>
    <row r="139376" spans="2:11" hidden="1" x14ac:dyDescent="0.35">
      <c r="B139376" t="s">
        <v>1267</v>
      </c>
      <c r="C139376" t="s">
        <v>14</v>
      </c>
      <c r="D139376" t="s">
        <v>11374</v>
      </c>
      <c r="E139376" t="s">
        <v>29277</v>
      </c>
      <c r="F139376" t="s">
        <v>32056</v>
      </c>
      <c r="J139376">
        <v>0</v>
      </c>
      <c r="K139376">
        <v>22880</v>
      </c>
    </row>
    <row r="139377" spans="2:11" hidden="1" x14ac:dyDescent="0.35">
      <c r="B139377" t="s">
        <v>23755</v>
      </c>
      <c r="C139377" t="s">
        <v>21</v>
      </c>
      <c r="D139377" t="s">
        <v>11374</v>
      </c>
      <c r="E139377" t="s">
        <v>29216</v>
      </c>
      <c r="F139377" t="s">
        <v>23483</v>
      </c>
      <c r="J139377">
        <v>69145.83</v>
      </c>
      <c r="K139377">
        <v>52455</v>
      </c>
    </row>
    <row r="139378" spans="2:11" hidden="1" x14ac:dyDescent="0.35">
      <c r="B139378" t="s">
        <v>23756</v>
      </c>
      <c r="C139378" t="s">
        <v>124</v>
      </c>
      <c r="D139378" t="s">
        <v>11374</v>
      </c>
      <c r="E139378" t="s">
        <v>29196</v>
      </c>
      <c r="F139378" t="s">
        <v>23362</v>
      </c>
      <c r="J139378">
        <v>57303.95</v>
      </c>
      <c r="K139378">
        <v>52455</v>
      </c>
    </row>
    <row r="139379" spans="2:11" hidden="1" x14ac:dyDescent="0.35">
      <c r="B139379" t="s">
        <v>10108</v>
      </c>
      <c r="C139379" t="s">
        <v>124</v>
      </c>
      <c r="D139379" t="s">
        <v>11374</v>
      </c>
      <c r="E139379" t="s">
        <v>27856</v>
      </c>
      <c r="F139379" t="s">
        <v>32300</v>
      </c>
      <c r="J139379">
        <v>17283.87</v>
      </c>
      <c r="K139379">
        <v>53512</v>
      </c>
    </row>
    <row r="139380" spans="2:11" hidden="1" x14ac:dyDescent="0.35">
      <c r="B139380" t="s">
        <v>301</v>
      </c>
      <c r="C139380" t="s">
        <v>42</v>
      </c>
      <c r="D139380" t="s">
        <v>11374</v>
      </c>
      <c r="E139380" t="s">
        <v>29541</v>
      </c>
      <c r="F139380" t="s">
        <v>25989</v>
      </c>
      <c r="J139380">
        <v>37268.230000000003</v>
      </c>
      <c r="K139380">
        <v>34445</v>
      </c>
    </row>
    <row r="139381" spans="2:11" hidden="1" x14ac:dyDescent="0.35">
      <c r="B139381" t="s">
        <v>3897</v>
      </c>
      <c r="C139381" t="s">
        <v>375</v>
      </c>
      <c r="D139381" t="s">
        <v>11374</v>
      </c>
      <c r="E139381" t="s">
        <v>29310</v>
      </c>
      <c r="F139381" t="s">
        <v>11478</v>
      </c>
      <c r="J139381">
        <v>38967.51</v>
      </c>
      <c r="K139381">
        <v>39645</v>
      </c>
    </row>
    <row r="139382" spans="2:11" hidden="1" x14ac:dyDescent="0.35">
      <c r="B139382" t="s">
        <v>32301</v>
      </c>
      <c r="C139382" t="s">
        <v>14</v>
      </c>
      <c r="D139382" t="s">
        <v>11374</v>
      </c>
      <c r="E139382" t="s">
        <v>32033</v>
      </c>
      <c r="F139382" t="s">
        <v>27230</v>
      </c>
      <c r="J139382">
        <v>400</v>
      </c>
      <c r="K139382">
        <v>0</v>
      </c>
    </row>
    <row r="139383" spans="2:11" hidden="1" x14ac:dyDescent="0.35">
      <c r="B139383" t="s">
        <v>4345</v>
      </c>
      <c r="C139383" t="s">
        <v>634</v>
      </c>
      <c r="D139383" t="s">
        <v>11374</v>
      </c>
      <c r="E139383" t="s">
        <v>29455</v>
      </c>
      <c r="F139383" t="s">
        <v>26053</v>
      </c>
      <c r="J139383">
        <v>1886.18</v>
      </c>
      <c r="K139383">
        <v>21008</v>
      </c>
    </row>
    <row r="139384" spans="2:11" hidden="1" x14ac:dyDescent="0.35">
      <c r="B139384" t="s">
        <v>5759</v>
      </c>
      <c r="C139384" t="s">
        <v>8</v>
      </c>
      <c r="D139384" t="s">
        <v>11374</v>
      </c>
      <c r="E139384" t="s">
        <v>373</v>
      </c>
      <c r="F139384" t="s">
        <v>6699</v>
      </c>
      <c r="J139384">
        <v>62238.91</v>
      </c>
      <c r="K139384">
        <v>62059</v>
      </c>
    </row>
    <row r="139385" spans="2:11" hidden="1" x14ac:dyDescent="0.35">
      <c r="B139385" t="s">
        <v>2288</v>
      </c>
      <c r="C139385" t="s">
        <v>14</v>
      </c>
      <c r="D139385" t="s">
        <v>11374</v>
      </c>
      <c r="E139385" t="s">
        <v>32033</v>
      </c>
      <c r="F139385" t="s">
        <v>2086</v>
      </c>
      <c r="J139385">
        <v>165</v>
      </c>
      <c r="K139385">
        <v>0</v>
      </c>
    </row>
    <row r="139386" spans="2:11" hidden="1" x14ac:dyDescent="0.35">
      <c r="B139386" t="s">
        <v>8356</v>
      </c>
      <c r="C139386" t="s">
        <v>112</v>
      </c>
      <c r="D139386" t="s">
        <v>11374</v>
      </c>
      <c r="E139386" t="s">
        <v>32033</v>
      </c>
      <c r="F139386" t="s">
        <v>28904</v>
      </c>
      <c r="J139386">
        <v>165</v>
      </c>
      <c r="K139386">
        <v>0</v>
      </c>
    </row>
    <row r="139387" spans="2:11" hidden="1" x14ac:dyDescent="0.35">
      <c r="B139387" t="s">
        <v>4056</v>
      </c>
      <c r="C139387" t="s">
        <v>47</v>
      </c>
      <c r="D139387" t="s">
        <v>11374</v>
      </c>
      <c r="E139387" t="s">
        <v>373</v>
      </c>
      <c r="F139387" t="s">
        <v>31034</v>
      </c>
      <c r="J139387">
        <v>45695.49</v>
      </c>
      <c r="K139387">
        <v>47380</v>
      </c>
    </row>
    <row r="139388" spans="2:11" hidden="1" x14ac:dyDescent="0.35">
      <c r="B139388" t="s">
        <v>29627</v>
      </c>
      <c r="C139388" t="s">
        <v>197</v>
      </c>
      <c r="D139388" t="s">
        <v>11374</v>
      </c>
      <c r="E139388" t="s">
        <v>29209</v>
      </c>
      <c r="F139388" t="s">
        <v>29444</v>
      </c>
      <c r="J139388">
        <v>33231.83</v>
      </c>
      <c r="K139388">
        <v>31225</v>
      </c>
    </row>
    <row r="139389" spans="2:11" hidden="1" x14ac:dyDescent="0.35">
      <c r="B139389" t="s">
        <v>32302</v>
      </c>
      <c r="C139389" t="s">
        <v>297</v>
      </c>
      <c r="D139389" t="s">
        <v>11374</v>
      </c>
      <c r="E139389" t="s">
        <v>29277</v>
      </c>
      <c r="F139389" t="s">
        <v>27077</v>
      </c>
      <c r="J139389">
        <v>0</v>
      </c>
      <c r="K139389">
        <v>22880</v>
      </c>
    </row>
    <row r="139390" spans="2:11" hidden="1" x14ac:dyDescent="0.35">
      <c r="B139390" t="s">
        <v>331</v>
      </c>
      <c r="C139390" t="s">
        <v>42</v>
      </c>
      <c r="D139390" t="s">
        <v>11374</v>
      </c>
      <c r="E139390" t="s">
        <v>29196</v>
      </c>
      <c r="F139390" t="s">
        <v>9460</v>
      </c>
      <c r="J139390">
        <v>55731.82</v>
      </c>
      <c r="K139390">
        <v>55603</v>
      </c>
    </row>
    <row r="139391" spans="2:11" hidden="1" x14ac:dyDescent="0.35">
      <c r="B139391" t="s">
        <v>331</v>
      </c>
      <c r="C139391" t="s">
        <v>14</v>
      </c>
      <c r="D139391" t="s">
        <v>11374</v>
      </c>
      <c r="E139391" t="s">
        <v>32033</v>
      </c>
      <c r="F139391" t="s">
        <v>29520</v>
      </c>
      <c r="J139391">
        <v>165</v>
      </c>
      <c r="K139391">
        <v>0</v>
      </c>
    </row>
    <row r="139392" spans="2:11" hidden="1" x14ac:dyDescent="0.35">
      <c r="B139392" t="s">
        <v>7391</v>
      </c>
      <c r="C139392" t="s">
        <v>21</v>
      </c>
      <c r="D139392" t="s">
        <v>11374</v>
      </c>
      <c r="E139392" t="s">
        <v>27864</v>
      </c>
      <c r="F139392" t="s">
        <v>1029</v>
      </c>
      <c r="J139392">
        <v>68952.14</v>
      </c>
      <c r="K139392">
        <v>64431</v>
      </c>
    </row>
    <row r="139393" spans="2:11" hidden="1" x14ac:dyDescent="0.35">
      <c r="B139393" t="s">
        <v>21006</v>
      </c>
      <c r="C139393" t="s">
        <v>47</v>
      </c>
      <c r="D139393" t="s">
        <v>11374</v>
      </c>
      <c r="E139393" t="s">
        <v>26044</v>
      </c>
      <c r="F139393" t="s">
        <v>31085</v>
      </c>
      <c r="J139393">
        <v>115325.88</v>
      </c>
      <c r="K139393">
        <v>126034</v>
      </c>
    </row>
    <row r="139394" spans="2:11" hidden="1" x14ac:dyDescent="0.35">
      <c r="B139394" t="s">
        <v>16291</v>
      </c>
      <c r="D139394" t="s">
        <v>11374</v>
      </c>
      <c r="E139394" t="s">
        <v>29487</v>
      </c>
      <c r="F139394" t="s">
        <v>31086</v>
      </c>
      <c r="J139394">
        <v>4832.46</v>
      </c>
      <c r="K139394">
        <v>22880</v>
      </c>
    </row>
    <row r="139395" spans="2:11" hidden="1" x14ac:dyDescent="0.35">
      <c r="B139395" t="s">
        <v>5673</v>
      </c>
      <c r="C139395" t="s">
        <v>134</v>
      </c>
      <c r="D139395" t="s">
        <v>11374</v>
      </c>
      <c r="E139395" t="s">
        <v>1331</v>
      </c>
      <c r="F139395" t="s">
        <v>26034</v>
      </c>
      <c r="J139395">
        <v>46724.61</v>
      </c>
      <c r="K139395">
        <v>46350</v>
      </c>
    </row>
    <row r="139396" spans="2:11" hidden="1" x14ac:dyDescent="0.35">
      <c r="B139396" t="s">
        <v>2793</v>
      </c>
      <c r="D139396" t="s">
        <v>11374</v>
      </c>
      <c r="E139396" t="s">
        <v>27889</v>
      </c>
      <c r="F139396" t="s">
        <v>7378</v>
      </c>
      <c r="J139396">
        <v>67112.240000000005</v>
      </c>
      <c r="K139396">
        <v>35615</v>
      </c>
    </row>
    <row r="139397" spans="2:11" hidden="1" x14ac:dyDescent="0.35">
      <c r="B139397" t="s">
        <v>2793</v>
      </c>
      <c r="D139397" t="s">
        <v>11374</v>
      </c>
      <c r="E139397" t="s">
        <v>27871</v>
      </c>
      <c r="F139397" t="s">
        <v>30875</v>
      </c>
      <c r="J139397">
        <v>2796.13</v>
      </c>
      <c r="K139397">
        <v>23920</v>
      </c>
    </row>
    <row r="139398" spans="2:11" hidden="1" x14ac:dyDescent="0.35">
      <c r="B139398" t="s">
        <v>459</v>
      </c>
      <c r="C139398" t="s">
        <v>124</v>
      </c>
      <c r="D139398" t="s">
        <v>11374</v>
      </c>
      <c r="E139398" t="s">
        <v>29397</v>
      </c>
      <c r="F139398" t="s">
        <v>32060</v>
      </c>
      <c r="J139398">
        <v>15400.92</v>
      </c>
      <c r="K139398">
        <v>22880</v>
      </c>
    </row>
    <row r="139399" spans="2:11" hidden="1" x14ac:dyDescent="0.35">
      <c r="B139399" t="s">
        <v>459</v>
      </c>
      <c r="C139399" t="s">
        <v>60</v>
      </c>
      <c r="D139399" t="s">
        <v>11374</v>
      </c>
      <c r="E139399" t="s">
        <v>27889</v>
      </c>
      <c r="F139399" t="s">
        <v>17191</v>
      </c>
      <c r="J139399">
        <v>35624.92</v>
      </c>
      <c r="K139399">
        <v>35615</v>
      </c>
    </row>
    <row r="139400" spans="2:11" hidden="1" x14ac:dyDescent="0.35">
      <c r="B139400" t="s">
        <v>2336</v>
      </c>
      <c r="C139400" t="s">
        <v>14</v>
      </c>
      <c r="D139400" t="s">
        <v>11374</v>
      </c>
      <c r="E139400" t="s">
        <v>29463</v>
      </c>
      <c r="F139400" t="s">
        <v>10471</v>
      </c>
      <c r="J139400">
        <v>59530.74</v>
      </c>
      <c r="K139400">
        <v>42783</v>
      </c>
    </row>
    <row r="139401" spans="2:11" hidden="1" x14ac:dyDescent="0.35">
      <c r="B139401" t="s">
        <v>563</v>
      </c>
      <c r="D139401" t="s">
        <v>11374</v>
      </c>
      <c r="E139401" t="s">
        <v>27991</v>
      </c>
      <c r="F139401" t="s">
        <v>11623</v>
      </c>
      <c r="J139401">
        <v>67474.2</v>
      </c>
      <c r="K139401">
        <v>55092</v>
      </c>
    </row>
    <row r="139402" spans="2:11" hidden="1" x14ac:dyDescent="0.35">
      <c r="B139402" t="s">
        <v>510</v>
      </c>
      <c r="C139402" t="s">
        <v>42</v>
      </c>
      <c r="D139402" t="s">
        <v>11374</v>
      </c>
      <c r="E139402" t="s">
        <v>29602</v>
      </c>
      <c r="F139402" t="s">
        <v>16883</v>
      </c>
      <c r="J139402">
        <v>59666.42</v>
      </c>
      <c r="K139402">
        <v>59593</v>
      </c>
    </row>
    <row r="139403" spans="2:11" hidden="1" x14ac:dyDescent="0.35">
      <c r="B139403" t="s">
        <v>510</v>
      </c>
      <c r="C139403" t="s">
        <v>42</v>
      </c>
      <c r="D139403" t="s">
        <v>11374</v>
      </c>
      <c r="E139403" t="s">
        <v>23351</v>
      </c>
      <c r="F139403" t="s">
        <v>26200</v>
      </c>
      <c r="J139403">
        <v>77438.06</v>
      </c>
      <c r="K139403">
        <v>67636</v>
      </c>
    </row>
    <row r="139404" spans="2:11" hidden="1" x14ac:dyDescent="0.35">
      <c r="B139404" t="s">
        <v>510</v>
      </c>
      <c r="C139404" t="s">
        <v>107</v>
      </c>
      <c r="D139404" t="s">
        <v>11374</v>
      </c>
      <c r="E139404" t="s">
        <v>27852</v>
      </c>
      <c r="F139404" t="s">
        <v>2024</v>
      </c>
      <c r="J139404">
        <v>145101.26</v>
      </c>
      <c r="K139404">
        <v>101031</v>
      </c>
    </row>
    <row r="139405" spans="2:11" hidden="1" x14ac:dyDescent="0.35">
      <c r="B139405" t="s">
        <v>11624</v>
      </c>
      <c r="C139405" t="s">
        <v>383</v>
      </c>
      <c r="D139405" t="s">
        <v>11374</v>
      </c>
      <c r="E139405" t="s">
        <v>27864</v>
      </c>
      <c r="F139405" t="s">
        <v>11625</v>
      </c>
      <c r="J139405">
        <v>93447.4</v>
      </c>
      <c r="K139405">
        <v>80295</v>
      </c>
    </row>
    <row r="139406" spans="2:11" hidden="1" x14ac:dyDescent="0.35">
      <c r="B139406" t="s">
        <v>2415</v>
      </c>
      <c r="C139406" t="s">
        <v>38</v>
      </c>
      <c r="D139406" t="s">
        <v>11374</v>
      </c>
      <c r="E139406" t="s">
        <v>27864</v>
      </c>
      <c r="F139406" t="s">
        <v>2221</v>
      </c>
      <c r="J139406">
        <v>155216.29</v>
      </c>
      <c r="K139406">
        <v>92548</v>
      </c>
    </row>
    <row r="139407" spans="2:11" hidden="1" x14ac:dyDescent="0.35">
      <c r="B139407" t="s">
        <v>23709</v>
      </c>
      <c r="C139407" t="s">
        <v>47</v>
      </c>
      <c r="D139407" t="s">
        <v>11374</v>
      </c>
      <c r="E139407" t="s">
        <v>29193</v>
      </c>
      <c r="F139407" t="s">
        <v>23710</v>
      </c>
      <c r="J139407">
        <v>18366.32</v>
      </c>
      <c r="K139407">
        <v>29120</v>
      </c>
    </row>
    <row r="139408" spans="2:11" hidden="1" x14ac:dyDescent="0.35">
      <c r="B139408" t="s">
        <v>11627</v>
      </c>
      <c r="C139408" t="s">
        <v>42</v>
      </c>
      <c r="D139408" t="s">
        <v>11374</v>
      </c>
      <c r="E139408" t="s">
        <v>27889</v>
      </c>
      <c r="F139408" t="s">
        <v>2564</v>
      </c>
      <c r="J139408">
        <v>36387.839999999997</v>
      </c>
      <c r="K139408">
        <v>36683</v>
      </c>
    </row>
    <row r="139409" spans="2:11" hidden="1" x14ac:dyDescent="0.35">
      <c r="B139409" t="s">
        <v>11628</v>
      </c>
      <c r="C139409" t="s">
        <v>42</v>
      </c>
      <c r="D139409" t="s">
        <v>11374</v>
      </c>
      <c r="E139409" t="s">
        <v>29770</v>
      </c>
      <c r="F139409" t="s">
        <v>4971</v>
      </c>
      <c r="J139409">
        <v>62432.61</v>
      </c>
      <c r="K139409">
        <v>54946</v>
      </c>
    </row>
    <row r="139410" spans="2:11" hidden="1" x14ac:dyDescent="0.35">
      <c r="B139410" t="s">
        <v>4610</v>
      </c>
      <c r="C139410" t="s">
        <v>149</v>
      </c>
      <c r="D139410" t="s">
        <v>11374</v>
      </c>
      <c r="E139410" t="s">
        <v>29360</v>
      </c>
      <c r="F139410" t="s">
        <v>11629</v>
      </c>
      <c r="J139410">
        <v>92838.79</v>
      </c>
      <c r="K139410">
        <v>68533</v>
      </c>
    </row>
    <row r="139411" spans="2:11" hidden="1" x14ac:dyDescent="0.35">
      <c r="B139411" t="s">
        <v>1469</v>
      </c>
      <c r="C139411" t="s">
        <v>21</v>
      </c>
      <c r="D139411" t="s">
        <v>11374</v>
      </c>
      <c r="E139411" t="s">
        <v>27864</v>
      </c>
      <c r="F139411" t="s">
        <v>2244</v>
      </c>
      <c r="J139411">
        <v>67850.320000000007</v>
      </c>
      <c r="K139411">
        <v>92548</v>
      </c>
    </row>
    <row r="139412" spans="2:11" hidden="1" x14ac:dyDescent="0.35">
      <c r="B139412" t="s">
        <v>32303</v>
      </c>
      <c r="C139412" t="s">
        <v>47</v>
      </c>
      <c r="D139412" t="s">
        <v>11374</v>
      </c>
      <c r="E139412" t="s">
        <v>29277</v>
      </c>
      <c r="F139412" t="s">
        <v>27872</v>
      </c>
      <c r="J139412">
        <v>0</v>
      </c>
      <c r="K139412">
        <v>22880</v>
      </c>
    </row>
    <row r="139413" spans="2:11" hidden="1" x14ac:dyDescent="0.35">
      <c r="B139413" t="s">
        <v>588</v>
      </c>
      <c r="C139413" t="s">
        <v>375</v>
      </c>
      <c r="D139413" t="s">
        <v>11374</v>
      </c>
      <c r="E139413" t="s">
        <v>27996</v>
      </c>
      <c r="F139413" t="s">
        <v>3058</v>
      </c>
      <c r="J139413">
        <v>119948.5</v>
      </c>
      <c r="K139413">
        <v>113916</v>
      </c>
    </row>
    <row r="139414" spans="2:11" hidden="1" x14ac:dyDescent="0.35">
      <c r="B139414" t="s">
        <v>705</v>
      </c>
      <c r="C139414" t="s">
        <v>47</v>
      </c>
      <c r="D139414" t="s">
        <v>11394</v>
      </c>
      <c r="E139414" t="s">
        <v>27864</v>
      </c>
      <c r="F139414" t="s">
        <v>8803</v>
      </c>
      <c r="J139414">
        <v>94536.16</v>
      </c>
      <c r="K139414">
        <v>91008</v>
      </c>
    </row>
    <row r="139415" spans="2:11" hidden="1" x14ac:dyDescent="0.35">
      <c r="B139415" t="s">
        <v>9133</v>
      </c>
      <c r="C139415" t="s">
        <v>47</v>
      </c>
      <c r="D139415" t="s">
        <v>11394</v>
      </c>
      <c r="E139415" t="s">
        <v>29193</v>
      </c>
      <c r="F139415" t="s">
        <v>27443</v>
      </c>
      <c r="J139415">
        <v>3386.78</v>
      </c>
      <c r="K139415">
        <v>22880</v>
      </c>
    </row>
    <row r="139416" spans="2:11" hidden="1" x14ac:dyDescent="0.35">
      <c r="B139416" t="s">
        <v>2964</v>
      </c>
      <c r="C139416" t="s">
        <v>21</v>
      </c>
      <c r="D139416" t="s">
        <v>11394</v>
      </c>
      <c r="E139416" t="s">
        <v>3637</v>
      </c>
      <c r="F139416" t="s">
        <v>525</v>
      </c>
      <c r="J139416">
        <v>111302.76</v>
      </c>
      <c r="K139416">
        <v>94303</v>
      </c>
    </row>
    <row r="139417" spans="2:11" hidden="1" x14ac:dyDescent="0.35">
      <c r="B139417" t="s">
        <v>2288</v>
      </c>
      <c r="C139417" t="s">
        <v>375</v>
      </c>
      <c r="D139417" t="s">
        <v>11394</v>
      </c>
      <c r="E139417" t="s">
        <v>32033</v>
      </c>
      <c r="F139417" t="s">
        <v>29520</v>
      </c>
      <c r="J139417">
        <v>165</v>
      </c>
      <c r="K139417">
        <v>0</v>
      </c>
    </row>
    <row r="139418" spans="2:11" hidden="1" x14ac:dyDescent="0.35">
      <c r="B139418" t="s">
        <v>4056</v>
      </c>
      <c r="C139418" t="s">
        <v>21</v>
      </c>
      <c r="D139418" t="s">
        <v>11394</v>
      </c>
      <c r="E139418" t="s">
        <v>29277</v>
      </c>
      <c r="F139418" t="s">
        <v>27231</v>
      </c>
      <c r="J139418">
        <v>3960</v>
      </c>
      <c r="K139418">
        <v>24960</v>
      </c>
    </row>
    <row r="139419" spans="2:11" hidden="1" x14ac:dyDescent="0.35">
      <c r="B139419" t="s">
        <v>31045</v>
      </c>
      <c r="D139419" t="s">
        <v>11394</v>
      </c>
      <c r="E139419" t="s">
        <v>29274</v>
      </c>
      <c r="F139419" t="s">
        <v>31011</v>
      </c>
      <c r="J139419">
        <v>43631.66</v>
      </c>
      <c r="K139419">
        <v>42500</v>
      </c>
    </row>
    <row r="139420" spans="2:11" hidden="1" x14ac:dyDescent="0.35">
      <c r="B139420" t="s">
        <v>2793</v>
      </c>
      <c r="D139420" t="s">
        <v>11394</v>
      </c>
      <c r="E139420" t="s">
        <v>29194</v>
      </c>
      <c r="F139420" t="s">
        <v>8976</v>
      </c>
      <c r="J139420">
        <v>22644.07</v>
      </c>
      <c r="K139420">
        <v>34247</v>
      </c>
    </row>
    <row r="139421" spans="2:11" hidden="1" x14ac:dyDescent="0.35">
      <c r="B139421" t="s">
        <v>459</v>
      </c>
      <c r="C139421" t="s">
        <v>8</v>
      </c>
      <c r="D139421" t="s">
        <v>11394</v>
      </c>
      <c r="E139421" t="s">
        <v>29268</v>
      </c>
      <c r="F139421" t="s">
        <v>2711</v>
      </c>
      <c r="J139421">
        <v>94861.52</v>
      </c>
      <c r="K139421">
        <v>81060</v>
      </c>
    </row>
    <row r="139422" spans="2:11" hidden="1" x14ac:dyDescent="0.35">
      <c r="B139422" t="s">
        <v>459</v>
      </c>
      <c r="C139422" t="s">
        <v>42</v>
      </c>
      <c r="D139422" t="s">
        <v>11394</v>
      </c>
      <c r="E139422" t="s">
        <v>29624</v>
      </c>
      <c r="F139422" t="s">
        <v>5824</v>
      </c>
      <c r="J139422">
        <v>65207.18</v>
      </c>
      <c r="K139422">
        <v>62938</v>
      </c>
    </row>
    <row r="139423" spans="2:11" hidden="1" x14ac:dyDescent="0.35">
      <c r="B139423" t="s">
        <v>32248</v>
      </c>
      <c r="C139423" t="s">
        <v>2859</v>
      </c>
      <c r="D139423" t="s">
        <v>11394</v>
      </c>
      <c r="E139423" t="s">
        <v>32033</v>
      </c>
      <c r="F139423" t="s">
        <v>32107</v>
      </c>
      <c r="J139423">
        <v>400</v>
      </c>
      <c r="K139423">
        <v>0</v>
      </c>
    </row>
    <row r="139424" spans="2:11" hidden="1" x14ac:dyDescent="0.35">
      <c r="B139424" t="s">
        <v>563</v>
      </c>
      <c r="D139424" t="s">
        <v>11394</v>
      </c>
      <c r="E139424" t="s">
        <v>27889</v>
      </c>
      <c r="F139424" t="s">
        <v>1705</v>
      </c>
      <c r="J139424">
        <v>61410.73</v>
      </c>
      <c r="K139424">
        <v>37751</v>
      </c>
    </row>
    <row r="139425" spans="2:11" hidden="1" x14ac:dyDescent="0.35">
      <c r="B139425" t="s">
        <v>510</v>
      </c>
      <c r="C139425" t="s">
        <v>21</v>
      </c>
      <c r="D139425" t="s">
        <v>11394</v>
      </c>
      <c r="E139425" t="s">
        <v>28156</v>
      </c>
      <c r="F139425" t="s">
        <v>11509</v>
      </c>
      <c r="J139425">
        <v>44800.91</v>
      </c>
      <c r="K139425">
        <v>43309</v>
      </c>
    </row>
    <row r="139426" spans="2:11" hidden="1" x14ac:dyDescent="0.35">
      <c r="B139426" t="s">
        <v>510</v>
      </c>
      <c r="C139426" t="s">
        <v>149</v>
      </c>
      <c r="D139426" t="s">
        <v>11394</v>
      </c>
      <c r="E139426" t="s">
        <v>27889</v>
      </c>
      <c r="F139426" t="s">
        <v>17083</v>
      </c>
      <c r="J139426">
        <v>40562.97</v>
      </c>
      <c r="K139426">
        <v>35615</v>
      </c>
    </row>
    <row r="139427" spans="2:11" hidden="1" x14ac:dyDescent="0.35">
      <c r="B139427" t="s">
        <v>31046</v>
      </c>
      <c r="C139427" t="s">
        <v>21</v>
      </c>
      <c r="D139427" t="s">
        <v>11394</v>
      </c>
      <c r="E139427" t="s">
        <v>29277</v>
      </c>
      <c r="F139427" t="s">
        <v>30910</v>
      </c>
      <c r="J139427">
        <v>3660</v>
      </c>
      <c r="K139427">
        <v>24960</v>
      </c>
    </row>
    <row r="139428" spans="2:11" hidden="1" x14ac:dyDescent="0.35">
      <c r="B139428" t="s">
        <v>832</v>
      </c>
      <c r="C139428" t="s">
        <v>112</v>
      </c>
      <c r="D139428" t="s">
        <v>11394</v>
      </c>
      <c r="E139428" t="s">
        <v>29277</v>
      </c>
      <c r="F139428" t="s">
        <v>27898</v>
      </c>
      <c r="J139428">
        <v>10622.7</v>
      </c>
      <c r="K139428">
        <v>24960</v>
      </c>
    </row>
    <row r="139429" spans="2:11" hidden="1" x14ac:dyDescent="0.35">
      <c r="B139429" t="s">
        <v>870</v>
      </c>
      <c r="C139429" t="s">
        <v>21</v>
      </c>
      <c r="D139429" t="s">
        <v>11394</v>
      </c>
      <c r="E139429" t="s">
        <v>29611</v>
      </c>
      <c r="F139429" t="s">
        <v>23726</v>
      </c>
      <c r="J139429">
        <v>26509.99</v>
      </c>
      <c r="K139429">
        <v>26957</v>
      </c>
    </row>
    <row r="139430" spans="2:11" hidden="1" x14ac:dyDescent="0.35">
      <c r="B139430" t="s">
        <v>870</v>
      </c>
      <c r="C139430" t="s">
        <v>21</v>
      </c>
      <c r="D139430" t="s">
        <v>11394</v>
      </c>
      <c r="E139430" t="s">
        <v>27091</v>
      </c>
      <c r="F139430" t="s">
        <v>26063</v>
      </c>
      <c r="J139430">
        <v>2729.06</v>
      </c>
      <c r="K139430">
        <v>30285</v>
      </c>
    </row>
    <row r="139431" spans="2:11" hidden="1" x14ac:dyDescent="0.35">
      <c r="B139431" t="s">
        <v>7443</v>
      </c>
      <c r="C139431" t="s">
        <v>5653</v>
      </c>
      <c r="D139431" t="s">
        <v>11394</v>
      </c>
      <c r="E139431" t="s">
        <v>32033</v>
      </c>
      <c r="F139431" t="s">
        <v>31387</v>
      </c>
      <c r="J139431">
        <v>225</v>
      </c>
      <c r="K139431">
        <v>0</v>
      </c>
    </row>
    <row r="139432" spans="2:11" hidden="1" x14ac:dyDescent="0.35">
      <c r="B139432" t="s">
        <v>3410</v>
      </c>
      <c r="C139432" t="s">
        <v>139</v>
      </c>
      <c r="D139432" t="s">
        <v>11394</v>
      </c>
      <c r="E139432" t="s">
        <v>29468</v>
      </c>
      <c r="F139432" t="s">
        <v>30879</v>
      </c>
      <c r="J139432">
        <v>27892.48</v>
      </c>
      <c r="K139432">
        <v>33095</v>
      </c>
    </row>
    <row r="139433" spans="2:11" hidden="1" x14ac:dyDescent="0.35">
      <c r="B139433" t="s">
        <v>15285</v>
      </c>
      <c r="C139433" t="s">
        <v>42</v>
      </c>
      <c r="D139433" t="s">
        <v>11394</v>
      </c>
      <c r="E139433" t="s">
        <v>32033</v>
      </c>
      <c r="F139433" t="s">
        <v>2086</v>
      </c>
      <c r="J139433">
        <v>165</v>
      </c>
      <c r="K139433">
        <v>0</v>
      </c>
    </row>
    <row r="139434" spans="2:11" hidden="1" x14ac:dyDescent="0.35">
      <c r="B139434" t="s">
        <v>31</v>
      </c>
      <c r="C139434" t="s">
        <v>21</v>
      </c>
      <c r="D139434" t="s">
        <v>11394</v>
      </c>
      <c r="E139434" t="s">
        <v>855</v>
      </c>
      <c r="F139434" t="s">
        <v>7866</v>
      </c>
      <c r="J139434">
        <v>43029.5</v>
      </c>
      <c r="K139434">
        <v>44241</v>
      </c>
    </row>
    <row r="139435" spans="2:11" hidden="1" x14ac:dyDescent="0.35">
      <c r="B139435" t="s">
        <v>824</v>
      </c>
      <c r="D139435" t="s">
        <v>11394</v>
      </c>
      <c r="E139435" t="s">
        <v>32304</v>
      </c>
      <c r="F139435" t="s">
        <v>32140</v>
      </c>
      <c r="J139435">
        <v>23769.15</v>
      </c>
      <c r="K139435">
        <v>60000</v>
      </c>
    </row>
    <row r="139436" spans="2:11" hidden="1" x14ac:dyDescent="0.35">
      <c r="B139436" t="s">
        <v>225</v>
      </c>
      <c r="C139436" t="s">
        <v>21</v>
      </c>
      <c r="D139436" t="s">
        <v>11394</v>
      </c>
      <c r="E139436" t="s">
        <v>29614</v>
      </c>
      <c r="F139436" t="s">
        <v>2469</v>
      </c>
      <c r="J139436">
        <v>84441.45</v>
      </c>
      <c r="K139436">
        <v>82718</v>
      </c>
    </row>
    <row r="139437" spans="2:11" hidden="1" x14ac:dyDescent="0.35">
      <c r="B139437" t="s">
        <v>1430</v>
      </c>
      <c r="C139437" t="s">
        <v>42</v>
      </c>
      <c r="D139437" t="s">
        <v>11394</v>
      </c>
      <c r="E139437" t="s">
        <v>29397</v>
      </c>
      <c r="F139437" t="s">
        <v>30895</v>
      </c>
      <c r="J139437">
        <v>18210.740000000002</v>
      </c>
      <c r="K139437">
        <v>22880</v>
      </c>
    </row>
    <row r="139438" spans="2:11" hidden="1" x14ac:dyDescent="0.35">
      <c r="B139438" t="s">
        <v>1369</v>
      </c>
      <c r="C139438" t="s">
        <v>21</v>
      </c>
      <c r="D139438" t="s">
        <v>11394</v>
      </c>
      <c r="E139438" t="s">
        <v>29196</v>
      </c>
      <c r="F139438" t="s">
        <v>29484</v>
      </c>
      <c r="J139438">
        <v>44380.91</v>
      </c>
      <c r="K139438">
        <v>45383</v>
      </c>
    </row>
    <row r="139439" spans="2:11" hidden="1" x14ac:dyDescent="0.35">
      <c r="B139439" t="s">
        <v>478</v>
      </c>
      <c r="C139439" t="s">
        <v>38</v>
      </c>
      <c r="D139439" t="s">
        <v>11394</v>
      </c>
      <c r="E139439" t="s">
        <v>27889</v>
      </c>
      <c r="F139439" t="s">
        <v>29543</v>
      </c>
      <c r="J139439">
        <v>43914.5</v>
      </c>
      <c r="K139439">
        <v>33933</v>
      </c>
    </row>
    <row r="139440" spans="2:11" hidden="1" x14ac:dyDescent="0.35">
      <c r="B139440" t="s">
        <v>32305</v>
      </c>
      <c r="C139440" t="s">
        <v>8</v>
      </c>
      <c r="D139440" t="s">
        <v>11394</v>
      </c>
      <c r="E139440" t="s">
        <v>32103</v>
      </c>
      <c r="F139440" t="s">
        <v>27854</v>
      </c>
      <c r="J139440">
        <v>31209.74</v>
      </c>
      <c r="K139440">
        <v>41623</v>
      </c>
    </row>
    <row r="139441" spans="2:11" hidden="1" x14ac:dyDescent="0.35">
      <c r="B139441" t="s">
        <v>31047</v>
      </c>
      <c r="D139441" t="s">
        <v>11394</v>
      </c>
      <c r="E139441" t="s">
        <v>27889</v>
      </c>
      <c r="F139441" t="s">
        <v>30949</v>
      </c>
      <c r="J139441">
        <v>31957.79</v>
      </c>
      <c r="K139441">
        <v>33240</v>
      </c>
    </row>
    <row r="139442" spans="2:11" hidden="1" x14ac:dyDescent="0.35">
      <c r="B139442" t="s">
        <v>8536</v>
      </c>
      <c r="C139442" t="s">
        <v>21</v>
      </c>
      <c r="D139442" t="s">
        <v>11394</v>
      </c>
      <c r="E139442" t="s">
        <v>29257</v>
      </c>
      <c r="F139442" t="s">
        <v>23727</v>
      </c>
      <c r="J139442">
        <v>57510.39</v>
      </c>
      <c r="K139442">
        <v>47323</v>
      </c>
    </row>
    <row r="139443" spans="2:11" hidden="1" x14ac:dyDescent="0.35">
      <c r="B139443" t="s">
        <v>842</v>
      </c>
      <c r="C139443" t="s">
        <v>47</v>
      </c>
      <c r="D139443" t="s">
        <v>11394</v>
      </c>
      <c r="E139443" t="s">
        <v>30118</v>
      </c>
      <c r="F139443" t="s">
        <v>32306</v>
      </c>
      <c r="J139443">
        <v>12630.45</v>
      </c>
      <c r="K139443">
        <v>42230</v>
      </c>
    </row>
    <row r="139444" spans="2:11" hidden="1" x14ac:dyDescent="0.35">
      <c r="B139444" t="s">
        <v>2052</v>
      </c>
      <c r="C139444" t="s">
        <v>149</v>
      </c>
      <c r="D139444" t="s">
        <v>11394</v>
      </c>
      <c r="E139444" t="s">
        <v>32033</v>
      </c>
      <c r="F139444" t="s">
        <v>28904</v>
      </c>
      <c r="J139444">
        <v>165</v>
      </c>
      <c r="K139444">
        <v>0</v>
      </c>
    </row>
    <row r="139445" spans="2:11" hidden="1" x14ac:dyDescent="0.35">
      <c r="B139445" t="s">
        <v>29616</v>
      </c>
      <c r="C139445" t="s">
        <v>634</v>
      </c>
      <c r="D139445" t="s">
        <v>11394</v>
      </c>
      <c r="E139445" t="s">
        <v>29455</v>
      </c>
      <c r="F139445" t="s">
        <v>27872</v>
      </c>
      <c r="J139445">
        <v>0</v>
      </c>
      <c r="K139445">
        <v>21008</v>
      </c>
    </row>
    <row r="139446" spans="2:11" hidden="1" x14ac:dyDescent="0.35">
      <c r="B139446" t="s">
        <v>948</v>
      </c>
      <c r="D139446" t="s">
        <v>11394</v>
      </c>
      <c r="E139446" t="s">
        <v>29602</v>
      </c>
      <c r="F139446" t="s">
        <v>11617</v>
      </c>
      <c r="J139446">
        <v>62527.82</v>
      </c>
      <c r="K139446">
        <v>63169</v>
      </c>
    </row>
    <row r="139447" spans="2:11" hidden="1" x14ac:dyDescent="0.35">
      <c r="B139447" t="s">
        <v>667</v>
      </c>
      <c r="C139447" t="s">
        <v>21</v>
      </c>
      <c r="D139447" t="s">
        <v>11394</v>
      </c>
      <c r="E139447" t="s">
        <v>29310</v>
      </c>
      <c r="F139447" t="s">
        <v>11630</v>
      </c>
      <c r="J139447">
        <v>68008.92</v>
      </c>
      <c r="K139447">
        <v>39645</v>
      </c>
    </row>
    <row r="139448" spans="2:11" hidden="1" x14ac:dyDescent="0.35">
      <c r="B139448" t="s">
        <v>25606</v>
      </c>
      <c r="D139448" t="s">
        <v>11394</v>
      </c>
      <c r="E139448" t="s">
        <v>27855</v>
      </c>
      <c r="F139448" t="s">
        <v>31044</v>
      </c>
      <c r="J139448">
        <v>46243.39</v>
      </c>
      <c r="K139448">
        <v>37658</v>
      </c>
    </row>
    <row r="139449" spans="2:11" hidden="1" x14ac:dyDescent="0.35">
      <c r="B139449" t="s">
        <v>11633</v>
      </c>
      <c r="C139449" t="s">
        <v>8</v>
      </c>
      <c r="D139449" t="s">
        <v>11394</v>
      </c>
      <c r="E139449" t="s">
        <v>32103</v>
      </c>
      <c r="F139449" t="s">
        <v>10140</v>
      </c>
      <c r="J139449">
        <v>44848.47</v>
      </c>
      <c r="K139449">
        <v>44121</v>
      </c>
    </row>
    <row r="139450" spans="2:11" hidden="1" x14ac:dyDescent="0.35">
      <c r="B139450" t="s">
        <v>6421</v>
      </c>
      <c r="C139450" t="s">
        <v>14</v>
      </c>
      <c r="D139450" t="s">
        <v>11394</v>
      </c>
      <c r="E139450" t="s">
        <v>16937</v>
      </c>
      <c r="F139450" t="s">
        <v>7071</v>
      </c>
      <c r="J139450">
        <v>13046.03</v>
      </c>
      <c r="K139450">
        <v>12998</v>
      </c>
    </row>
    <row r="139451" spans="2:11" hidden="1" x14ac:dyDescent="0.35">
      <c r="B139451" t="s">
        <v>3786</v>
      </c>
      <c r="C139451" t="s">
        <v>197</v>
      </c>
      <c r="D139451" t="s">
        <v>11394</v>
      </c>
      <c r="E139451" t="s">
        <v>29399</v>
      </c>
      <c r="F139451" t="s">
        <v>2552</v>
      </c>
      <c r="J139451">
        <v>62950.16</v>
      </c>
      <c r="K139451">
        <v>65664</v>
      </c>
    </row>
    <row r="139452" spans="2:11" hidden="1" x14ac:dyDescent="0.35">
      <c r="B139452" t="s">
        <v>7286</v>
      </c>
      <c r="C139452" t="s">
        <v>38</v>
      </c>
      <c r="D139452" t="s">
        <v>11394</v>
      </c>
      <c r="E139452" t="s">
        <v>32103</v>
      </c>
      <c r="F139452" t="s">
        <v>32140</v>
      </c>
      <c r="J139452">
        <v>15942.7</v>
      </c>
      <c r="K139452">
        <v>38044</v>
      </c>
    </row>
    <row r="139453" spans="2:11" hidden="1" x14ac:dyDescent="0.35">
      <c r="B139453" t="s">
        <v>770</v>
      </c>
      <c r="C139453" t="s">
        <v>21</v>
      </c>
      <c r="D139453" t="s">
        <v>11394</v>
      </c>
      <c r="E139453" t="s">
        <v>29629</v>
      </c>
      <c r="F139453" t="s">
        <v>2771</v>
      </c>
      <c r="J139453">
        <v>92447.7</v>
      </c>
      <c r="K139453">
        <v>69317</v>
      </c>
    </row>
    <row r="139454" spans="2:11" hidden="1" x14ac:dyDescent="0.35">
      <c r="B139454" t="s">
        <v>408</v>
      </c>
      <c r="C139454" t="s">
        <v>47</v>
      </c>
      <c r="D139454" t="s">
        <v>11394</v>
      </c>
      <c r="E139454" t="s">
        <v>29292</v>
      </c>
      <c r="F139454" t="s">
        <v>11635</v>
      </c>
      <c r="J139454">
        <v>8987.11</v>
      </c>
      <c r="K139454">
        <v>59244</v>
      </c>
    </row>
    <row r="139455" spans="2:11" hidden="1" x14ac:dyDescent="0.35">
      <c r="B139455" t="s">
        <v>2315</v>
      </c>
      <c r="C139455" t="s">
        <v>42</v>
      </c>
      <c r="D139455" t="s">
        <v>11394</v>
      </c>
      <c r="E139455" t="s">
        <v>32033</v>
      </c>
      <c r="F139455" t="s">
        <v>2640</v>
      </c>
      <c r="J139455">
        <v>225</v>
      </c>
      <c r="K139455">
        <v>0</v>
      </c>
    </row>
    <row r="139456" spans="2:11" hidden="1" x14ac:dyDescent="0.35">
      <c r="B139456" t="s">
        <v>4181</v>
      </c>
      <c r="C139456" t="s">
        <v>297</v>
      </c>
      <c r="D139456" t="s">
        <v>11394</v>
      </c>
      <c r="E139456" t="s">
        <v>26003</v>
      </c>
      <c r="F139456" t="s">
        <v>29385</v>
      </c>
      <c r="J139456">
        <v>117410.92</v>
      </c>
      <c r="K139456">
        <v>122671</v>
      </c>
    </row>
    <row r="139457" spans="2:11" hidden="1" x14ac:dyDescent="0.35">
      <c r="B139457" t="s">
        <v>11393</v>
      </c>
      <c r="D139457" t="s">
        <v>31048</v>
      </c>
      <c r="E139457" t="s">
        <v>23351</v>
      </c>
      <c r="F139457" t="s">
        <v>16831</v>
      </c>
      <c r="J139457">
        <v>78046.55</v>
      </c>
      <c r="K139457">
        <v>67636</v>
      </c>
    </row>
    <row r="139458" spans="2:11" hidden="1" x14ac:dyDescent="0.35">
      <c r="B139458" t="s">
        <v>526</v>
      </c>
      <c r="C139458" t="s">
        <v>21</v>
      </c>
      <c r="D139458" t="s">
        <v>11637</v>
      </c>
      <c r="E139458" t="s">
        <v>26044</v>
      </c>
      <c r="F139458" t="s">
        <v>1993</v>
      </c>
      <c r="J139458">
        <v>124765.46</v>
      </c>
      <c r="K139458">
        <v>125669</v>
      </c>
    </row>
    <row r="139459" spans="2:11" hidden="1" x14ac:dyDescent="0.35">
      <c r="B139459" t="s">
        <v>17217</v>
      </c>
      <c r="C139459" t="s">
        <v>8</v>
      </c>
      <c r="D139459" t="s">
        <v>11640</v>
      </c>
      <c r="E139459" t="s">
        <v>23351</v>
      </c>
      <c r="F139459" t="s">
        <v>208</v>
      </c>
      <c r="J139459">
        <v>99906.66</v>
      </c>
      <c r="K139459">
        <v>77012</v>
      </c>
    </row>
    <row r="139460" spans="2:11" hidden="1" x14ac:dyDescent="0.35">
      <c r="B139460" t="s">
        <v>3482</v>
      </c>
      <c r="C139460" t="s">
        <v>42</v>
      </c>
      <c r="D139460" t="s">
        <v>11641</v>
      </c>
      <c r="E139460" t="s">
        <v>27864</v>
      </c>
      <c r="F139460" t="s">
        <v>31058</v>
      </c>
      <c r="J139460">
        <v>54079.76</v>
      </c>
      <c r="K139460">
        <v>53640</v>
      </c>
    </row>
    <row r="139461" spans="2:11" hidden="1" x14ac:dyDescent="0.35">
      <c r="B139461" t="s">
        <v>9060</v>
      </c>
      <c r="C139461" t="s">
        <v>124</v>
      </c>
      <c r="D139461" t="s">
        <v>11641</v>
      </c>
      <c r="E139461" t="s">
        <v>905</v>
      </c>
      <c r="F139461" t="s">
        <v>624</v>
      </c>
      <c r="J139461">
        <v>101893.81</v>
      </c>
      <c r="K139461">
        <v>72622</v>
      </c>
    </row>
    <row r="139462" spans="2:11" hidden="1" x14ac:dyDescent="0.35">
      <c r="B139462" t="s">
        <v>1996</v>
      </c>
      <c r="C139462" t="s">
        <v>4060</v>
      </c>
      <c r="D139462" t="s">
        <v>31059</v>
      </c>
      <c r="E139462" t="s">
        <v>32033</v>
      </c>
      <c r="F139462" t="s">
        <v>32107</v>
      </c>
      <c r="J139462">
        <v>165</v>
      </c>
      <c r="K139462">
        <v>0</v>
      </c>
    </row>
    <row r="139463" spans="2:11" hidden="1" x14ac:dyDescent="0.35">
      <c r="B139463" t="s">
        <v>7834</v>
      </c>
      <c r="C139463" t="s">
        <v>47</v>
      </c>
      <c r="D139463" t="s">
        <v>11374</v>
      </c>
      <c r="E139463" t="s">
        <v>27889</v>
      </c>
      <c r="F139463" t="s">
        <v>30986</v>
      </c>
      <c r="J139463">
        <v>43265.79</v>
      </c>
      <c r="K139463">
        <v>33933</v>
      </c>
    </row>
    <row r="139464" spans="2:11" hidden="1" x14ac:dyDescent="0.35">
      <c r="B139464" t="s">
        <v>4237</v>
      </c>
      <c r="C139464" t="s">
        <v>47</v>
      </c>
      <c r="D139464" t="s">
        <v>11374</v>
      </c>
      <c r="E139464" t="s">
        <v>29490</v>
      </c>
      <c r="F139464" t="s">
        <v>11375</v>
      </c>
      <c r="J139464">
        <v>26172.080000000002</v>
      </c>
      <c r="K139464">
        <v>63026</v>
      </c>
    </row>
    <row r="139465" spans="2:11" hidden="1" x14ac:dyDescent="0.35">
      <c r="B139465" t="s">
        <v>4237</v>
      </c>
      <c r="C139465" t="s">
        <v>38</v>
      </c>
      <c r="D139465" t="s">
        <v>11374</v>
      </c>
      <c r="E139465" t="s">
        <v>29416</v>
      </c>
      <c r="F139465" t="s">
        <v>2289</v>
      </c>
      <c r="J139465">
        <v>52782.17</v>
      </c>
      <c r="K139465">
        <v>47787</v>
      </c>
    </row>
    <row r="139466" spans="2:11" hidden="1" x14ac:dyDescent="0.35">
      <c r="B139466" t="s">
        <v>2936</v>
      </c>
      <c r="C139466" t="s">
        <v>42</v>
      </c>
      <c r="D139466" t="s">
        <v>11374</v>
      </c>
      <c r="E139466" t="s">
        <v>29203</v>
      </c>
      <c r="F139466" t="s">
        <v>11382</v>
      </c>
      <c r="J139466">
        <v>67852.179999999993</v>
      </c>
      <c r="K139466">
        <v>64444</v>
      </c>
    </row>
    <row r="139467" spans="2:11" hidden="1" x14ac:dyDescent="0.35">
      <c r="B139467" t="s">
        <v>2936</v>
      </c>
      <c r="C139467" t="s">
        <v>42</v>
      </c>
      <c r="D139467" t="s">
        <v>11374</v>
      </c>
      <c r="E139467" t="s">
        <v>17657</v>
      </c>
      <c r="F139467" t="s">
        <v>17787</v>
      </c>
      <c r="J139467">
        <v>1973.47</v>
      </c>
      <c r="K139467">
        <v>78187</v>
      </c>
    </row>
    <row r="139468" spans="2:11" hidden="1" x14ac:dyDescent="0.35">
      <c r="B139468" t="s">
        <v>2936</v>
      </c>
      <c r="C139468" t="s">
        <v>42</v>
      </c>
      <c r="D139468" t="s">
        <v>11374</v>
      </c>
      <c r="E139468" t="s">
        <v>32043</v>
      </c>
      <c r="F139468" t="s">
        <v>32221</v>
      </c>
      <c r="J139468">
        <v>0</v>
      </c>
      <c r="K139468">
        <v>64444</v>
      </c>
    </row>
    <row r="139469" spans="2:11" hidden="1" x14ac:dyDescent="0.35">
      <c r="B139469" t="s">
        <v>2696</v>
      </c>
      <c r="C139469" t="s">
        <v>112</v>
      </c>
      <c r="D139469" t="s">
        <v>11374</v>
      </c>
      <c r="E139469" t="s">
        <v>32033</v>
      </c>
      <c r="F139469" t="s">
        <v>2086</v>
      </c>
      <c r="J139469">
        <v>400</v>
      </c>
      <c r="K139469">
        <v>0</v>
      </c>
    </row>
    <row r="139470" spans="2:11" hidden="1" x14ac:dyDescent="0.35">
      <c r="B139470" t="s">
        <v>11385</v>
      </c>
      <c r="D139470" t="s">
        <v>11374</v>
      </c>
      <c r="E139470" t="s">
        <v>27861</v>
      </c>
      <c r="F139470" t="s">
        <v>790</v>
      </c>
      <c r="J139470">
        <v>40656.54</v>
      </c>
      <c r="K139470">
        <v>37427</v>
      </c>
    </row>
    <row r="139471" spans="2:11" hidden="1" x14ac:dyDescent="0.35">
      <c r="B139471" t="s">
        <v>32307</v>
      </c>
      <c r="C139471" t="s">
        <v>8</v>
      </c>
      <c r="D139471" t="s">
        <v>11374</v>
      </c>
      <c r="E139471" t="s">
        <v>32033</v>
      </c>
      <c r="F139471" t="s">
        <v>20383</v>
      </c>
      <c r="J139471">
        <v>165</v>
      </c>
      <c r="K139471">
        <v>0</v>
      </c>
    </row>
    <row r="139472" spans="2:11" hidden="1" x14ac:dyDescent="0.35">
      <c r="B139472" t="s">
        <v>9494</v>
      </c>
      <c r="C139472" t="s">
        <v>112</v>
      </c>
      <c r="D139472" t="s">
        <v>11374</v>
      </c>
      <c r="E139472" t="s">
        <v>32033</v>
      </c>
      <c r="F139472" t="s">
        <v>2086</v>
      </c>
      <c r="J139472">
        <v>165</v>
      </c>
      <c r="K139472">
        <v>0</v>
      </c>
    </row>
    <row r="139473" spans="2:11" hidden="1" x14ac:dyDescent="0.35">
      <c r="B139473" t="s">
        <v>9494</v>
      </c>
      <c r="C139473" t="s">
        <v>149</v>
      </c>
      <c r="D139473" t="s">
        <v>11374</v>
      </c>
      <c r="E139473" t="s">
        <v>29406</v>
      </c>
      <c r="F139473" t="s">
        <v>17196</v>
      </c>
      <c r="J139473">
        <v>54747.98</v>
      </c>
      <c r="K139473">
        <v>67000</v>
      </c>
    </row>
    <row r="139474" spans="2:11" hidden="1" x14ac:dyDescent="0.35">
      <c r="B139474" t="s">
        <v>11188</v>
      </c>
      <c r="C139474" t="s">
        <v>47</v>
      </c>
      <c r="D139474" t="s">
        <v>11374</v>
      </c>
      <c r="E139474" t="s">
        <v>29319</v>
      </c>
      <c r="F139474" t="s">
        <v>40</v>
      </c>
      <c r="J139474">
        <v>50029.17</v>
      </c>
      <c r="K139474">
        <v>43395</v>
      </c>
    </row>
    <row r="139475" spans="2:11" hidden="1" x14ac:dyDescent="0.35">
      <c r="B139475" t="s">
        <v>26</v>
      </c>
      <c r="C139475" t="s">
        <v>21</v>
      </c>
      <c r="D139475" t="s">
        <v>11374</v>
      </c>
      <c r="E139475" t="s">
        <v>27852</v>
      </c>
      <c r="F139475" t="s">
        <v>8803</v>
      </c>
      <c r="J139475">
        <v>101179.1</v>
      </c>
      <c r="K139475">
        <v>105577</v>
      </c>
    </row>
    <row r="139476" spans="2:11" hidden="1" x14ac:dyDescent="0.35">
      <c r="B139476" t="s">
        <v>483</v>
      </c>
      <c r="C139476" t="s">
        <v>297</v>
      </c>
      <c r="D139476" t="s">
        <v>11374</v>
      </c>
      <c r="E139476" t="s">
        <v>32033</v>
      </c>
      <c r="F139476" t="s">
        <v>2086</v>
      </c>
      <c r="J139476">
        <v>225</v>
      </c>
      <c r="K139476">
        <v>0</v>
      </c>
    </row>
    <row r="139477" spans="2:11" hidden="1" x14ac:dyDescent="0.35">
      <c r="B139477" t="s">
        <v>11396</v>
      </c>
      <c r="D139477" t="s">
        <v>11374</v>
      </c>
      <c r="E139477" t="s">
        <v>29316</v>
      </c>
      <c r="F139477" t="s">
        <v>553</v>
      </c>
      <c r="J139477">
        <v>29395.14</v>
      </c>
      <c r="K139477">
        <v>29162</v>
      </c>
    </row>
    <row r="139478" spans="2:11" hidden="1" x14ac:dyDescent="0.35">
      <c r="B139478" t="s">
        <v>11396</v>
      </c>
      <c r="D139478" t="s">
        <v>11374</v>
      </c>
      <c r="E139478" t="s">
        <v>19434</v>
      </c>
      <c r="F139478" t="s">
        <v>26972</v>
      </c>
      <c r="J139478">
        <v>2816.97</v>
      </c>
      <c r="K139478">
        <v>32739</v>
      </c>
    </row>
    <row r="139479" spans="2:11" hidden="1" x14ac:dyDescent="0.35">
      <c r="B139479" t="s">
        <v>11397</v>
      </c>
      <c r="C139479" t="s">
        <v>21</v>
      </c>
      <c r="D139479" t="s">
        <v>11374</v>
      </c>
      <c r="E139479" t="s">
        <v>29440</v>
      </c>
      <c r="F139479" t="s">
        <v>2322</v>
      </c>
      <c r="J139479">
        <v>77149.570000000007</v>
      </c>
      <c r="K139479">
        <v>53355</v>
      </c>
    </row>
    <row r="139480" spans="2:11" hidden="1" x14ac:dyDescent="0.35">
      <c r="B139480" t="s">
        <v>536</v>
      </c>
      <c r="C139480" t="s">
        <v>21</v>
      </c>
      <c r="D139480" t="s">
        <v>11374</v>
      </c>
      <c r="E139480" t="s">
        <v>29387</v>
      </c>
      <c r="F139480" t="s">
        <v>31052</v>
      </c>
      <c r="J139480">
        <v>8140</v>
      </c>
      <c r="K139480">
        <v>41600</v>
      </c>
    </row>
    <row r="139481" spans="2:11" hidden="1" x14ac:dyDescent="0.35">
      <c r="B139481" t="s">
        <v>536</v>
      </c>
      <c r="C139481" t="s">
        <v>8</v>
      </c>
      <c r="D139481" t="s">
        <v>11374</v>
      </c>
      <c r="E139481" t="s">
        <v>26003</v>
      </c>
      <c r="F139481" t="s">
        <v>872</v>
      </c>
      <c r="J139481">
        <v>84669.87</v>
      </c>
      <c r="K139481">
        <v>82828</v>
      </c>
    </row>
    <row r="139482" spans="2:11" hidden="1" x14ac:dyDescent="0.35">
      <c r="B139482" t="s">
        <v>536</v>
      </c>
      <c r="C139482" t="s">
        <v>38</v>
      </c>
      <c r="D139482" t="s">
        <v>11374</v>
      </c>
      <c r="E139482" t="s">
        <v>29268</v>
      </c>
      <c r="F139482" t="s">
        <v>463</v>
      </c>
      <c r="J139482">
        <v>96882.58</v>
      </c>
      <c r="K139482">
        <v>94635</v>
      </c>
    </row>
    <row r="139483" spans="2:11" hidden="1" x14ac:dyDescent="0.35">
      <c r="B139483" t="s">
        <v>536</v>
      </c>
      <c r="C139483" t="s">
        <v>107</v>
      </c>
      <c r="D139483" t="s">
        <v>11374</v>
      </c>
      <c r="E139483" t="s">
        <v>29307</v>
      </c>
      <c r="F139483" t="s">
        <v>11398</v>
      </c>
      <c r="J139483">
        <v>88039.01</v>
      </c>
      <c r="K139483">
        <v>63725</v>
      </c>
    </row>
    <row r="139484" spans="2:11" hidden="1" x14ac:dyDescent="0.35">
      <c r="B139484" t="s">
        <v>2611</v>
      </c>
      <c r="C139484" t="s">
        <v>375</v>
      </c>
      <c r="D139484" t="s">
        <v>11374</v>
      </c>
      <c r="E139484" t="s">
        <v>23387</v>
      </c>
      <c r="F139484" t="s">
        <v>31003</v>
      </c>
      <c r="J139484">
        <v>40160.050000000003</v>
      </c>
      <c r="K139484">
        <v>38827</v>
      </c>
    </row>
    <row r="139485" spans="2:11" hidden="1" x14ac:dyDescent="0.35">
      <c r="B139485" t="s">
        <v>1114</v>
      </c>
      <c r="C139485" t="s">
        <v>21</v>
      </c>
      <c r="D139485" t="s">
        <v>11374</v>
      </c>
      <c r="E139485" t="s">
        <v>26530</v>
      </c>
      <c r="F139485" t="s">
        <v>9971</v>
      </c>
      <c r="J139485">
        <v>143952.28</v>
      </c>
      <c r="K139485">
        <v>144018</v>
      </c>
    </row>
    <row r="139486" spans="2:11" hidden="1" x14ac:dyDescent="0.35">
      <c r="B139486" t="s">
        <v>17211</v>
      </c>
      <c r="C139486" t="s">
        <v>375</v>
      </c>
      <c r="D139486" t="s">
        <v>11374</v>
      </c>
      <c r="E139486" t="s">
        <v>23387</v>
      </c>
      <c r="F139486" t="s">
        <v>1029</v>
      </c>
      <c r="J139486">
        <v>1819.89</v>
      </c>
      <c r="K139486">
        <v>38827</v>
      </c>
    </row>
    <row r="139487" spans="2:11" hidden="1" x14ac:dyDescent="0.35">
      <c r="B139487" t="s">
        <v>20789</v>
      </c>
      <c r="C139487" t="s">
        <v>134</v>
      </c>
      <c r="D139487" t="s">
        <v>11374</v>
      </c>
      <c r="E139487" t="s">
        <v>29277</v>
      </c>
      <c r="F139487" t="s">
        <v>32056</v>
      </c>
      <c r="J139487">
        <v>0</v>
      </c>
      <c r="K139487">
        <v>22880</v>
      </c>
    </row>
    <row r="139488" spans="2:11" hidden="1" x14ac:dyDescent="0.35">
      <c r="B139488" t="s">
        <v>32308</v>
      </c>
      <c r="C139488" t="s">
        <v>4060</v>
      </c>
      <c r="D139488" t="s">
        <v>11374</v>
      </c>
      <c r="E139488" t="s">
        <v>32033</v>
      </c>
      <c r="F139488" t="s">
        <v>31387</v>
      </c>
      <c r="J139488">
        <v>165</v>
      </c>
      <c r="K139488">
        <v>0</v>
      </c>
    </row>
    <row r="139489" spans="2:11" hidden="1" x14ac:dyDescent="0.35">
      <c r="B139489" t="s">
        <v>29682</v>
      </c>
      <c r="C139489" t="s">
        <v>47</v>
      </c>
      <c r="D139489" t="s">
        <v>11374</v>
      </c>
      <c r="E139489" t="s">
        <v>29187</v>
      </c>
      <c r="F139489" t="s">
        <v>29668</v>
      </c>
      <c r="J139489">
        <v>30198.09</v>
      </c>
      <c r="K139489">
        <v>32433</v>
      </c>
    </row>
    <row r="139490" spans="2:11" hidden="1" x14ac:dyDescent="0.35">
      <c r="B139490" t="s">
        <v>4302</v>
      </c>
      <c r="C139490" t="s">
        <v>149</v>
      </c>
      <c r="D139490" t="s">
        <v>11374</v>
      </c>
      <c r="E139490" t="s">
        <v>29372</v>
      </c>
      <c r="F139490" t="s">
        <v>23600</v>
      </c>
      <c r="J139490">
        <v>60425.85</v>
      </c>
      <c r="K139490">
        <v>46107</v>
      </c>
    </row>
    <row r="139491" spans="2:11" hidden="1" x14ac:dyDescent="0.35">
      <c r="B139491" t="s">
        <v>14559</v>
      </c>
      <c r="C139491" t="s">
        <v>134</v>
      </c>
      <c r="D139491" t="s">
        <v>11374</v>
      </c>
      <c r="E139491" t="s">
        <v>29277</v>
      </c>
      <c r="F139491" t="s">
        <v>30792</v>
      </c>
      <c r="J139491">
        <v>1111</v>
      </c>
      <c r="K139491">
        <v>22880</v>
      </c>
    </row>
    <row r="139492" spans="2:11" hidden="1" x14ac:dyDescent="0.35">
      <c r="B139492" t="s">
        <v>28200</v>
      </c>
      <c r="D139492" t="s">
        <v>11374</v>
      </c>
      <c r="E139492" t="s">
        <v>23412</v>
      </c>
      <c r="F139492" t="s">
        <v>28201</v>
      </c>
      <c r="J139492">
        <v>63125.71</v>
      </c>
      <c r="K139492">
        <v>62171</v>
      </c>
    </row>
    <row r="139493" spans="2:11" hidden="1" x14ac:dyDescent="0.35">
      <c r="B139493" t="s">
        <v>138</v>
      </c>
      <c r="C139493" t="s">
        <v>8</v>
      </c>
      <c r="D139493" t="s">
        <v>11374</v>
      </c>
      <c r="E139493" t="s">
        <v>27856</v>
      </c>
      <c r="F139493" t="s">
        <v>32309</v>
      </c>
      <c r="J139493">
        <v>20825.68</v>
      </c>
      <c r="K139493">
        <v>53512</v>
      </c>
    </row>
    <row r="139494" spans="2:11" hidden="1" x14ac:dyDescent="0.35">
      <c r="B139494" t="s">
        <v>11402</v>
      </c>
      <c r="C139494" t="s">
        <v>47</v>
      </c>
      <c r="D139494" t="s">
        <v>11374</v>
      </c>
      <c r="E139494" t="s">
        <v>28173</v>
      </c>
      <c r="F139494" t="s">
        <v>555</v>
      </c>
      <c r="J139494">
        <v>42620.93</v>
      </c>
      <c r="K139494">
        <v>42444</v>
      </c>
    </row>
    <row r="139495" spans="2:11" hidden="1" x14ac:dyDescent="0.35">
      <c r="B139495" t="s">
        <v>11402</v>
      </c>
      <c r="C139495" t="s">
        <v>47</v>
      </c>
      <c r="D139495" t="s">
        <v>11374</v>
      </c>
      <c r="E139495" t="s">
        <v>32033</v>
      </c>
      <c r="F139495" t="s">
        <v>26146</v>
      </c>
      <c r="J139495">
        <v>225</v>
      </c>
      <c r="K139495">
        <v>0</v>
      </c>
    </row>
    <row r="139496" spans="2:11" hidden="1" x14ac:dyDescent="0.35">
      <c r="B139496" t="s">
        <v>1291</v>
      </c>
      <c r="C139496" t="s">
        <v>42</v>
      </c>
      <c r="D139496" t="s">
        <v>11374</v>
      </c>
      <c r="E139496" t="s">
        <v>29710</v>
      </c>
      <c r="F139496" t="s">
        <v>2350</v>
      </c>
      <c r="J139496">
        <v>56508.72</v>
      </c>
      <c r="K139496">
        <v>48598</v>
      </c>
    </row>
    <row r="139497" spans="2:11" hidden="1" x14ac:dyDescent="0.35">
      <c r="B139497" t="s">
        <v>1291</v>
      </c>
      <c r="C139497" t="s">
        <v>42</v>
      </c>
      <c r="D139497" t="s">
        <v>11374</v>
      </c>
      <c r="E139497" t="s">
        <v>32033</v>
      </c>
      <c r="F139497" t="s">
        <v>15250</v>
      </c>
      <c r="J139497">
        <v>400</v>
      </c>
      <c r="K139497">
        <v>0</v>
      </c>
    </row>
    <row r="139498" spans="2:11" hidden="1" x14ac:dyDescent="0.35">
      <c r="B139498" t="s">
        <v>18899</v>
      </c>
      <c r="C139498" t="s">
        <v>139</v>
      </c>
      <c r="D139498" t="s">
        <v>11374</v>
      </c>
      <c r="E139498" t="s">
        <v>29277</v>
      </c>
      <c r="F139498" t="s">
        <v>32310</v>
      </c>
      <c r="J139498">
        <v>0</v>
      </c>
      <c r="K139498">
        <v>22880</v>
      </c>
    </row>
    <row r="139499" spans="2:11" hidden="1" x14ac:dyDescent="0.35">
      <c r="B139499" t="s">
        <v>7384</v>
      </c>
      <c r="C139499" t="s">
        <v>47</v>
      </c>
      <c r="D139499" t="s">
        <v>11374</v>
      </c>
      <c r="E139499" t="s">
        <v>29358</v>
      </c>
      <c r="F139499" t="s">
        <v>1215</v>
      </c>
      <c r="J139499">
        <v>51572.84</v>
      </c>
      <c r="K139499">
        <v>49344</v>
      </c>
    </row>
    <row r="139500" spans="2:11" hidden="1" x14ac:dyDescent="0.35">
      <c r="B139500" t="s">
        <v>21489</v>
      </c>
      <c r="C139500" t="s">
        <v>38</v>
      </c>
      <c r="D139500" t="s">
        <v>11374</v>
      </c>
      <c r="E139500" t="s">
        <v>1759</v>
      </c>
      <c r="F139500" t="s">
        <v>29725</v>
      </c>
      <c r="J139500">
        <v>41143.839999999997</v>
      </c>
      <c r="K139500">
        <v>35218</v>
      </c>
    </row>
    <row r="139501" spans="2:11" hidden="1" x14ac:dyDescent="0.35">
      <c r="B139501" t="s">
        <v>3242</v>
      </c>
      <c r="C139501" t="s">
        <v>112</v>
      </c>
      <c r="D139501" t="s">
        <v>11374</v>
      </c>
      <c r="E139501" t="s">
        <v>29319</v>
      </c>
      <c r="F139501" t="s">
        <v>11405</v>
      </c>
      <c r="J139501">
        <v>59507.71</v>
      </c>
      <c r="K139501">
        <v>57177</v>
      </c>
    </row>
    <row r="139502" spans="2:11" hidden="1" x14ac:dyDescent="0.35">
      <c r="B139502" t="s">
        <v>9528</v>
      </c>
      <c r="C139502" t="s">
        <v>21</v>
      </c>
      <c r="D139502" t="s">
        <v>11374</v>
      </c>
      <c r="E139502" t="s">
        <v>29279</v>
      </c>
      <c r="F139502" t="s">
        <v>30853</v>
      </c>
      <c r="J139502">
        <v>9987.06</v>
      </c>
      <c r="K139502">
        <v>33132</v>
      </c>
    </row>
    <row r="139503" spans="2:11" hidden="1" x14ac:dyDescent="0.35">
      <c r="B139503" t="s">
        <v>32311</v>
      </c>
      <c r="C139503" t="s">
        <v>112</v>
      </c>
      <c r="D139503" t="s">
        <v>11374</v>
      </c>
      <c r="E139503" t="s">
        <v>26095</v>
      </c>
      <c r="F139503" t="s">
        <v>32129</v>
      </c>
      <c r="J139503">
        <v>22161.51</v>
      </c>
      <c r="K139503">
        <v>34298</v>
      </c>
    </row>
    <row r="139504" spans="2:11" hidden="1" x14ac:dyDescent="0.35">
      <c r="B139504" t="s">
        <v>11408</v>
      </c>
      <c r="D139504" t="s">
        <v>11374</v>
      </c>
      <c r="E139504" t="s">
        <v>16937</v>
      </c>
      <c r="F139504" t="s">
        <v>6784</v>
      </c>
      <c r="J139504">
        <v>12156.16</v>
      </c>
      <c r="K139504">
        <v>11981</v>
      </c>
    </row>
    <row r="139505" spans="2:11" hidden="1" x14ac:dyDescent="0.35">
      <c r="B139505" t="s">
        <v>11408</v>
      </c>
      <c r="D139505" t="s">
        <v>11374</v>
      </c>
      <c r="E139505" t="s">
        <v>16937</v>
      </c>
      <c r="F139505" t="s">
        <v>3210</v>
      </c>
      <c r="J139505">
        <v>1174.02</v>
      </c>
      <c r="K139505">
        <v>23941</v>
      </c>
    </row>
    <row r="139506" spans="2:11" hidden="1" x14ac:dyDescent="0.35">
      <c r="B139506" t="s">
        <v>88</v>
      </c>
      <c r="C139506" t="s">
        <v>8</v>
      </c>
      <c r="D139506" t="s">
        <v>11374</v>
      </c>
      <c r="E139506" t="s">
        <v>29193</v>
      </c>
      <c r="F139506" t="s">
        <v>28085</v>
      </c>
      <c r="J139506">
        <v>21032.55</v>
      </c>
      <c r="K139506">
        <v>31200</v>
      </c>
    </row>
    <row r="139507" spans="2:11" hidden="1" x14ac:dyDescent="0.35">
      <c r="B139507" t="s">
        <v>88</v>
      </c>
      <c r="C139507" t="s">
        <v>112</v>
      </c>
      <c r="D139507" t="s">
        <v>11374</v>
      </c>
      <c r="E139507" t="s">
        <v>28209</v>
      </c>
      <c r="F139507" t="s">
        <v>2892</v>
      </c>
      <c r="J139507">
        <v>39008.93</v>
      </c>
      <c r="K139507">
        <v>39183</v>
      </c>
    </row>
    <row r="139508" spans="2:11" hidden="1" x14ac:dyDescent="0.35">
      <c r="B139508" t="s">
        <v>14141</v>
      </c>
      <c r="C139508" t="s">
        <v>139</v>
      </c>
      <c r="D139508" t="s">
        <v>11374</v>
      </c>
      <c r="E139508" t="s">
        <v>32033</v>
      </c>
      <c r="F139508" t="s">
        <v>29520</v>
      </c>
      <c r="J139508">
        <v>400</v>
      </c>
      <c r="K139508">
        <v>0</v>
      </c>
    </row>
    <row r="139509" spans="2:11" hidden="1" x14ac:dyDescent="0.35">
      <c r="B139509" t="s">
        <v>32312</v>
      </c>
      <c r="C139509" t="s">
        <v>14</v>
      </c>
      <c r="D139509" t="s">
        <v>11374</v>
      </c>
      <c r="E139509" t="s">
        <v>32033</v>
      </c>
      <c r="F139509" t="s">
        <v>29520</v>
      </c>
      <c r="J139509">
        <v>225</v>
      </c>
      <c r="K139509">
        <v>0</v>
      </c>
    </row>
    <row r="139510" spans="2:11" hidden="1" x14ac:dyDescent="0.35">
      <c r="B139510" t="s">
        <v>30309</v>
      </c>
      <c r="C139510" t="s">
        <v>197</v>
      </c>
      <c r="D139510" t="s">
        <v>11374</v>
      </c>
      <c r="E139510" t="s">
        <v>28491</v>
      </c>
      <c r="F139510" t="s">
        <v>31021</v>
      </c>
      <c r="J139510">
        <v>91988.17</v>
      </c>
      <c r="K139510">
        <v>91284</v>
      </c>
    </row>
    <row r="139511" spans="2:11" hidden="1" x14ac:dyDescent="0.35">
      <c r="B139511" t="s">
        <v>339</v>
      </c>
      <c r="C139511" t="s">
        <v>124</v>
      </c>
      <c r="D139511" t="s">
        <v>11374</v>
      </c>
      <c r="E139511" t="s">
        <v>27852</v>
      </c>
      <c r="F139511" t="s">
        <v>11410</v>
      </c>
      <c r="J139511">
        <v>107413.29</v>
      </c>
      <c r="K139511">
        <v>100211</v>
      </c>
    </row>
    <row r="139512" spans="2:11" hidden="1" x14ac:dyDescent="0.35">
      <c r="B139512" t="s">
        <v>11616</v>
      </c>
      <c r="C139512" t="s">
        <v>107</v>
      </c>
      <c r="D139512" t="s">
        <v>11374</v>
      </c>
      <c r="E139512" t="s">
        <v>28399</v>
      </c>
      <c r="F139512" t="s">
        <v>4016</v>
      </c>
      <c r="J139512">
        <v>50576.97</v>
      </c>
      <c r="K139512">
        <v>48437</v>
      </c>
    </row>
    <row r="139513" spans="2:11" hidden="1" x14ac:dyDescent="0.35">
      <c r="B139513" t="s">
        <v>3733</v>
      </c>
      <c r="C139513" t="s">
        <v>383</v>
      </c>
      <c r="D139513" t="s">
        <v>11374</v>
      </c>
      <c r="E139513" t="s">
        <v>29188</v>
      </c>
      <c r="F139513" t="s">
        <v>11618</v>
      </c>
      <c r="J139513">
        <v>77383.05</v>
      </c>
      <c r="K139513">
        <v>62938</v>
      </c>
    </row>
    <row r="139514" spans="2:11" hidden="1" x14ac:dyDescent="0.35">
      <c r="B139514" t="s">
        <v>988</v>
      </c>
      <c r="C139514" t="s">
        <v>134</v>
      </c>
      <c r="D139514" t="s">
        <v>11374</v>
      </c>
      <c r="E139514" t="s">
        <v>27856</v>
      </c>
      <c r="F139514" t="s">
        <v>2798</v>
      </c>
      <c r="J139514">
        <v>39522.620000000003</v>
      </c>
      <c r="K139514">
        <v>53512</v>
      </c>
    </row>
    <row r="139515" spans="2:11" hidden="1" x14ac:dyDescent="0.35">
      <c r="B139515" t="s">
        <v>988</v>
      </c>
      <c r="C139515" t="s">
        <v>134</v>
      </c>
      <c r="D139515" t="s">
        <v>11374</v>
      </c>
      <c r="E139515" t="s">
        <v>32033</v>
      </c>
      <c r="F139515" t="s">
        <v>11635</v>
      </c>
      <c r="J139515">
        <v>400</v>
      </c>
      <c r="K139515">
        <v>0</v>
      </c>
    </row>
    <row r="139516" spans="2:11" hidden="1" x14ac:dyDescent="0.35">
      <c r="B139516" t="s">
        <v>759</v>
      </c>
      <c r="C139516" t="s">
        <v>21</v>
      </c>
      <c r="D139516" t="s">
        <v>11374</v>
      </c>
      <c r="E139516" t="s">
        <v>29330</v>
      </c>
      <c r="F139516" t="s">
        <v>17261</v>
      </c>
      <c r="J139516">
        <v>104563.59</v>
      </c>
      <c r="K139516">
        <v>104296</v>
      </c>
    </row>
    <row r="139517" spans="2:11" hidden="1" x14ac:dyDescent="0.35">
      <c r="B139517" t="s">
        <v>759</v>
      </c>
      <c r="C139517" t="s">
        <v>124</v>
      </c>
      <c r="D139517" t="s">
        <v>11374</v>
      </c>
      <c r="E139517" t="s">
        <v>27856</v>
      </c>
      <c r="F139517" t="s">
        <v>32313</v>
      </c>
      <c r="J139517">
        <v>8445</v>
      </c>
      <c r="K139517">
        <v>53512</v>
      </c>
    </row>
    <row r="139518" spans="2:11" hidden="1" x14ac:dyDescent="0.35">
      <c r="B139518" t="s">
        <v>2689</v>
      </c>
      <c r="C139518" t="s">
        <v>149</v>
      </c>
      <c r="D139518" t="s">
        <v>11374</v>
      </c>
      <c r="E139518" t="s">
        <v>32033</v>
      </c>
      <c r="F139518" t="s">
        <v>29520</v>
      </c>
      <c r="J139518">
        <v>165</v>
      </c>
      <c r="K139518">
        <v>0</v>
      </c>
    </row>
    <row r="139519" spans="2:11" hidden="1" x14ac:dyDescent="0.35">
      <c r="B139519" t="s">
        <v>11650</v>
      </c>
      <c r="C139519" t="s">
        <v>14</v>
      </c>
      <c r="D139519" t="s">
        <v>11374</v>
      </c>
      <c r="E139519" t="s">
        <v>32033</v>
      </c>
      <c r="F139519" t="s">
        <v>2086</v>
      </c>
      <c r="J139519">
        <v>225</v>
      </c>
      <c r="K139519">
        <v>0</v>
      </c>
    </row>
    <row r="139520" spans="2:11" hidden="1" x14ac:dyDescent="0.35">
      <c r="B139520" t="s">
        <v>31108</v>
      </c>
      <c r="D139520" t="s">
        <v>11374</v>
      </c>
      <c r="E139520" t="s">
        <v>1424</v>
      </c>
      <c r="F139520" t="s">
        <v>30966</v>
      </c>
      <c r="J139520">
        <v>15015.14</v>
      </c>
      <c r="K139520">
        <v>61000</v>
      </c>
    </row>
    <row r="139521" spans="2:11" hidden="1" x14ac:dyDescent="0.35">
      <c r="B139521" t="s">
        <v>3562</v>
      </c>
      <c r="C139521" t="s">
        <v>42</v>
      </c>
      <c r="D139521" t="s">
        <v>11374</v>
      </c>
      <c r="E139521" t="s">
        <v>27852</v>
      </c>
      <c r="F139521" t="s">
        <v>5285</v>
      </c>
      <c r="J139521">
        <v>184586.31</v>
      </c>
      <c r="K139521">
        <v>102879</v>
      </c>
    </row>
    <row r="139522" spans="2:11" hidden="1" x14ac:dyDescent="0.35">
      <c r="B139522" t="s">
        <v>22201</v>
      </c>
      <c r="C139522" t="s">
        <v>8</v>
      </c>
      <c r="D139522" t="s">
        <v>11374</v>
      </c>
      <c r="E139522" t="s">
        <v>23351</v>
      </c>
      <c r="F139522" t="s">
        <v>27868</v>
      </c>
      <c r="J139522">
        <v>60395.48</v>
      </c>
      <c r="K139522">
        <v>49887</v>
      </c>
    </row>
    <row r="139523" spans="2:11" hidden="1" x14ac:dyDescent="0.35">
      <c r="B139523" t="s">
        <v>6781</v>
      </c>
      <c r="D139523" t="s">
        <v>11374</v>
      </c>
      <c r="E139523" t="s">
        <v>29641</v>
      </c>
      <c r="F139523" t="s">
        <v>1468</v>
      </c>
      <c r="J139523">
        <v>57036.73</v>
      </c>
      <c r="K139523">
        <v>54728</v>
      </c>
    </row>
    <row r="139524" spans="2:11" hidden="1" x14ac:dyDescent="0.35">
      <c r="B139524" t="s">
        <v>31114</v>
      </c>
      <c r="D139524" t="s">
        <v>11374</v>
      </c>
      <c r="E139524" t="s">
        <v>29487</v>
      </c>
      <c r="F139524" t="s">
        <v>30927</v>
      </c>
      <c r="J139524">
        <v>12082.75</v>
      </c>
      <c r="K139524">
        <v>22880</v>
      </c>
    </row>
    <row r="139525" spans="2:11" hidden="1" x14ac:dyDescent="0.35">
      <c r="B139525" t="s">
        <v>1241</v>
      </c>
      <c r="C139525" t="s">
        <v>21</v>
      </c>
      <c r="D139525" t="s">
        <v>11374</v>
      </c>
      <c r="E139525" t="s">
        <v>26025</v>
      </c>
      <c r="F139525" t="s">
        <v>1710</v>
      </c>
      <c r="J139525">
        <v>87750.49</v>
      </c>
      <c r="K139525">
        <v>75993</v>
      </c>
    </row>
    <row r="139526" spans="2:11" hidden="1" x14ac:dyDescent="0.35">
      <c r="B139526" t="s">
        <v>1241</v>
      </c>
      <c r="C139526" t="s">
        <v>21</v>
      </c>
      <c r="D139526" t="s">
        <v>11374</v>
      </c>
      <c r="E139526" t="s">
        <v>29397</v>
      </c>
      <c r="F139526" t="s">
        <v>32046</v>
      </c>
      <c r="J139526">
        <v>3634.73</v>
      </c>
      <c r="K139526">
        <v>22318</v>
      </c>
    </row>
    <row r="139527" spans="2:11" hidden="1" x14ac:dyDescent="0.35">
      <c r="B139527" t="s">
        <v>1241</v>
      </c>
      <c r="C139527" t="s">
        <v>27308</v>
      </c>
      <c r="D139527" t="s">
        <v>11374</v>
      </c>
      <c r="E139527" t="s">
        <v>32033</v>
      </c>
      <c r="F139527" t="s">
        <v>31387</v>
      </c>
      <c r="J139527">
        <v>165</v>
      </c>
      <c r="K139527">
        <v>0</v>
      </c>
    </row>
    <row r="139528" spans="2:11" hidden="1" x14ac:dyDescent="0.35">
      <c r="B139528" t="s">
        <v>1241</v>
      </c>
      <c r="C139528" t="s">
        <v>42</v>
      </c>
      <c r="D139528" t="s">
        <v>11374</v>
      </c>
      <c r="E139528" t="s">
        <v>27864</v>
      </c>
      <c r="F139528" t="s">
        <v>2798</v>
      </c>
      <c r="J139528">
        <v>65004.07</v>
      </c>
      <c r="K139528">
        <v>53640</v>
      </c>
    </row>
    <row r="139529" spans="2:11" hidden="1" x14ac:dyDescent="0.35">
      <c r="B139529" t="s">
        <v>16779</v>
      </c>
      <c r="C139529" t="s">
        <v>112</v>
      </c>
      <c r="D139529" t="s">
        <v>11374</v>
      </c>
      <c r="E139529" t="s">
        <v>27856</v>
      </c>
      <c r="F139529" t="s">
        <v>2798</v>
      </c>
      <c r="J139529">
        <v>18017.7</v>
      </c>
      <c r="K139529">
        <v>53512</v>
      </c>
    </row>
    <row r="139530" spans="2:11" hidden="1" x14ac:dyDescent="0.35">
      <c r="B139530" t="s">
        <v>1310</v>
      </c>
      <c r="C139530" t="s">
        <v>112</v>
      </c>
      <c r="D139530" t="s">
        <v>11374</v>
      </c>
      <c r="E139530" t="s">
        <v>32033</v>
      </c>
      <c r="F139530" t="s">
        <v>28904</v>
      </c>
      <c r="J139530">
        <v>165</v>
      </c>
      <c r="K139530">
        <v>0</v>
      </c>
    </row>
    <row r="139531" spans="2:11" hidden="1" x14ac:dyDescent="0.35">
      <c r="B139531" t="s">
        <v>32314</v>
      </c>
      <c r="C139531" t="s">
        <v>32159</v>
      </c>
      <c r="D139531" t="s">
        <v>11374</v>
      </c>
      <c r="E139531" t="s">
        <v>32033</v>
      </c>
      <c r="F139531" t="s">
        <v>32107</v>
      </c>
      <c r="J139531">
        <v>165</v>
      </c>
      <c r="K139531">
        <v>0</v>
      </c>
    </row>
    <row r="139532" spans="2:11" hidden="1" x14ac:dyDescent="0.35">
      <c r="B139532" t="s">
        <v>13816</v>
      </c>
      <c r="C139532" t="s">
        <v>8</v>
      </c>
      <c r="D139532" t="s">
        <v>11374</v>
      </c>
      <c r="E139532" t="s">
        <v>29277</v>
      </c>
      <c r="F139532" t="s">
        <v>32056</v>
      </c>
      <c r="J139532">
        <v>0</v>
      </c>
      <c r="K139532">
        <v>22880</v>
      </c>
    </row>
    <row r="139533" spans="2:11" hidden="1" x14ac:dyDescent="0.35">
      <c r="B139533" t="s">
        <v>1485</v>
      </c>
      <c r="D139533" t="s">
        <v>11374</v>
      </c>
      <c r="E139533" t="s">
        <v>29416</v>
      </c>
      <c r="F139533" t="s">
        <v>295</v>
      </c>
      <c r="J139533">
        <v>57699.35</v>
      </c>
      <c r="K139533">
        <v>49179</v>
      </c>
    </row>
    <row r="139534" spans="2:11" hidden="1" x14ac:dyDescent="0.35">
      <c r="B139534" t="s">
        <v>1467</v>
      </c>
      <c r="C139534" t="s">
        <v>21</v>
      </c>
      <c r="D139534" t="s">
        <v>11374</v>
      </c>
      <c r="E139534" t="s">
        <v>27864</v>
      </c>
      <c r="F139534" t="s">
        <v>10850</v>
      </c>
      <c r="J139534">
        <v>96365.97</v>
      </c>
      <c r="K139534">
        <v>91008</v>
      </c>
    </row>
    <row r="139535" spans="2:11" hidden="1" x14ac:dyDescent="0.35">
      <c r="B139535" t="s">
        <v>1467</v>
      </c>
      <c r="C139535" t="s">
        <v>47</v>
      </c>
      <c r="D139535" t="s">
        <v>11374</v>
      </c>
      <c r="E139535" t="s">
        <v>27991</v>
      </c>
      <c r="F139535" t="s">
        <v>11657</v>
      </c>
      <c r="J139535">
        <v>65194.36</v>
      </c>
      <c r="K139535">
        <v>55092</v>
      </c>
    </row>
    <row r="139536" spans="2:11" hidden="1" x14ac:dyDescent="0.35">
      <c r="B139536" t="s">
        <v>1467</v>
      </c>
      <c r="C139536" t="s">
        <v>107</v>
      </c>
      <c r="D139536" t="s">
        <v>11374</v>
      </c>
      <c r="E139536" t="s">
        <v>32033</v>
      </c>
      <c r="F139536" t="s">
        <v>27230</v>
      </c>
      <c r="J139536">
        <v>600</v>
      </c>
      <c r="K139536">
        <v>0</v>
      </c>
    </row>
    <row r="139537" spans="2:11" hidden="1" x14ac:dyDescent="0.35">
      <c r="B139537" t="s">
        <v>18715</v>
      </c>
      <c r="C139537" t="s">
        <v>21</v>
      </c>
      <c r="D139537" t="s">
        <v>11374</v>
      </c>
      <c r="E139537" t="s">
        <v>29487</v>
      </c>
      <c r="F139537" t="s">
        <v>27689</v>
      </c>
      <c r="J139537">
        <v>12211.4</v>
      </c>
      <c r="K139537">
        <v>22880</v>
      </c>
    </row>
    <row r="139538" spans="2:11" hidden="1" x14ac:dyDescent="0.35">
      <c r="B139538" t="s">
        <v>4577</v>
      </c>
      <c r="C139538" t="s">
        <v>42</v>
      </c>
      <c r="D139538" t="s">
        <v>11374</v>
      </c>
      <c r="E139538" t="s">
        <v>29403</v>
      </c>
      <c r="F139538" t="s">
        <v>40</v>
      </c>
      <c r="J139538">
        <v>36345</v>
      </c>
      <c r="K139538">
        <v>58627</v>
      </c>
    </row>
    <row r="139539" spans="2:11" hidden="1" x14ac:dyDescent="0.35">
      <c r="B139539" t="s">
        <v>11546</v>
      </c>
      <c r="C139539" t="s">
        <v>47</v>
      </c>
      <c r="D139539" t="s">
        <v>11374</v>
      </c>
      <c r="E139539" t="s">
        <v>29353</v>
      </c>
      <c r="F139539" t="s">
        <v>4816</v>
      </c>
      <c r="J139539">
        <v>48846.61</v>
      </c>
      <c r="K139539">
        <v>39673</v>
      </c>
    </row>
    <row r="139540" spans="2:11" hidden="1" x14ac:dyDescent="0.35">
      <c r="B139540" t="s">
        <v>3025</v>
      </c>
      <c r="C139540" t="s">
        <v>124</v>
      </c>
      <c r="D139540" t="s">
        <v>11374</v>
      </c>
      <c r="E139540" t="s">
        <v>29642</v>
      </c>
      <c r="F139540" t="s">
        <v>11107</v>
      </c>
      <c r="J139540">
        <v>64638.25</v>
      </c>
      <c r="K139540">
        <v>59654</v>
      </c>
    </row>
    <row r="139541" spans="2:11" hidden="1" x14ac:dyDescent="0.35">
      <c r="B139541" t="s">
        <v>3025</v>
      </c>
      <c r="C139541" t="s">
        <v>375</v>
      </c>
      <c r="D139541" t="s">
        <v>11374</v>
      </c>
      <c r="E139541" t="s">
        <v>32033</v>
      </c>
      <c r="F139541" t="s">
        <v>2086</v>
      </c>
      <c r="J139541">
        <v>400</v>
      </c>
      <c r="K139541">
        <v>0</v>
      </c>
    </row>
    <row r="139542" spans="2:11" hidden="1" x14ac:dyDescent="0.35">
      <c r="B139542" t="s">
        <v>11659</v>
      </c>
      <c r="C139542" t="s">
        <v>14</v>
      </c>
      <c r="D139542" t="s">
        <v>11374</v>
      </c>
      <c r="E139542" t="s">
        <v>1512</v>
      </c>
      <c r="F139542" t="s">
        <v>6668</v>
      </c>
      <c r="J139542">
        <v>86660.02</v>
      </c>
      <c r="K139542">
        <v>85104</v>
      </c>
    </row>
    <row r="139543" spans="2:11" hidden="1" x14ac:dyDescent="0.35">
      <c r="B139543" t="s">
        <v>11386</v>
      </c>
      <c r="D139543" t="s">
        <v>11374</v>
      </c>
      <c r="E139543" t="s">
        <v>27975</v>
      </c>
      <c r="F139543" t="s">
        <v>7841</v>
      </c>
      <c r="J139543">
        <v>61536.88</v>
      </c>
      <c r="K139543">
        <v>71930</v>
      </c>
    </row>
    <row r="139544" spans="2:11" hidden="1" x14ac:dyDescent="0.35">
      <c r="B139544" t="s">
        <v>11386</v>
      </c>
      <c r="D139544" t="s">
        <v>11374</v>
      </c>
      <c r="E139544" t="s">
        <v>17657</v>
      </c>
      <c r="F139544" t="s">
        <v>17533</v>
      </c>
      <c r="J139544">
        <v>4398.0200000000004</v>
      </c>
      <c r="K139544">
        <v>78187</v>
      </c>
    </row>
    <row r="139545" spans="2:11" hidden="1" x14ac:dyDescent="0.35">
      <c r="B139545" t="s">
        <v>10005</v>
      </c>
      <c r="C139545" t="s">
        <v>112</v>
      </c>
      <c r="D139545" t="s">
        <v>11374</v>
      </c>
      <c r="E139545" t="s">
        <v>29268</v>
      </c>
      <c r="F139545" t="s">
        <v>2711</v>
      </c>
      <c r="J139545">
        <v>97458.96</v>
      </c>
      <c r="K139545">
        <v>81060</v>
      </c>
    </row>
    <row r="139546" spans="2:11" hidden="1" x14ac:dyDescent="0.35">
      <c r="B139546" t="s">
        <v>2404</v>
      </c>
      <c r="C139546" t="s">
        <v>47</v>
      </c>
      <c r="D139546" t="s">
        <v>11374</v>
      </c>
      <c r="E139546" t="s">
        <v>29270</v>
      </c>
      <c r="F139546" t="s">
        <v>31064</v>
      </c>
      <c r="J139546">
        <v>45478.49</v>
      </c>
      <c r="K139546">
        <v>37488</v>
      </c>
    </row>
    <row r="139547" spans="2:11" hidden="1" x14ac:dyDescent="0.35">
      <c r="B139547" t="s">
        <v>2404</v>
      </c>
      <c r="C139547" t="s">
        <v>107</v>
      </c>
      <c r="D139547" t="s">
        <v>11374</v>
      </c>
      <c r="E139547" t="s">
        <v>29353</v>
      </c>
      <c r="F139547" t="s">
        <v>7521</v>
      </c>
      <c r="J139547">
        <v>89120.27</v>
      </c>
      <c r="K139547">
        <v>40796</v>
      </c>
    </row>
    <row r="139548" spans="2:11" hidden="1" x14ac:dyDescent="0.35">
      <c r="B139548" t="s">
        <v>32315</v>
      </c>
      <c r="D139548" t="s">
        <v>11374</v>
      </c>
      <c r="E139548" t="s">
        <v>32033</v>
      </c>
      <c r="F139548" t="s">
        <v>28904</v>
      </c>
      <c r="J139548">
        <v>165</v>
      </c>
      <c r="K139548">
        <v>0</v>
      </c>
    </row>
    <row r="139549" spans="2:11" hidden="1" x14ac:dyDescent="0.35">
      <c r="B139549" t="s">
        <v>1149</v>
      </c>
      <c r="C139549" t="s">
        <v>47</v>
      </c>
      <c r="D139549" t="s">
        <v>11374</v>
      </c>
      <c r="E139549" t="s">
        <v>27930</v>
      </c>
      <c r="F139549" t="s">
        <v>28175</v>
      </c>
      <c r="J139549">
        <v>35078.720000000001</v>
      </c>
      <c r="K139549">
        <v>32104</v>
      </c>
    </row>
    <row r="139550" spans="2:11" hidden="1" x14ac:dyDescent="0.35">
      <c r="B139550" t="s">
        <v>19036</v>
      </c>
      <c r="C139550" t="s">
        <v>112</v>
      </c>
      <c r="D139550" t="s">
        <v>11374</v>
      </c>
      <c r="E139550" t="s">
        <v>29331</v>
      </c>
      <c r="F139550" t="s">
        <v>30927</v>
      </c>
      <c r="J139550">
        <v>33568.65</v>
      </c>
      <c r="K139550">
        <v>32331</v>
      </c>
    </row>
    <row r="139551" spans="2:11" hidden="1" x14ac:dyDescent="0.35">
      <c r="B139551" t="s">
        <v>11436</v>
      </c>
      <c r="C139551" t="s">
        <v>375</v>
      </c>
      <c r="D139551" t="s">
        <v>11374</v>
      </c>
      <c r="E139551" t="s">
        <v>29644</v>
      </c>
      <c r="F139551" t="s">
        <v>9810</v>
      </c>
      <c r="J139551">
        <v>61004.73</v>
      </c>
      <c r="K139551">
        <v>54029</v>
      </c>
    </row>
    <row r="139552" spans="2:11" hidden="1" x14ac:dyDescent="0.35">
      <c r="B139552" t="s">
        <v>31115</v>
      </c>
      <c r="C139552" t="s">
        <v>134</v>
      </c>
      <c r="D139552" t="s">
        <v>11374</v>
      </c>
      <c r="E139552" t="s">
        <v>29196</v>
      </c>
      <c r="F139552" t="s">
        <v>31026</v>
      </c>
      <c r="J139552">
        <v>38197.93</v>
      </c>
      <c r="K139552">
        <v>43395</v>
      </c>
    </row>
    <row r="139553" spans="2:11" hidden="1" x14ac:dyDescent="0.35">
      <c r="B139553" t="s">
        <v>522</v>
      </c>
      <c r="C139553" t="s">
        <v>42</v>
      </c>
      <c r="D139553" t="s">
        <v>11374</v>
      </c>
      <c r="E139553" t="s">
        <v>29197</v>
      </c>
      <c r="F139553" t="s">
        <v>3604</v>
      </c>
      <c r="J139553">
        <v>91759.03</v>
      </c>
      <c r="K139553">
        <v>89014</v>
      </c>
    </row>
    <row r="139554" spans="2:11" hidden="1" x14ac:dyDescent="0.35">
      <c r="B139554" t="s">
        <v>27135</v>
      </c>
      <c r="D139554" t="s">
        <v>11374</v>
      </c>
      <c r="E139554" t="s">
        <v>30967</v>
      </c>
      <c r="F139554" t="s">
        <v>27136</v>
      </c>
      <c r="J139554">
        <v>75252.990000000005</v>
      </c>
      <c r="K139554">
        <v>85000</v>
      </c>
    </row>
    <row r="139555" spans="2:11" hidden="1" x14ac:dyDescent="0.35">
      <c r="B139555" t="s">
        <v>16077</v>
      </c>
      <c r="D139555" t="s">
        <v>11374</v>
      </c>
      <c r="E139555" t="s">
        <v>30447</v>
      </c>
      <c r="F139555" t="s">
        <v>28060</v>
      </c>
      <c r="J139555">
        <v>55320.25</v>
      </c>
      <c r="K139555">
        <v>58627</v>
      </c>
    </row>
    <row r="139556" spans="2:11" hidden="1" x14ac:dyDescent="0.35">
      <c r="B139556" t="s">
        <v>20398</v>
      </c>
      <c r="D139556" t="s">
        <v>11374</v>
      </c>
      <c r="E139556" t="s">
        <v>29407</v>
      </c>
      <c r="F139556" t="s">
        <v>20399</v>
      </c>
      <c r="J139556">
        <v>40500.589999999997</v>
      </c>
      <c r="K139556">
        <v>33256</v>
      </c>
    </row>
    <row r="139557" spans="2:11" hidden="1" x14ac:dyDescent="0.35">
      <c r="B139557" t="s">
        <v>11447</v>
      </c>
      <c r="D139557" t="s">
        <v>11374</v>
      </c>
      <c r="E139557" t="s">
        <v>28036</v>
      </c>
      <c r="F139557" t="s">
        <v>5508</v>
      </c>
      <c r="J139557">
        <v>44423.28</v>
      </c>
      <c r="K139557">
        <v>45247</v>
      </c>
    </row>
    <row r="139558" spans="2:11" hidden="1" x14ac:dyDescent="0.35">
      <c r="B139558" t="s">
        <v>28182</v>
      </c>
      <c r="C139558" t="s">
        <v>47</v>
      </c>
      <c r="D139558" t="s">
        <v>11374</v>
      </c>
      <c r="E139558" t="s">
        <v>29209</v>
      </c>
      <c r="F139558" t="s">
        <v>28183</v>
      </c>
      <c r="J139558">
        <v>34314.870000000003</v>
      </c>
      <c r="K139558">
        <v>31225</v>
      </c>
    </row>
    <row r="139559" spans="2:11" hidden="1" x14ac:dyDescent="0.35">
      <c r="B139559" t="s">
        <v>2442</v>
      </c>
      <c r="C139559" t="s">
        <v>112</v>
      </c>
      <c r="D139559" t="s">
        <v>11374</v>
      </c>
      <c r="E139559" t="s">
        <v>27864</v>
      </c>
      <c r="F139559" t="s">
        <v>11454</v>
      </c>
      <c r="J139559">
        <v>89099.87</v>
      </c>
      <c r="K139559">
        <v>87924</v>
      </c>
    </row>
    <row r="139560" spans="2:11" hidden="1" x14ac:dyDescent="0.35">
      <c r="B139560" t="s">
        <v>492</v>
      </c>
      <c r="C139560" t="s">
        <v>14</v>
      </c>
      <c r="D139560" t="s">
        <v>11374</v>
      </c>
      <c r="E139560" t="s">
        <v>32097</v>
      </c>
      <c r="F139560" t="s">
        <v>9843</v>
      </c>
      <c r="J139560">
        <v>66015.839999999997</v>
      </c>
      <c r="K139560">
        <v>47871</v>
      </c>
    </row>
    <row r="139561" spans="2:11" hidden="1" x14ac:dyDescent="0.35">
      <c r="B139561" t="s">
        <v>27243</v>
      </c>
      <c r="D139561" t="s">
        <v>11471</v>
      </c>
      <c r="E139561" t="s">
        <v>29463</v>
      </c>
      <c r="F139561" t="s">
        <v>28056</v>
      </c>
      <c r="J139561">
        <v>44657</v>
      </c>
      <c r="K139561">
        <v>36389</v>
      </c>
    </row>
    <row r="139562" spans="2:11" hidden="1" x14ac:dyDescent="0.35">
      <c r="B139562" t="s">
        <v>2614</v>
      </c>
      <c r="D139562" t="s">
        <v>11471</v>
      </c>
      <c r="E139562" t="s">
        <v>27889</v>
      </c>
      <c r="F139562" t="s">
        <v>23655</v>
      </c>
      <c r="J139562">
        <v>35652.43</v>
      </c>
      <c r="K139562">
        <v>33933</v>
      </c>
    </row>
    <row r="139563" spans="2:11" hidden="1" x14ac:dyDescent="0.35">
      <c r="B139563" t="s">
        <v>6534</v>
      </c>
      <c r="D139563" t="s">
        <v>11475</v>
      </c>
      <c r="E139563" t="s">
        <v>29353</v>
      </c>
      <c r="F139563" t="s">
        <v>4192</v>
      </c>
      <c r="J139563">
        <v>71363.48</v>
      </c>
      <c r="K139563">
        <v>40796</v>
      </c>
    </row>
    <row r="139564" spans="2:11" hidden="1" x14ac:dyDescent="0.35">
      <c r="B139564" t="s">
        <v>11477</v>
      </c>
      <c r="D139564" t="s">
        <v>11475</v>
      </c>
      <c r="E139564" t="s">
        <v>29571</v>
      </c>
      <c r="F139564" t="s">
        <v>11478</v>
      </c>
      <c r="J139564">
        <v>44424.49</v>
      </c>
      <c r="K139564">
        <v>36782</v>
      </c>
    </row>
    <row r="139565" spans="2:11" hidden="1" x14ac:dyDescent="0.35">
      <c r="B139565" t="s">
        <v>28145</v>
      </c>
      <c r="D139565" t="s">
        <v>11475</v>
      </c>
      <c r="E139565" t="s">
        <v>29198</v>
      </c>
      <c r="F139565" t="s">
        <v>28075</v>
      </c>
      <c r="J139565">
        <v>40243.519999999997</v>
      </c>
      <c r="K139565">
        <v>40042</v>
      </c>
    </row>
    <row r="139566" spans="2:11" hidden="1" x14ac:dyDescent="0.35">
      <c r="B139566" t="s">
        <v>1273</v>
      </c>
      <c r="D139566" t="s">
        <v>11475</v>
      </c>
      <c r="E139566" t="s">
        <v>29455</v>
      </c>
      <c r="F139566" t="s">
        <v>27689</v>
      </c>
      <c r="J139566">
        <v>8533.4599999999991</v>
      </c>
      <c r="K139566">
        <v>24960</v>
      </c>
    </row>
    <row r="139567" spans="2:11" hidden="1" x14ac:dyDescent="0.35">
      <c r="B139567" t="s">
        <v>2719</v>
      </c>
      <c r="C139567" t="s">
        <v>42</v>
      </c>
      <c r="D139567" t="s">
        <v>11475</v>
      </c>
      <c r="E139567" t="s">
        <v>29209</v>
      </c>
      <c r="F139567" t="s">
        <v>11480</v>
      </c>
      <c r="J139567">
        <v>46010.07</v>
      </c>
      <c r="K139567">
        <v>39905</v>
      </c>
    </row>
    <row r="139568" spans="2:11" hidden="1" x14ac:dyDescent="0.35">
      <c r="B139568" t="s">
        <v>17204</v>
      </c>
      <c r="C139568" t="s">
        <v>927</v>
      </c>
      <c r="D139568" t="s">
        <v>11482</v>
      </c>
      <c r="E139568" t="s">
        <v>29397</v>
      </c>
      <c r="F139568" t="s">
        <v>40</v>
      </c>
      <c r="J139568">
        <v>21019.919999999998</v>
      </c>
      <c r="K139568">
        <v>22880</v>
      </c>
    </row>
    <row r="139569" spans="2:11" hidden="1" x14ac:dyDescent="0.35">
      <c r="B139569" t="s">
        <v>32316</v>
      </c>
      <c r="C139569" t="s">
        <v>14</v>
      </c>
      <c r="D139569" t="s">
        <v>11482</v>
      </c>
      <c r="E139569" t="s">
        <v>32033</v>
      </c>
      <c r="F139569" t="s">
        <v>26146</v>
      </c>
      <c r="J139569">
        <v>165</v>
      </c>
      <c r="K139569">
        <v>0</v>
      </c>
    </row>
    <row r="139570" spans="2:11" hidden="1" x14ac:dyDescent="0.35">
      <c r="B139570" t="s">
        <v>11481</v>
      </c>
      <c r="D139570" t="s">
        <v>11482</v>
      </c>
      <c r="E139570" t="s">
        <v>29379</v>
      </c>
      <c r="F139570" t="s">
        <v>11483</v>
      </c>
      <c r="J139570">
        <v>48977.05</v>
      </c>
      <c r="K139570">
        <v>48311</v>
      </c>
    </row>
    <row r="139571" spans="2:11" hidden="1" x14ac:dyDescent="0.35">
      <c r="B139571" t="s">
        <v>2954</v>
      </c>
      <c r="C139571" t="s">
        <v>47</v>
      </c>
      <c r="D139571" t="s">
        <v>11484</v>
      </c>
      <c r="E139571" t="s">
        <v>23693</v>
      </c>
      <c r="F139571" t="s">
        <v>1692</v>
      </c>
      <c r="J139571">
        <v>184239.21</v>
      </c>
      <c r="K139571">
        <v>96230</v>
      </c>
    </row>
    <row r="139572" spans="2:11" hidden="1" x14ac:dyDescent="0.35">
      <c r="B139572" t="s">
        <v>11485</v>
      </c>
      <c r="C139572" t="s">
        <v>107</v>
      </c>
      <c r="D139572" t="s">
        <v>11486</v>
      </c>
      <c r="E139572" t="s">
        <v>29186</v>
      </c>
      <c r="F139572" t="s">
        <v>1046</v>
      </c>
      <c r="J139572">
        <v>45834.23</v>
      </c>
      <c r="K139572">
        <v>45653</v>
      </c>
    </row>
    <row r="139573" spans="2:11" hidden="1" x14ac:dyDescent="0.35">
      <c r="B139573" t="s">
        <v>5974</v>
      </c>
      <c r="C139573" t="s">
        <v>97</v>
      </c>
      <c r="D139573" t="s">
        <v>32317</v>
      </c>
      <c r="E139573" t="s">
        <v>20583</v>
      </c>
      <c r="F139573" t="s">
        <v>32318</v>
      </c>
      <c r="J139573">
        <v>37384.239999999998</v>
      </c>
      <c r="K139573">
        <v>72000</v>
      </c>
    </row>
    <row r="139574" spans="2:11" hidden="1" x14ac:dyDescent="0.35">
      <c r="B139574" t="s">
        <v>3403</v>
      </c>
      <c r="C139574" t="s">
        <v>139</v>
      </c>
      <c r="D139574" t="s">
        <v>32319</v>
      </c>
      <c r="E139574" t="s">
        <v>32033</v>
      </c>
      <c r="F139574" t="s">
        <v>28904</v>
      </c>
      <c r="J139574">
        <v>165</v>
      </c>
      <c r="K139574">
        <v>0</v>
      </c>
    </row>
    <row r="139575" spans="2:11" hidden="1" x14ac:dyDescent="0.35">
      <c r="B139575" t="s">
        <v>3273</v>
      </c>
      <c r="D139575" t="s">
        <v>11490</v>
      </c>
      <c r="E139575" t="s">
        <v>30942</v>
      </c>
      <c r="F139575" t="s">
        <v>27090</v>
      </c>
      <c r="J139575">
        <v>7799.44</v>
      </c>
      <c r="K139575">
        <v>27573</v>
      </c>
    </row>
    <row r="139576" spans="2:11" hidden="1" x14ac:dyDescent="0.35">
      <c r="B139576" t="s">
        <v>2749</v>
      </c>
      <c r="C139576" t="s">
        <v>21</v>
      </c>
      <c r="D139576" t="s">
        <v>11490</v>
      </c>
      <c r="E139576" t="s">
        <v>27861</v>
      </c>
      <c r="F139576" t="s">
        <v>29543</v>
      </c>
      <c r="J139576">
        <v>37545.61</v>
      </c>
      <c r="K139576">
        <v>35102</v>
      </c>
    </row>
    <row r="139577" spans="2:11" hidden="1" x14ac:dyDescent="0.35">
      <c r="B139577" t="s">
        <v>301</v>
      </c>
      <c r="C139577" t="s">
        <v>375</v>
      </c>
      <c r="D139577" t="s">
        <v>11490</v>
      </c>
      <c r="E139577" t="s">
        <v>905</v>
      </c>
      <c r="F139577" t="s">
        <v>352</v>
      </c>
      <c r="J139577">
        <v>107260.87</v>
      </c>
      <c r="K139577">
        <v>72622</v>
      </c>
    </row>
    <row r="139578" spans="2:11" hidden="1" x14ac:dyDescent="0.35">
      <c r="B139578" t="s">
        <v>20361</v>
      </c>
      <c r="C139578" t="s">
        <v>134</v>
      </c>
      <c r="D139578" t="s">
        <v>11490</v>
      </c>
      <c r="E139578" t="s">
        <v>29217</v>
      </c>
      <c r="F139578" t="s">
        <v>20362</v>
      </c>
      <c r="J139578">
        <v>62657.94</v>
      </c>
      <c r="K139578">
        <v>62223</v>
      </c>
    </row>
    <row r="139579" spans="2:11" hidden="1" x14ac:dyDescent="0.35">
      <c r="B139579" t="s">
        <v>335</v>
      </c>
      <c r="D139579" t="s">
        <v>11490</v>
      </c>
      <c r="E139579" t="s">
        <v>29547</v>
      </c>
      <c r="F139579" t="s">
        <v>1609</v>
      </c>
      <c r="J139579">
        <v>79251.679999999993</v>
      </c>
      <c r="K139579">
        <v>64090</v>
      </c>
    </row>
    <row r="139580" spans="2:11" hidden="1" x14ac:dyDescent="0.35">
      <c r="B139580" t="s">
        <v>478</v>
      </c>
      <c r="C139580" t="s">
        <v>375</v>
      </c>
      <c r="D139580" t="s">
        <v>11490</v>
      </c>
      <c r="E139580" t="s">
        <v>27947</v>
      </c>
      <c r="F139580" t="s">
        <v>211</v>
      </c>
      <c r="J139580">
        <v>130426.01</v>
      </c>
      <c r="K139580">
        <v>78265</v>
      </c>
    </row>
    <row r="139581" spans="2:11" hidden="1" x14ac:dyDescent="0.35">
      <c r="B139581" t="s">
        <v>6237</v>
      </c>
      <c r="D139581" t="s">
        <v>11490</v>
      </c>
      <c r="E139581" t="s">
        <v>26182</v>
      </c>
      <c r="F139581" t="s">
        <v>27854</v>
      </c>
      <c r="J139581">
        <v>156425.31</v>
      </c>
      <c r="K139581">
        <v>159319</v>
      </c>
    </row>
    <row r="139582" spans="2:11" hidden="1" x14ac:dyDescent="0.35">
      <c r="B139582" t="s">
        <v>4606</v>
      </c>
      <c r="C139582" t="s">
        <v>112</v>
      </c>
      <c r="D139582" t="s">
        <v>23694</v>
      </c>
      <c r="E139582" t="s">
        <v>29208</v>
      </c>
      <c r="F139582" t="s">
        <v>23330</v>
      </c>
      <c r="J139582">
        <v>72810.58</v>
      </c>
      <c r="K139582">
        <v>72878</v>
      </c>
    </row>
    <row r="139583" spans="2:11" hidden="1" x14ac:dyDescent="0.35">
      <c r="B139583" t="s">
        <v>11491</v>
      </c>
      <c r="C139583" t="s">
        <v>47</v>
      </c>
      <c r="D139583" t="s">
        <v>11492</v>
      </c>
      <c r="E139583" t="s">
        <v>3637</v>
      </c>
      <c r="F139583" t="s">
        <v>1692</v>
      </c>
      <c r="J139583">
        <v>117030.89</v>
      </c>
      <c r="K139583">
        <v>94303</v>
      </c>
    </row>
    <row r="139584" spans="2:11" hidden="1" x14ac:dyDescent="0.35">
      <c r="B139584" t="s">
        <v>335</v>
      </c>
      <c r="D139584" t="s">
        <v>11492</v>
      </c>
      <c r="E139584" t="s">
        <v>27996</v>
      </c>
      <c r="F139584" t="s">
        <v>947</v>
      </c>
      <c r="J139584">
        <v>144714.20000000001</v>
      </c>
      <c r="K139584">
        <v>114848</v>
      </c>
    </row>
    <row r="139585" spans="2:11" hidden="1" x14ac:dyDescent="0.35">
      <c r="B139585" t="s">
        <v>770</v>
      </c>
      <c r="C139585" t="s">
        <v>21</v>
      </c>
      <c r="D139585" t="s">
        <v>11493</v>
      </c>
      <c r="E139585" t="s">
        <v>29624</v>
      </c>
      <c r="F139585" t="s">
        <v>9690</v>
      </c>
      <c r="J139585">
        <v>63666.73</v>
      </c>
      <c r="K139585">
        <v>62938</v>
      </c>
    </row>
    <row r="139586" spans="2:11" hidden="1" x14ac:dyDescent="0.35">
      <c r="B139586" t="s">
        <v>3777</v>
      </c>
      <c r="D139586" t="s">
        <v>11376</v>
      </c>
      <c r="E139586" t="s">
        <v>28557</v>
      </c>
      <c r="F139586" t="s">
        <v>26133</v>
      </c>
      <c r="J139586">
        <v>43082.03</v>
      </c>
      <c r="K139586">
        <v>42745</v>
      </c>
    </row>
    <row r="139587" spans="2:11" hidden="1" x14ac:dyDescent="0.35">
      <c r="B139587" t="s">
        <v>123</v>
      </c>
      <c r="C139587" t="s">
        <v>8</v>
      </c>
      <c r="D139587" t="s">
        <v>11376</v>
      </c>
      <c r="E139587" t="s">
        <v>29639</v>
      </c>
      <c r="F139587" t="s">
        <v>181</v>
      </c>
      <c r="J139587">
        <v>92444.88</v>
      </c>
      <c r="K139587">
        <v>92677</v>
      </c>
    </row>
    <row r="139588" spans="2:11" hidden="1" x14ac:dyDescent="0.35">
      <c r="B139588" t="s">
        <v>1326</v>
      </c>
      <c r="C139588" t="s">
        <v>21</v>
      </c>
      <c r="D139588" t="s">
        <v>11376</v>
      </c>
      <c r="E139588" t="s">
        <v>1388</v>
      </c>
      <c r="F139588" t="s">
        <v>29640</v>
      </c>
      <c r="J139588">
        <v>12531.86</v>
      </c>
      <c r="K139588">
        <v>74052</v>
      </c>
    </row>
    <row r="139589" spans="2:11" hidden="1" x14ac:dyDescent="0.35">
      <c r="B139589" t="s">
        <v>17495</v>
      </c>
      <c r="C139589" t="s">
        <v>47</v>
      </c>
      <c r="D139589" t="s">
        <v>11376</v>
      </c>
      <c r="E139589" t="s">
        <v>23351</v>
      </c>
      <c r="F139589" t="s">
        <v>23324</v>
      </c>
      <c r="J139589">
        <v>35784.57</v>
      </c>
      <c r="K139589">
        <v>41905</v>
      </c>
    </row>
    <row r="139590" spans="2:11" hidden="1" x14ac:dyDescent="0.35">
      <c r="B139590" t="s">
        <v>11387</v>
      </c>
      <c r="C139590" t="s">
        <v>107</v>
      </c>
      <c r="D139590" t="s">
        <v>11376</v>
      </c>
      <c r="E139590" t="s">
        <v>29823</v>
      </c>
      <c r="F139590" t="s">
        <v>7236</v>
      </c>
      <c r="J139590">
        <v>71900.12</v>
      </c>
      <c r="K139590">
        <v>45416</v>
      </c>
    </row>
    <row r="139591" spans="2:11" hidden="1" x14ac:dyDescent="0.35">
      <c r="B139591" t="s">
        <v>3850</v>
      </c>
      <c r="D139591" t="s">
        <v>11376</v>
      </c>
      <c r="E139591" t="s">
        <v>29277</v>
      </c>
      <c r="F139591" t="s">
        <v>27965</v>
      </c>
      <c r="J139591">
        <v>13816.07</v>
      </c>
      <c r="K139591">
        <v>30534</v>
      </c>
    </row>
    <row r="139592" spans="2:11" hidden="1" x14ac:dyDescent="0.35">
      <c r="B139592" t="s">
        <v>918</v>
      </c>
      <c r="D139592" t="s">
        <v>11376</v>
      </c>
      <c r="E139592" t="s">
        <v>29344</v>
      </c>
      <c r="F139592" t="s">
        <v>19595</v>
      </c>
      <c r="J139592">
        <v>7627.43</v>
      </c>
      <c r="K139592">
        <v>23920</v>
      </c>
    </row>
    <row r="139593" spans="2:11" hidden="1" x14ac:dyDescent="0.35">
      <c r="B139593" t="s">
        <v>239</v>
      </c>
      <c r="C139593" t="s">
        <v>112</v>
      </c>
      <c r="D139593" t="s">
        <v>11376</v>
      </c>
      <c r="E139593" t="s">
        <v>26346</v>
      </c>
      <c r="F139593" t="s">
        <v>11389</v>
      </c>
      <c r="J139593">
        <v>44541.67</v>
      </c>
      <c r="K139593">
        <v>44029</v>
      </c>
    </row>
    <row r="139594" spans="2:11" hidden="1" x14ac:dyDescent="0.35">
      <c r="B139594" t="s">
        <v>11392</v>
      </c>
      <c r="D139594" t="s">
        <v>11376</v>
      </c>
      <c r="E139594" t="s">
        <v>26323</v>
      </c>
      <c r="F139594" t="s">
        <v>8486</v>
      </c>
      <c r="J139594">
        <v>151889.96</v>
      </c>
      <c r="K139594">
        <v>152561</v>
      </c>
    </row>
    <row r="139595" spans="2:11" hidden="1" x14ac:dyDescent="0.35">
      <c r="B139595" t="s">
        <v>20370</v>
      </c>
      <c r="C139595" t="s">
        <v>14</v>
      </c>
      <c r="D139595" t="s">
        <v>11376</v>
      </c>
      <c r="E139595" t="s">
        <v>29277</v>
      </c>
      <c r="F139595" t="s">
        <v>19357</v>
      </c>
      <c r="J139595">
        <v>0</v>
      </c>
      <c r="K139595">
        <v>22880</v>
      </c>
    </row>
    <row r="139596" spans="2:11" hidden="1" x14ac:dyDescent="0.35">
      <c r="B139596" t="s">
        <v>408</v>
      </c>
      <c r="C139596" t="s">
        <v>107</v>
      </c>
      <c r="D139596" t="s">
        <v>23731</v>
      </c>
      <c r="E139596" t="s">
        <v>1685</v>
      </c>
      <c r="F139596" t="s">
        <v>7817</v>
      </c>
      <c r="J139596">
        <v>124885.2</v>
      </c>
      <c r="K139596">
        <v>108755</v>
      </c>
    </row>
    <row r="139597" spans="2:11" hidden="1" x14ac:dyDescent="0.35">
      <c r="B139597" t="s">
        <v>2014</v>
      </c>
      <c r="C139597" t="s">
        <v>124</v>
      </c>
      <c r="D139597" t="s">
        <v>26178</v>
      </c>
      <c r="E139597" t="s">
        <v>27864</v>
      </c>
      <c r="F139597" t="s">
        <v>26030</v>
      </c>
      <c r="J139597">
        <v>74610.39</v>
      </c>
      <c r="K139597">
        <v>72254</v>
      </c>
    </row>
    <row r="139598" spans="2:11" hidden="1" x14ac:dyDescent="0.35">
      <c r="B139598" t="s">
        <v>997</v>
      </c>
      <c r="C139598" t="s">
        <v>14</v>
      </c>
      <c r="D139598" t="s">
        <v>11433</v>
      </c>
      <c r="E139598" t="s">
        <v>9586</v>
      </c>
      <c r="F139598" t="s">
        <v>45</v>
      </c>
      <c r="J139598">
        <v>143691.42000000001</v>
      </c>
      <c r="K139598">
        <v>99493</v>
      </c>
    </row>
    <row r="139599" spans="2:11" hidden="1" x14ac:dyDescent="0.35">
      <c r="B139599" t="s">
        <v>408</v>
      </c>
      <c r="C139599" t="s">
        <v>38</v>
      </c>
      <c r="D139599" t="s">
        <v>11433</v>
      </c>
      <c r="E139599" t="s">
        <v>23523</v>
      </c>
      <c r="F139599" t="s">
        <v>6250</v>
      </c>
      <c r="J139599">
        <v>149762.51</v>
      </c>
      <c r="K139599">
        <v>123642</v>
      </c>
    </row>
    <row r="139600" spans="2:11" hidden="1" x14ac:dyDescent="0.35">
      <c r="B139600" t="s">
        <v>2888</v>
      </c>
      <c r="C139600" t="s">
        <v>38</v>
      </c>
      <c r="D139600" t="s">
        <v>23733</v>
      </c>
      <c r="E139600" t="s">
        <v>29277</v>
      </c>
      <c r="F139600" t="s">
        <v>27689</v>
      </c>
      <c r="J139600">
        <v>0</v>
      </c>
      <c r="K139600">
        <v>22880</v>
      </c>
    </row>
    <row r="139601" spans="2:11" hidden="1" x14ac:dyDescent="0.35">
      <c r="B139601" t="s">
        <v>20361</v>
      </c>
      <c r="C139601" t="s">
        <v>21</v>
      </c>
      <c r="D139601" t="s">
        <v>23733</v>
      </c>
      <c r="E139601" t="s">
        <v>29397</v>
      </c>
      <c r="F139601" t="s">
        <v>30895</v>
      </c>
      <c r="J139601">
        <v>14487.86</v>
      </c>
      <c r="K139601">
        <v>22880</v>
      </c>
    </row>
    <row r="139602" spans="2:11" hidden="1" x14ac:dyDescent="0.35">
      <c r="B139602" t="s">
        <v>28167</v>
      </c>
      <c r="C139602" t="s">
        <v>375</v>
      </c>
      <c r="D139602" t="s">
        <v>23733</v>
      </c>
      <c r="E139602" t="s">
        <v>29611</v>
      </c>
      <c r="F139602" t="s">
        <v>28024</v>
      </c>
      <c r="J139602">
        <v>27638.46</v>
      </c>
      <c r="K139602">
        <v>26957</v>
      </c>
    </row>
    <row r="139603" spans="2:11" hidden="1" x14ac:dyDescent="0.35">
      <c r="B139603" t="s">
        <v>28167</v>
      </c>
      <c r="C139603" t="s">
        <v>375</v>
      </c>
      <c r="D139603" t="s">
        <v>23733</v>
      </c>
      <c r="E139603" t="s">
        <v>27091</v>
      </c>
      <c r="F139603" t="s">
        <v>28755</v>
      </c>
      <c r="J139603">
        <v>3105.7</v>
      </c>
      <c r="K139603">
        <v>29390</v>
      </c>
    </row>
    <row r="139604" spans="2:11" hidden="1" x14ac:dyDescent="0.35">
      <c r="B139604" t="s">
        <v>17400</v>
      </c>
      <c r="C139604" t="s">
        <v>21</v>
      </c>
      <c r="D139604" t="s">
        <v>23733</v>
      </c>
      <c r="E139604" t="s">
        <v>29277</v>
      </c>
      <c r="F139604" t="s">
        <v>30982</v>
      </c>
      <c r="J139604">
        <v>1111</v>
      </c>
      <c r="K139604">
        <v>22880</v>
      </c>
    </row>
    <row r="139605" spans="2:11" hidden="1" x14ac:dyDescent="0.35">
      <c r="B139605" t="s">
        <v>1141</v>
      </c>
      <c r="C139605" t="s">
        <v>124</v>
      </c>
      <c r="D139605" t="s">
        <v>20377</v>
      </c>
      <c r="E139605" t="s">
        <v>23351</v>
      </c>
      <c r="F139605" t="s">
        <v>30958</v>
      </c>
      <c r="J139605">
        <v>52902.63</v>
      </c>
      <c r="K139605">
        <v>49887</v>
      </c>
    </row>
    <row r="139606" spans="2:11" hidden="1" x14ac:dyDescent="0.35">
      <c r="B139606" t="s">
        <v>32320</v>
      </c>
      <c r="D139606" t="s">
        <v>20379</v>
      </c>
      <c r="E139606" t="s">
        <v>29397</v>
      </c>
      <c r="F139606" t="s">
        <v>32075</v>
      </c>
      <c r="J139606">
        <v>4203.1899999999996</v>
      </c>
      <c r="K139606">
        <v>22880</v>
      </c>
    </row>
    <row r="139607" spans="2:11" hidden="1" x14ac:dyDescent="0.35">
      <c r="B139607" t="s">
        <v>20785</v>
      </c>
      <c r="C139607" t="s">
        <v>139</v>
      </c>
      <c r="D139607" t="s">
        <v>20379</v>
      </c>
      <c r="E139607" t="s">
        <v>32097</v>
      </c>
      <c r="F139607" t="s">
        <v>23322</v>
      </c>
      <c r="J139607">
        <v>64797.33</v>
      </c>
      <c r="K139607">
        <v>43285</v>
      </c>
    </row>
    <row r="139608" spans="2:11" hidden="1" x14ac:dyDescent="0.35">
      <c r="B139608" t="s">
        <v>686</v>
      </c>
      <c r="D139608" t="s">
        <v>20379</v>
      </c>
      <c r="E139608" t="s">
        <v>34</v>
      </c>
      <c r="F139608" t="s">
        <v>31052</v>
      </c>
      <c r="J139608">
        <v>16961.39</v>
      </c>
      <c r="K139608">
        <v>35000</v>
      </c>
    </row>
    <row r="139609" spans="2:11" hidden="1" x14ac:dyDescent="0.35">
      <c r="B139609" t="s">
        <v>11451</v>
      </c>
      <c r="D139609" t="s">
        <v>11452</v>
      </c>
      <c r="E139609" t="s">
        <v>27863</v>
      </c>
      <c r="F139609" t="s">
        <v>8283</v>
      </c>
      <c r="J139609">
        <v>73417.52</v>
      </c>
      <c r="K139609">
        <v>57919</v>
      </c>
    </row>
    <row r="139610" spans="2:11" hidden="1" x14ac:dyDescent="0.35">
      <c r="B139610" t="s">
        <v>29700</v>
      </c>
      <c r="C139610" t="s">
        <v>375</v>
      </c>
      <c r="D139610" t="s">
        <v>11884</v>
      </c>
      <c r="E139610" t="s">
        <v>27991</v>
      </c>
      <c r="F139610" t="s">
        <v>29701</v>
      </c>
      <c r="J139610">
        <v>24052.82</v>
      </c>
      <c r="K139610">
        <v>40730</v>
      </c>
    </row>
    <row r="139611" spans="2:11" hidden="1" x14ac:dyDescent="0.35">
      <c r="B139611" t="s">
        <v>335</v>
      </c>
      <c r="D139611" t="s">
        <v>11884</v>
      </c>
      <c r="E139611" t="s">
        <v>29268</v>
      </c>
      <c r="F139611" t="s">
        <v>352</v>
      </c>
      <c r="J139611">
        <v>98335.5</v>
      </c>
      <c r="K139611">
        <v>81060</v>
      </c>
    </row>
    <row r="139612" spans="2:11" hidden="1" x14ac:dyDescent="0.35">
      <c r="B139612" t="s">
        <v>536</v>
      </c>
      <c r="C139612" t="s">
        <v>38</v>
      </c>
      <c r="D139612" t="s">
        <v>11884</v>
      </c>
      <c r="E139612" t="s">
        <v>27864</v>
      </c>
      <c r="F139612" t="s">
        <v>12358</v>
      </c>
      <c r="J139612">
        <v>127269.25</v>
      </c>
      <c r="K139612">
        <v>92548</v>
      </c>
    </row>
    <row r="139613" spans="2:11" hidden="1" x14ac:dyDescent="0.35">
      <c r="B139613" t="s">
        <v>2297</v>
      </c>
      <c r="D139613" t="s">
        <v>32321</v>
      </c>
      <c r="E139613" t="s">
        <v>32033</v>
      </c>
      <c r="F139613" t="s">
        <v>32107</v>
      </c>
      <c r="J139613">
        <v>165</v>
      </c>
      <c r="K139613">
        <v>0</v>
      </c>
    </row>
    <row r="139614" spans="2:11" hidden="1" x14ac:dyDescent="0.35">
      <c r="B139614" t="s">
        <v>667</v>
      </c>
      <c r="C139614" t="s">
        <v>42</v>
      </c>
      <c r="D139614" t="s">
        <v>11885</v>
      </c>
      <c r="E139614" t="s">
        <v>29268</v>
      </c>
      <c r="F139614" t="s">
        <v>1335</v>
      </c>
      <c r="J139614">
        <v>99805.62</v>
      </c>
      <c r="K139614">
        <v>78345</v>
      </c>
    </row>
    <row r="139615" spans="2:11" hidden="1" x14ac:dyDescent="0.35">
      <c r="B139615" t="s">
        <v>540</v>
      </c>
      <c r="C139615" t="s">
        <v>197</v>
      </c>
      <c r="D139615" t="s">
        <v>11886</v>
      </c>
      <c r="E139615" t="s">
        <v>29316</v>
      </c>
      <c r="F139615" t="s">
        <v>1765</v>
      </c>
      <c r="J139615">
        <v>33317.15</v>
      </c>
      <c r="K139615">
        <v>30037</v>
      </c>
    </row>
    <row r="139616" spans="2:11" hidden="1" x14ac:dyDescent="0.35">
      <c r="B139616" t="s">
        <v>540</v>
      </c>
      <c r="C139616" t="s">
        <v>197</v>
      </c>
      <c r="D139616" t="s">
        <v>11886</v>
      </c>
      <c r="E139616" t="s">
        <v>19434</v>
      </c>
      <c r="F139616" t="s">
        <v>17787</v>
      </c>
      <c r="J139616">
        <v>1888.79</v>
      </c>
      <c r="K139616">
        <v>32739</v>
      </c>
    </row>
    <row r="139617" spans="2:11" hidden="1" x14ac:dyDescent="0.35">
      <c r="B139617" t="s">
        <v>3309</v>
      </c>
      <c r="C139617" t="s">
        <v>139</v>
      </c>
      <c r="D139617" t="s">
        <v>11886</v>
      </c>
      <c r="E139617" t="s">
        <v>27864</v>
      </c>
      <c r="F139617" t="s">
        <v>28220</v>
      </c>
      <c r="J139617">
        <v>101071.57</v>
      </c>
      <c r="K139617">
        <v>64431</v>
      </c>
    </row>
    <row r="139618" spans="2:11" hidden="1" x14ac:dyDescent="0.35">
      <c r="B139618" t="s">
        <v>1996</v>
      </c>
      <c r="C139618" t="s">
        <v>47</v>
      </c>
      <c r="D139618" t="s">
        <v>29702</v>
      </c>
      <c r="E139618" t="s">
        <v>30247</v>
      </c>
      <c r="F139618" t="s">
        <v>29466</v>
      </c>
      <c r="J139618">
        <v>42802.69</v>
      </c>
      <c r="K139618">
        <v>41702</v>
      </c>
    </row>
    <row r="139619" spans="2:11" hidden="1" x14ac:dyDescent="0.35">
      <c r="B139619" t="s">
        <v>9563</v>
      </c>
      <c r="C139619" t="s">
        <v>21</v>
      </c>
      <c r="D139619" t="s">
        <v>11887</v>
      </c>
      <c r="E139619" t="s">
        <v>29703</v>
      </c>
      <c r="F139619" t="s">
        <v>5000</v>
      </c>
      <c r="J139619">
        <v>57086.91</v>
      </c>
      <c r="K139619">
        <v>40955</v>
      </c>
    </row>
    <row r="139620" spans="2:11" hidden="1" x14ac:dyDescent="0.35">
      <c r="B139620" t="s">
        <v>11888</v>
      </c>
      <c r="C139620" t="s">
        <v>112</v>
      </c>
      <c r="D139620" t="s">
        <v>11889</v>
      </c>
      <c r="E139620" t="s">
        <v>32097</v>
      </c>
      <c r="F139620" t="s">
        <v>1826</v>
      </c>
      <c r="J139620">
        <v>69399.92</v>
      </c>
      <c r="K139620">
        <v>50743</v>
      </c>
    </row>
    <row r="139621" spans="2:11" hidden="1" x14ac:dyDescent="0.35">
      <c r="B139621" t="s">
        <v>636</v>
      </c>
      <c r="D139621" t="s">
        <v>11889</v>
      </c>
      <c r="E139621" t="s">
        <v>29342</v>
      </c>
      <c r="F139621" t="s">
        <v>26082</v>
      </c>
      <c r="J139621">
        <v>4917.6400000000003</v>
      </c>
      <c r="K139621">
        <v>6240</v>
      </c>
    </row>
    <row r="139622" spans="2:11" hidden="1" x14ac:dyDescent="0.35">
      <c r="B139622" t="s">
        <v>510</v>
      </c>
      <c r="C139622" t="s">
        <v>14</v>
      </c>
      <c r="D139622" t="s">
        <v>11889</v>
      </c>
      <c r="E139622" t="s">
        <v>3659</v>
      </c>
      <c r="F139622" t="s">
        <v>29705</v>
      </c>
      <c r="J139622">
        <v>9080.86</v>
      </c>
      <c r="K139622">
        <v>34993</v>
      </c>
    </row>
    <row r="139623" spans="2:11" hidden="1" x14ac:dyDescent="0.35">
      <c r="B139623" t="s">
        <v>21003</v>
      </c>
      <c r="C139623" t="s">
        <v>21</v>
      </c>
      <c r="D139623" t="s">
        <v>11889</v>
      </c>
      <c r="E139623" t="s">
        <v>28059</v>
      </c>
      <c r="F139623" t="s">
        <v>17233</v>
      </c>
      <c r="J139623">
        <v>81260.67</v>
      </c>
      <c r="K139623">
        <v>82937</v>
      </c>
    </row>
    <row r="139624" spans="2:11" hidden="1" x14ac:dyDescent="0.35">
      <c r="B139624" t="s">
        <v>28226</v>
      </c>
      <c r="C139624" t="s">
        <v>21</v>
      </c>
      <c r="D139624" t="s">
        <v>28227</v>
      </c>
      <c r="E139624" t="s">
        <v>29209</v>
      </c>
      <c r="F139624" t="s">
        <v>27923</v>
      </c>
      <c r="J139624">
        <v>31426.5</v>
      </c>
      <c r="K139624">
        <v>31225</v>
      </c>
    </row>
    <row r="139625" spans="2:11" hidden="1" x14ac:dyDescent="0.35">
      <c r="B139625" t="s">
        <v>1336</v>
      </c>
      <c r="C139625" t="s">
        <v>21</v>
      </c>
      <c r="D139625" t="s">
        <v>27169</v>
      </c>
      <c r="E139625" t="s">
        <v>29203</v>
      </c>
      <c r="F139625" t="s">
        <v>27071</v>
      </c>
      <c r="J139625">
        <v>65052.57</v>
      </c>
      <c r="K139625">
        <v>62567</v>
      </c>
    </row>
    <row r="139626" spans="2:11" hidden="1" x14ac:dyDescent="0.35">
      <c r="B139626" t="s">
        <v>1336</v>
      </c>
      <c r="C139626" t="s">
        <v>21</v>
      </c>
      <c r="D139626" t="s">
        <v>27169</v>
      </c>
      <c r="E139626" t="s">
        <v>32043</v>
      </c>
      <c r="F139626" t="s">
        <v>32221</v>
      </c>
      <c r="J139626">
        <v>0</v>
      </c>
      <c r="K139626">
        <v>63957</v>
      </c>
    </row>
    <row r="139627" spans="2:11" hidden="1" x14ac:dyDescent="0.35">
      <c r="B139627" t="s">
        <v>22518</v>
      </c>
      <c r="D139627" t="s">
        <v>31159</v>
      </c>
      <c r="E139627" t="s">
        <v>29487</v>
      </c>
      <c r="F139627" t="s">
        <v>31026</v>
      </c>
      <c r="J139627">
        <v>2727</v>
      </c>
      <c r="K139627">
        <v>22880</v>
      </c>
    </row>
    <row r="139628" spans="2:11" hidden="1" x14ac:dyDescent="0.35">
      <c r="B139628" t="s">
        <v>5971</v>
      </c>
      <c r="C139628" t="s">
        <v>8</v>
      </c>
      <c r="D139628" t="s">
        <v>11893</v>
      </c>
      <c r="E139628" t="s">
        <v>27991</v>
      </c>
      <c r="F139628" t="s">
        <v>31113</v>
      </c>
      <c r="J139628">
        <v>50328.1</v>
      </c>
      <c r="K139628">
        <v>43455</v>
      </c>
    </row>
    <row r="139629" spans="2:11" hidden="1" x14ac:dyDescent="0.35">
      <c r="B139629" t="s">
        <v>14128</v>
      </c>
      <c r="D139629" t="s">
        <v>11893</v>
      </c>
      <c r="E139629" t="s">
        <v>29193</v>
      </c>
      <c r="F139629" t="s">
        <v>32118</v>
      </c>
      <c r="J139629">
        <v>11520.74</v>
      </c>
      <c r="K139629">
        <v>29120</v>
      </c>
    </row>
    <row r="139630" spans="2:11" hidden="1" x14ac:dyDescent="0.35">
      <c r="B139630" t="s">
        <v>2052</v>
      </c>
      <c r="C139630" t="s">
        <v>2859</v>
      </c>
      <c r="D139630" t="s">
        <v>8806</v>
      </c>
      <c r="E139630" t="s">
        <v>32033</v>
      </c>
      <c r="F139630" t="s">
        <v>31387</v>
      </c>
      <c r="J139630">
        <v>165</v>
      </c>
      <c r="K139630">
        <v>0</v>
      </c>
    </row>
    <row r="139631" spans="2:11" hidden="1" x14ac:dyDescent="0.35">
      <c r="B139631" t="s">
        <v>28228</v>
      </c>
      <c r="C139631" t="s">
        <v>21</v>
      </c>
      <c r="D139631" t="s">
        <v>11893</v>
      </c>
      <c r="E139631" t="s">
        <v>29563</v>
      </c>
      <c r="F139631" t="s">
        <v>28004</v>
      </c>
      <c r="J139631">
        <v>71938.98</v>
      </c>
      <c r="K139631">
        <v>72966</v>
      </c>
    </row>
    <row r="139632" spans="2:11" hidden="1" x14ac:dyDescent="0.35">
      <c r="B139632" t="s">
        <v>6718</v>
      </c>
      <c r="C139632" t="s">
        <v>112</v>
      </c>
      <c r="D139632" t="s">
        <v>11895</v>
      </c>
      <c r="E139632" t="s">
        <v>29277</v>
      </c>
      <c r="F139632" t="s">
        <v>32056</v>
      </c>
      <c r="J139632">
        <v>0</v>
      </c>
      <c r="K139632">
        <v>22880</v>
      </c>
    </row>
    <row r="139633" spans="2:11" hidden="1" x14ac:dyDescent="0.35">
      <c r="B139633" t="s">
        <v>11894</v>
      </c>
      <c r="C139633" t="s">
        <v>60</v>
      </c>
      <c r="D139633" t="s">
        <v>11895</v>
      </c>
      <c r="E139633" t="s">
        <v>29187</v>
      </c>
      <c r="F139633" t="s">
        <v>6900</v>
      </c>
      <c r="J139633">
        <v>56445.01</v>
      </c>
      <c r="K139633">
        <v>38523</v>
      </c>
    </row>
    <row r="139634" spans="2:11" hidden="1" x14ac:dyDescent="0.35">
      <c r="B139634" t="s">
        <v>536</v>
      </c>
      <c r="C139634" t="s">
        <v>21</v>
      </c>
      <c r="D139634" t="s">
        <v>11895</v>
      </c>
      <c r="E139634" t="s">
        <v>23460</v>
      </c>
      <c r="F139634" t="s">
        <v>2711</v>
      </c>
      <c r="J139634">
        <v>86065.56</v>
      </c>
      <c r="K139634">
        <v>72007</v>
      </c>
    </row>
    <row r="139635" spans="2:11" hidden="1" x14ac:dyDescent="0.35">
      <c r="B139635" t="s">
        <v>892</v>
      </c>
      <c r="C139635" t="s">
        <v>3944</v>
      </c>
      <c r="D139635" t="s">
        <v>20525</v>
      </c>
      <c r="E139635" t="s">
        <v>3659</v>
      </c>
      <c r="F139635" t="s">
        <v>32277</v>
      </c>
      <c r="J139635">
        <v>42949.760000000002</v>
      </c>
      <c r="K139635">
        <v>36043</v>
      </c>
    </row>
    <row r="139636" spans="2:11" hidden="1" x14ac:dyDescent="0.35">
      <c r="B139636" t="s">
        <v>301</v>
      </c>
      <c r="C139636" t="s">
        <v>14</v>
      </c>
      <c r="D139636" t="s">
        <v>11896</v>
      </c>
      <c r="E139636" t="s">
        <v>27852</v>
      </c>
      <c r="F139636" t="s">
        <v>11897</v>
      </c>
      <c r="J139636">
        <v>101445</v>
      </c>
      <c r="K139636">
        <v>101031</v>
      </c>
    </row>
    <row r="139637" spans="2:11" hidden="1" x14ac:dyDescent="0.35">
      <c r="B139637" t="s">
        <v>24192</v>
      </c>
      <c r="D139637" t="s">
        <v>11898</v>
      </c>
      <c r="E139637" t="s">
        <v>29209</v>
      </c>
      <c r="F139637" t="s">
        <v>28232</v>
      </c>
      <c r="J139637">
        <v>31622.92</v>
      </c>
      <c r="K139637">
        <v>31225</v>
      </c>
    </row>
    <row r="139638" spans="2:11" hidden="1" x14ac:dyDescent="0.35">
      <c r="B139638" t="s">
        <v>7614</v>
      </c>
      <c r="C139638" t="s">
        <v>42</v>
      </c>
      <c r="D139638" t="s">
        <v>11898</v>
      </c>
      <c r="E139638" t="s">
        <v>26037</v>
      </c>
      <c r="F139638" t="s">
        <v>7288</v>
      </c>
      <c r="J139638">
        <v>124596.17</v>
      </c>
      <c r="K139638">
        <v>126820</v>
      </c>
    </row>
    <row r="139639" spans="2:11" hidden="1" x14ac:dyDescent="0.35">
      <c r="B139639" t="s">
        <v>20559</v>
      </c>
      <c r="C139639" t="s">
        <v>42</v>
      </c>
      <c r="D139639" t="s">
        <v>11898</v>
      </c>
      <c r="E139639" t="s">
        <v>26059</v>
      </c>
      <c r="F139639" t="s">
        <v>29708</v>
      </c>
      <c r="J139639">
        <v>66938.55</v>
      </c>
      <c r="K139639">
        <v>66388</v>
      </c>
    </row>
    <row r="139640" spans="2:11" hidden="1" x14ac:dyDescent="0.35">
      <c r="B139640" t="s">
        <v>3025</v>
      </c>
      <c r="C139640" t="s">
        <v>38</v>
      </c>
      <c r="D139640" t="s">
        <v>11898</v>
      </c>
      <c r="E139640" t="s">
        <v>27864</v>
      </c>
      <c r="F139640" t="s">
        <v>2129</v>
      </c>
      <c r="J139640">
        <v>100925.35</v>
      </c>
      <c r="K139640">
        <v>92548</v>
      </c>
    </row>
    <row r="139641" spans="2:11" hidden="1" x14ac:dyDescent="0.35">
      <c r="B139641" t="s">
        <v>80</v>
      </c>
      <c r="C139641" t="s">
        <v>197</v>
      </c>
      <c r="D139641" t="s">
        <v>11898</v>
      </c>
      <c r="E139641" t="s">
        <v>27864</v>
      </c>
      <c r="F139641" t="s">
        <v>1791</v>
      </c>
      <c r="J139641">
        <v>106429.75</v>
      </c>
      <c r="K139641">
        <v>92548</v>
      </c>
    </row>
    <row r="139642" spans="2:11" hidden="1" x14ac:dyDescent="0.35">
      <c r="B139642" t="s">
        <v>17400</v>
      </c>
      <c r="C139642" t="s">
        <v>97</v>
      </c>
      <c r="D139642" t="s">
        <v>11898</v>
      </c>
      <c r="E139642" t="s">
        <v>29491</v>
      </c>
      <c r="F139642" t="s">
        <v>32112</v>
      </c>
      <c r="J139642">
        <v>29976.22</v>
      </c>
      <c r="K139642">
        <v>55000</v>
      </c>
    </row>
    <row r="139643" spans="2:11" hidden="1" x14ac:dyDescent="0.35">
      <c r="B139643" t="s">
        <v>1666</v>
      </c>
      <c r="C139643" t="s">
        <v>8</v>
      </c>
      <c r="D139643" t="s">
        <v>11898</v>
      </c>
      <c r="E139643" t="s">
        <v>27864</v>
      </c>
      <c r="F139643" t="s">
        <v>29707</v>
      </c>
      <c r="J139643">
        <v>71205.990000000005</v>
      </c>
      <c r="K139643">
        <v>54454</v>
      </c>
    </row>
    <row r="139644" spans="2:11" hidden="1" x14ac:dyDescent="0.35">
      <c r="B139644" t="s">
        <v>1423</v>
      </c>
      <c r="C139644" t="s">
        <v>14</v>
      </c>
      <c r="D139644" t="s">
        <v>32322</v>
      </c>
      <c r="E139644" t="s">
        <v>27947</v>
      </c>
      <c r="F139644" t="s">
        <v>32129</v>
      </c>
      <c r="J139644">
        <v>3489.35</v>
      </c>
      <c r="K139644">
        <v>47749</v>
      </c>
    </row>
    <row r="139645" spans="2:11" hidden="1" x14ac:dyDescent="0.35">
      <c r="B139645" t="s">
        <v>30941</v>
      </c>
      <c r="C139645" t="s">
        <v>60</v>
      </c>
      <c r="D139645" t="s">
        <v>31121</v>
      </c>
      <c r="E139645" t="s">
        <v>27889</v>
      </c>
      <c r="F139645" t="s">
        <v>1046</v>
      </c>
      <c r="J139645">
        <v>58157.54</v>
      </c>
      <c r="K139645">
        <v>33933</v>
      </c>
    </row>
    <row r="139646" spans="2:11" hidden="1" x14ac:dyDescent="0.35">
      <c r="B139646" t="s">
        <v>767</v>
      </c>
      <c r="C139646" t="s">
        <v>112</v>
      </c>
      <c r="D139646" t="s">
        <v>11660</v>
      </c>
      <c r="E139646" t="s">
        <v>29390</v>
      </c>
      <c r="F139646" t="s">
        <v>3159</v>
      </c>
      <c r="J139646">
        <v>91009.31</v>
      </c>
      <c r="K139646">
        <v>83557</v>
      </c>
    </row>
    <row r="139647" spans="2:11" hidden="1" x14ac:dyDescent="0.35">
      <c r="B139647" t="s">
        <v>410</v>
      </c>
      <c r="C139647" t="s">
        <v>21</v>
      </c>
      <c r="D139647" t="s">
        <v>11660</v>
      </c>
      <c r="E139647" t="s">
        <v>16937</v>
      </c>
      <c r="F139647" t="s">
        <v>29709</v>
      </c>
      <c r="J139647">
        <v>10514.62</v>
      </c>
      <c r="K139647">
        <v>10486</v>
      </c>
    </row>
    <row r="139648" spans="2:11" hidden="1" x14ac:dyDescent="0.35">
      <c r="B139648" t="s">
        <v>759</v>
      </c>
      <c r="C139648" t="s">
        <v>8</v>
      </c>
      <c r="D139648" t="s">
        <v>11660</v>
      </c>
      <c r="E139648" t="s">
        <v>27864</v>
      </c>
      <c r="F139648" t="s">
        <v>28233</v>
      </c>
      <c r="J139648">
        <v>67584.460000000006</v>
      </c>
      <c r="K139648">
        <v>54454</v>
      </c>
    </row>
    <row r="139649" spans="2:11" hidden="1" x14ac:dyDescent="0.35">
      <c r="B139649" t="s">
        <v>1082</v>
      </c>
      <c r="C139649" t="s">
        <v>112</v>
      </c>
      <c r="D139649" t="s">
        <v>11660</v>
      </c>
      <c r="E139649" t="s">
        <v>29206</v>
      </c>
      <c r="F139649" t="s">
        <v>28234</v>
      </c>
      <c r="J139649">
        <v>22085</v>
      </c>
      <c r="K139649">
        <v>39520</v>
      </c>
    </row>
    <row r="139650" spans="2:11" hidden="1" x14ac:dyDescent="0.35">
      <c r="B139650" t="s">
        <v>3383</v>
      </c>
      <c r="D139650" t="s">
        <v>11660</v>
      </c>
      <c r="E139650" t="s">
        <v>29214</v>
      </c>
      <c r="F139650" t="s">
        <v>9648</v>
      </c>
      <c r="J139650">
        <v>48629.54</v>
      </c>
      <c r="K139650">
        <v>45309</v>
      </c>
    </row>
    <row r="139651" spans="2:11" hidden="1" x14ac:dyDescent="0.35">
      <c r="B139651" t="s">
        <v>1326</v>
      </c>
      <c r="C139651" t="s">
        <v>21</v>
      </c>
      <c r="D139651" t="s">
        <v>11660</v>
      </c>
      <c r="E139651" t="s">
        <v>29212</v>
      </c>
      <c r="F139651" t="s">
        <v>189</v>
      </c>
      <c r="J139651">
        <v>37171.519999999997</v>
      </c>
      <c r="K139651">
        <v>34700</v>
      </c>
    </row>
    <row r="139652" spans="2:11" hidden="1" x14ac:dyDescent="0.35">
      <c r="B139652" t="s">
        <v>1326</v>
      </c>
      <c r="C139652" t="s">
        <v>4060</v>
      </c>
      <c r="D139652" t="s">
        <v>11660</v>
      </c>
      <c r="E139652" t="s">
        <v>32033</v>
      </c>
      <c r="F139652" t="s">
        <v>31387</v>
      </c>
      <c r="J139652">
        <v>225</v>
      </c>
      <c r="K139652">
        <v>0</v>
      </c>
    </row>
    <row r="139653" spans="2:11" hidden="1" x14ac:dyDescent="0.35">
      <c r="B139653" t="s">
        <v>7217</v>
      </c>
      <c r="C139653" t="s">
        <v>42</v>
      </c>
      <c r="D139653" t="s">
        <v>11660</v>
      </c>
      <c r="E139653" t="s">
        <v>29216</v>
      </c>
      <c r="F139653" t="s">
        <v>2210</v>
      </c>
      <c r="J139653">
        <v>0</v>
      </c>
      <c r="K139653">
        <v>43395</v>
      </c>
    </row>
    <row r="139654" spans="2:11" hidden="1" x14ac:dyDescent="0.35">
      <c r="B139654" t="s">
        <v>536</v>
      </c>
      <c r="C139654" t="s">
        <v>124</v>
      </c>
      <c r="D139654" t="s">
        <v>11660</v>
      </c>
      <c r="E139654" t="s">
        <v>29279</v>
      </c>
      <c r="F139654" t="s">
        <v>27923</v>
      </c>
      <c r="J139654">
        <v>4986.24</v>
      </c>
      <c r="K139654">
        <v>33132</v>
      </c>
    </row>
    <row r="139655" spans="2:11" hidden="1" x14ac:dyDescent="0.35">
      <c r="B139655" t="s">
        <v>1291</v>
      </c>
      <c r="C139655" t="s">
        <v>47</v>
      </c>
      <c r="D139655" t="s">
        <v>11660</v>
      </c>
      <c r="E139655" t="s">
        <v>27889</v>
      </c>
      <c r="F139655" t="s">
        <v>10658</v>
      </c>
      <c r="J139655">
        <v>45521.52</v>
      </c>
      <c r="K139655">
        <v>38819</v>
      </c>
    </row>
    <row r="139656" spans="2:11" hidden="1" x14ac:dyDescent="0.35">
      <c r="B139656" t="s">
        <v>3057</v>
      </c>
      <c r="C139656" t="s">
        <v>3944</v>
      </c>
      <c r="D139656" t="s">
        <v>11660</v>
      </c>
      <c r="E139656" t="s">
        <v>32033</v>
      </c>
      <c r="F139656" t="s">
        <v>32107</v>
      </c>
      <c r="J139656">
        <v>400</v>
      </c>
      <c r="K139656">
        <v>0</v>
      </c>
    </row>
    <row r="139657" spans="2:11" hidden="1" x14ac:dyDescent="0.35">
      <c r="B139657" t="s">
        <v>4860</v>
      </c>
      <c r="C139657" t="s">
        <v>47</v>
      </c>
      <c r="D139657" t="s">
        <v>11660</v>
      </c>
      <c r="E139657" t="s">
        <v>16937</v>
      </c>
      <c r="F139657" t="s">
        <v>1287</v>
      </c>
      <c r="J139657">
        <v>11652.26</v>
      </c>
      <c r="K139657">
        <v>11642</v>
      </c>
    </row>
    <row r="139658" spans="2:11" hidden="1" x14ac:dyDescent="0.35">
      <c r="B139658" t="s">
        <v>20475</v>
      </c>
      <c r="C139658" t="s">
        <v>134</v>
      </c>
      <c r="D139658" t="s">
        <v>11669</v>
      </c>
      <c r="E139658" t="s">
        <v>30849</v>
      </c>
      <c r="F139658" t="s">
        <v>19377</v>
      </c>
      <c r="J139658">
        <v>1212</v>
      </c>
      <c r="K139658">
        <v>21008</v>
      </c>
    </row>
    <row r="139659" spans="2:11" hidden="1" x14ac:dyDescent="0.35">
      <c r="B139659" t="s">
        <v>2526</v>
      </c>
      <c r="C139659" t="s">
        <v>21</v>
      </c>
      <c r="D139659" t="s">
        <v>11671</v>
      </c>
      <c r="E139659" t="s">
        <v>28036</v>
      </c>
      <c r="F139659" t="s">
        <v>4792</v>
      </c>
      <c r="J139659">
        <v>44298.13</v>
      </c>
      <c r="K139659">
        <v>46492</v>
      </c>
    </row>
    <row r="139660" spans="2:11" hidden="1" x14ac:dyDescent="0.35">
      <c r="B139660" t="s">
        <v>4592</v>
      </c>
      <c r="C139660" t="s">
        <v>21</v>
      </c>
      <c r="D139660" t="s">
        <v>11672</v>
      </c>
      <c r="E139660" t="s">
        <v>32097</v>
      </c>
      <c r="F139660" t="s">
        <v>1663</v>
      </c>
      <c r="J139660">
        <v>53150.11</v>
      </c>
      <c r="K139660">
        <v>50743</v>
      </c>
    </row>
    <row r="139661" spans="2:11" hidden="1" x14ac:dyDescent="0.35">
      <c r="B139661" t="s">
        <v>522</v>
      </c>
      <c r="C139661" t="s">
        <v>47</v>
      </c>
      <c r="D139661" t="s">
        <v>11674</v>
      </c>
      <c r="E139661" t="s">
        <v>23351</v>
      </c>
      <c r="F139661" t="s">
        <v>32095</v>
      </c>
      <c r="J139661">
        <v>30475.25</v>
      </c>
      <c r="K139661">
        <v>41905</v>
      </c>
    </row>
    <row r="139662" spans="2:11" hidden="1" x14ac:dyDescent="0.35">
      <c r="B139662" t="s">
        <v>17055</v>
      </c>
      <c r="C139662" t="s">
        <v>112</v>
      </c>
      <c r="D139662" t="s">
        <v>11662</v>
      </c>
      <c r="E139662" t="s">
        <v>29419</v>
      </c>
      <c r="F139662" t="s">
        <v>17331</v>
      </c>
      <c r="J139662">
        <v>54268.08</v>
      </c>
      <c r="K139662">
        <v>42846</v>
      </c>
    </row>
    <row r="139663" spans="2:11" hidden="1" x14ac:dyDescent="0.35">
      <c r="B139663" t="s">
        <v>32323</v>
      </c>
      <c r="D139663" t="s">
        <v>11674</v>
      </c>
      <c r="E139663" t="s">
        <v>29397</v>
      </c>
      <c r="F139663" t="s">
        <v>32060</v>
      </c>
      <c r="J139663">
        <v>14655.88</v>
      </c>
      <c r="K139663">
        <v>22880</v>
      </c>
    </row>
    <row r="139664" spans="2:11" hidden="1" x14ac:dyDescent="0.35">
      <c r="B139664" t="s">
        <v>2719</v>
      </c>
      <c r="C139664" t="s">
        <v>42</v>
      </c>
      <c r="D139664" t="s">
        <v>11782</v>
      </c>
      <c r="E139664" t="s">
        <v>29463</v>
      </c>
      <c r="F139664" t="s">
        <v>387</v>
      </c>
      <c r="J139664">
        <v>64397</v>
      </c>
      <c r="K139664">
        <v>42783</v>
      </c>
    </row>
    <row r="139665" spans="2:11" hidden="1" x14ac:dyDescent="0.35">
      <c r="B139665" t="s">
        <v>3977</v>
      </c>
      <c r="C139665" t="s">
        <v>47</v>
      </c>
      <c r="D139665" t="s">
        <v>8806</v>
      </c>
      <c r="E139665" t="s">
        <v>29208</v>
      </c>
      <c r="F139665" t="s">
        <v>11424</v>
      </c>
      <c r="J139665">
        <v>10737.32</v>
      </c>
      <c r="K139665">
        <v>79020</v>
      </c>
    </row>
    <row r="139666" spans="2:11" hidden="1" x14ac:dyDescent="0.35">
      <c r="B139666" t="s">
        <v>29723</v>
      </c>
      <c r="C139666" t="s">
        <v>197</v>
      </c>
      <c r="D139666" t="s">
        <v>8806</v>
      </c>
      <c r="E139666" t="s">
        <v>26003</v>
      </c>
      <c r="F139666" t="s">
        <v>29690</v>
      </c>
      <c r="J139666">
        <v>111121.15</v>
      </c>
      <c r="K139666">
        <v>128025</v>
      </c>
    </row>
    <row r="139667" spans="2:11" hidden="1" x14ac:dyDescent="0.35">
      <c r="B139667" t="s">
        <v>17699</v>
      </c>
      <c r="C139667" t="s">
        <v>112</v>
      </c>
      <c r="D139667" t="s">
        <v>8806</v>
      </c>
      <c r="E139667" t="s">
        <v>27874</v>
      </c>
      <c r="F139667" t="s">
        <v>27038</v>
      </c>
      <c r="J139667">
        <v>48464.33</v>
      </c>
      <c r="K139667">
        <v>51836</v>
      </c>
    </row>
    <row r="139668" spans="2:11" hidden="1" x14ac:dyDescent="0.35">
      <c r="B139668" t="s">
        <v>4096</v>
      </c>
      <c r="C139668" t="s">
        <v>21</v>
      </c>
      <c r="D139668" t="s">
        <v>11438</v>
      </c>
      <c r="E139668" t="s">
        <v>27855</v>
      </c>
      <c r="F139668" t="s">
        <v>3231</v>
      </c>
      <c r="J139668">
        <v>55003.360000000001</v>
      </c>
      <c r="K139668">
        <v>44131</v>
      </c>
    </row>
    <row r="139669" spans="2:11" hidden="1" x14ac:dyDescent="0.35">
      <c r="B139669" t="s">
        <v>1034</v>
      </c>
      <c r="C139669" t="s">
        <v>21</v>
      </c>
      <c r="D139669" t="s">
        <v>31122</v>
      </c>
      <c r="E139669" t="s">
        <v>28173</v>
      </c>
      <c r="F139669" t="s">
        <v>2210</v>
      </c>
      <c r="J139669">
        <v>34214.589999999997</v>
      </c>
      <c r="K139669">
        <v>34039</v>
      </c>
    </row>
    <row r="139670" spans="2:11" hidden="1" x14ac:dyDescent="0.35">
      <c r="B139670" t="s">
        <v>436</v>
      </c>
      <c r="C139670" t="s">
        <v>21</v>
      </c>
      <c r="D139670" t="s">
        <v>26183</v>
      </c>
      <c r="E139670" t="s">
        <v>29277</v>
      </c>
      <c r="F139670" t="s">
        <v>30792</v>
      </c>
      <c r="J139670">
        <v>8885.2800000000007</v>
      </c>
      <c r="K139670">
        <v>24960</v>
      </c>
    </row>
    <row r="139671" spans="2:11" hidden="1" x14ac:dyDescent="0.35">
      <c r="B139671" t="s">
        <v>29671</v>
      </c>
      <c r="D139671" t="s">
        <v>29672</v>
      </c>
      <c r="E139671" t="s">
        <v>26094</v>
      </c>
      <c r="F139671" t="s">
        <v>29597</v>
      </c>
      <c r="J139671">
        <v>33339.51</v>
      </c>
      <c r="K139671">
        <v>74761</v>
      </c>
    </row>
    <row r="139672" spans="2:11" hidden="1" x14ac:dyDescent="0.35">
      <c r="B139672" t="s">
        <v>5192</v>
      </c>
      <c r="D139672" t="s">
        <v>11450</v>
      </c>
      <c r="E139672" t="s">
        <v>29198</v>
      </c>
      <c r="F139672" t="s">
        <v>27869</v>
      </c>
      <c r="J139672">
        <v>2630.14</v>
      </c>
      <c r="K139672">
        <v>34192</v>
      </c>
    </row>
    <row r="139673" spans="2:11" hidden="1" x14ac:dyDescent="0.35">
      <c r="B139673" t="s">
        <v>11449</v>
      </c>
      <c r="C139673" t="s">
        <v>38</v>
      </c>
      <c r="D139673" t="s">
        <v>11450</v>
      </c>
      <c r="E139673" t="s">
        <v>23327</v>
      </c>
      <c r="F139673" t="s">
        <v>1899</v>
      </c>
      <c r="J139673">
        <v>99323.23</v>
      </c>
      <c r="K139673">
        <v>77012</v>
      </c>
    </row>
    <row r="139674" spans="2:11" hidden="1" x14ac:dyDescent="0.35">
      <c r="B139674" t="s">
        <v>1134</v>
      </c>
      <c r="C139674" t="s">
        <v>107</v>
      </c>
      <c r="D139674" t="s">
        <v>11450</v>
      </c>
      <c r="E139674" t="s">
        <v>32033</v>
      </c>
      <c r="F139674" t="s">
        <v>32107</v>
      </c>
      <c r="J139674">
        <v>400</v>
      </c>
      <c r="K139674">
        <v>0</v>
      </c>
    </row>
    <row r="139675" spans="2:11" hidden="1" x14ac:dyDescent="0.35">
      <c r="B139675" t="s">
        <v>2876</v>
      </c>
      <c r="C139675" t="s">
        <v>14</v>
      </c>
      <c r="D139675" t="s">
        <v>11494</v>
      </c>
      <c r="E139675" t="s">
        <v>28002</v>
      </c>
      <c r="F139675" t="s">
        <v>11495</v>
      </c>
      <c r="J139675">
        <v>83830.25</v>
      </c>
      <c r="K139675">
        <v>82416</v>
      </c>
    </row>
    <row r="139676" spans="2:11" hidden="1" x14ac:dyDescent="0.35">
      <c r="B139676" t="s">
        <v>6104</v>
      </c>
      <c r="C139676" t="s">
        <v>375</v>
      </c>
      <c r="D139676" t="s">
        <v>32324</v>
      </c>
      <c r="E139676" t="s">
        <v>23351</v>
      </c>
      <c r="F139676" t="s">
        <v>32095</v>
      </c>
      <c r="J139676">
        <v>30258.55</v>
      </c>
      <c r="K139676">
        <v>41905</v>
      </c>
    </row>
    <row r="139677" spans="2:11" hidden="1" x14ac:dyDescent="0.35">
      <c r="B139677" t="s">
        <v>1149</v>
      </c>
      <c r="C139677" t="s">
        <v>124</v>
      </c>
      <c r="D139677" t="s">
        <v>11499</v>
      </c>
      <c r="E139677" t="s">
        <v>29511</v>
      </c>
      <c r="F139677" t="s">
        <v>1960</v>
      </c>
      <c r="J139677">
        <v>54028.13</v>
      </c>
      <c r="K139677">
        <v>47490</v>
      </c>
    </row>
    <row r="139678" spans="2:11" hidden="1" x14ac:dyDescent="0.35">
      <c r="B139678" t="s">
        <v>4237</v>
      </c>
      <c r="C139678" t="s">
        <v>14</v>
      </c>
      <c r="D139678" t="s">
        <v>32325</v>
      </c>
      <c r="E139678" t="s">
        <v>32033</v>
      </c>
      <c r="F139678" t="s">
        <v>29520</v>
      </c>
      <c r="J139678">
        <v>165</v>
      </c>
      <c r="K139678">
        <v>0</v>
      </c>
    </row>
    <row r="139679" spans="2:11" hidden="1" x14ac:dyDescent="0.35">
      <c r="B139679" t="s">
        <v>32326</v>
      </c>
      <c r="C139679" t="s">
        <v>8</v>
      </c>
      <c r="D139679" t="s">
        <v>17338</v>
      </c>
      <c r="E139679" t="s">
        <v>32033</v>
      </c>
      <c r="F139679" t="s">
        <v>29520</v>
      </c>
      <c r="J139679">
        <v>165</v>
      </c>
      <c r="K139679">
        <v>0</v>
      </c>
    </row>
    <row r="139680" spans="2:11" hidden="1" x14ac:dyDescent="0.35">
      <c r="B139680" t="s">
        <v>32326</v>
      </c>
      <c r="C139680" t="s">
        <v>47</v>
      </c>
      <c r="D139680" t="s">
        <v>17338</v>
      </c>
      <c r="E139680" t="s">
        <v>32033</v>
      </c>
      <c r="F139680" t="s">
        <v>29520</v>
      </c>
      <c r="J139680">
        <v>165</v>
      </c>
      <c r="K139680">
        <v>0</v>
      </c>
    </row>
    <row r="139681" spans="2:11" hidden="1" x14ac:dyDescent="0.35">
      <c r="B139681" t="s">
        <v>1172</v>
      </c>
      <c r="C139681" t="s">
        <v>38</v>
      </c>
      <c r="D139681" t="s">
        <v>20508</v>
      </c>
      <c r="E139681" t="s">
        <v>27861</v>
      </c>
      <c r="F139681" t="s">
        <v>1046</v>
      </c>
      <c r="J139681">
        <v>40391.269999999997</v>
      </c>
      <c r="K139681">
        <v>35102</v>
      </c>
    </row>
    <row r="139682" spans="2:11" hidden="1" x14ac:dyDescent="0.35">
      <c r="B139682" t="s">
        <v>2689</v>
      </c>
      <c r="C139682" t="s">
        <v>124</v>
      </c>
      <c r="D139682" t="s">
        <v>20508</v>
      </c>
      <c r="E139682" t="s">
        <v>29277</v>
      </c>
      <c r="F139682" t="s">
        <v>30845</v>
      </c>
      <c r="J139682">
        <v>40414.480000000003</v>
      </c>
      <c r="K139682">
        <v>31200</v>
      </c>
    </row>
    <row r="139683" spans="2:11" hidden="1" x14ac:dyDescent="0.35">
      <c r="B139683" t="s">
        <v>3735</v>
      </c>
      <c r="D139683" t="s">
        <v>20508</v>
      </c>
      <c r="E139683" t="s">
        <v>29198</v>
      </c>
      <c r="F139683" t="s">
        <v>31123</v>
      </c>
      <c r="J139683">
        <v>33913.08</v>
      </c>
      <c r="K139683">
        <v>34039</v>
      </c>
    </row>
    <row r="139684" spans="2:11" hidden="1" x14ac:dyDescent="0.35">
      <c r="B139684" t="s">
        <v>705</v>
      </c>
      <c r="C139684" t="s">
        <v>124</v>
      </c>
      <c r="D139684" t="s">
        <v>20508</v>
      </c>
      <c r="E139684" t="s">
        <v>29697</v>
      </c>
      <c r="F139684" t="s">
        <v>26957</v>
      </c>
      <c r="J139684">
        <v>46774.01</v>
      </c>
      <c r="K139684">
        <v>47249</v>
      </c>
    </row>
    <row r="139685" spans="2:11" hidden="1" x14ac:dyDescent="0.35">
      <c r="B139685" t="s">
        <v>432</v>
      </c>
      <c r="C139685" t="s">
        <v>21</v>
      </c>
      <c r="D139685" t="s">
        <v>11513</v>
      </c>
      <c r="E139685" t="s">
        <v>26240</v>
      </c>
      <c r="F139685" t="s">
        <v>9676</v>
      </c>
      <c r="J139685">
        <v>73975.259999999995</v>
      </c>
      <c r="K139685">
        <v>72603</v>
      </c>
    </row>
    <row r="139686" spans="2:11" hidden="1" x14ac:dyDescent="0.35">
      <c r="B139686" t="s">
        <v>1772</v>
      </c>
      <c r="C139686" t="s">
        <v>8</v>
      </c>
      <c r="D139686" t="s">
        <v>11518</v>
      </c>
      <c r="E139686" t="s">
        <v>29458</v>
      </c>
      <c r="F139686" t="s">
        <v>8933</v>
      </c>
      <c r="J139686">
        <v>37927.15</v>
      </c>
      <c r="K139686">
        <v>38523</v>
      </c>
    </row>
    <row r="139687" spans="2:11" hidden="1" x14ac:dyDescent="0.35">
      <c r="B139687" t="s">
        <v>20509</v>
      </c>
      <c r="D139687" t="s">
        <v>11518</v>
      </c>
      <c r="E139687" t="s">
        <v>29468</v>
      </c>
      <c r="F139687" t="s">
        <v>19357</v>
      </c>
      <c r="J139687">
        <v>36170.54</v>
      </c>
      <c r="K139687">
        <v>34195</v>
      </c>
    </row>
    <row r="139688" spans="2:11" hidden="1" x14ac:dyDescent="0.35">
      <c r="B139688" t="s">
        <v>11188</v>
      </c>
      <c r="C139688" t="s">
        <v>112</v>
      </c>
      <c r="D139688" t="s">
        <v>32327</v>
      </c>
      <c r="E139688" t="s">
        <v>32033</v>
      </c>
      <c r="F139688" t="s">
        <v>2086</v>
      </c>
      <c r="J139688">
        <v>225</v>
      </c>
      <c r="K139688">
        <v>0</v>
      </c>
    </row>
    <row r="139689" spans="2:11" hidden="1" x14ac:dyDescent="0.35">
      <c r="B139689" t="s">
        <v>4422</v>
      </c>
      <c r="D139689" t="s">
        <v>11573</v>
      </c>
      <c r="E139689" t="s">
        <v>29698</v>
      </c>
      <c r="F139689" t="s">
        <v>995</v>
      </c>
      <c r="J139689">
        <v>82399.960000000006</v>
      </c>
      <c r="K139689">
        <v>81953</v>
      </c>
    </row>
    <row r="139690" spans="2:11" hidden="1" x14ac:dyDescent="0.35">
      <c r="B139690" t="s">
        <v>674</v>
      </c>
      <c r="C139690" t="s">
        <v>8</v>
      </c>
      <c r="D139690" t="s">
        <v>17344</v>
      </c>
      <c r="E139690" t="s">
        <v>29308</v>
      </c>
      <c r="F139690" t="s">
        <v>17345</v>
      </c>
      <c r="J139690">
        <v>67829.33</v>
      </c>
      <c r="K139690">
        <v>70886</v>
      </c>
    </row>
    <row r="139691" spans="2:11" hidden="1" x14ac:dyDescent="0.35">
      <c r="B139691" t="s">
        <v>1241</v>
      </c>
      <c r="C139691" t="s">
        <v>197</v>
      </c>
      <c r="D139691" t="s">
        <v>31093</v>
      </c>
      <c r="E139691" t="s">
        <v>29468</v>
      </c>
      <c r="F139691" t="s">
        <v>31094</v>
      </c>
      <c r="J139691">
        <v>36303.93</v>
      </c>
      <c r="K139691">
        <v>34195</v>
      </c>
    </row>
    <row r="139692" spans="2:11" hidden="1" x14ac:dyDescent="0.35">
      <c r="B139692" t="s">
        <v>28214</v>
      </c>
      <c r="C139692" t="s">
        <v>297</v>
      </c>
      <c r="D139692" t="s">
        <v>23817</v>
      </c>
      <c r="E139692" t="s">
        <v>29193</v>
      </c>
      <c r="F139692" t="s">
        <v>2798</v>
      </c>
      <c r="J139692">
        <v>6084.96</v>
      </c>
      <c r="K139692">
        <v>24960</v>
      </c>
    </row>
    <row r="139693" spans="2:11" hidden="1" x14ac:dyDescent="0.35">
      <c r="B139693" t="s">
        <v>80</v>
      </c>
      <c r="C139693" t="s">
        <v>27763</v>
      </c>
      <c r="D139693" t="s">
        <v>23817</v>
      </c>
      <c r="E139693" t="s">
        <v>32033</v>
      </c>
      <c r="F139693" t="s">
        <v>31387</v>
      </c>
      <c r="J139693">
        <v>225</v>
      </c>
      <c r="K139693">
        <v>0</v>
      </c>
    </row>
    <row r="139694" spans="2:11" hidden="1" x14ac:dyDescent="0.35">
      <c r="B139694" t="s">
        <v>31095</v>
      </c>
      <c r="C139694" t="s">
        <v>38</v>
      </c>
      <c r="D139694" t="s">
        <v>31096</v>
      </c>
      <c r="E139694" t="s">
        <v>27864</v>
      </c>
      <c r="F139694" t="s">
        <v>30882</v>
      </c>
      <c r="J139694">
        <v>58584.76</v>
      </c>
      <c r="K139694">
        <v>53640</v>
      </c>
    </row>
    <row r="139695" spans="2:11" hidden="1" x14ac:dyDescent="0.35">
      <c r="B139695" t="s">
        <v>3581</v>
      </c>
      <c r="D139695" t="s">
        <v>11582</v>
      </c>
      <c r="E139695" t="s">
        <v>29206</v>
      </c>
      <c r="F139695" t="s">
        <v>30852</v>
      </c>
      <c r="J139695">
        <v>792</v>
      </c>
      <c r="K139695">
        <v>45760</v>
      </c>
    </row>
    <row r="139696" spans="2:11" hidden="1" x14ac:dyDescent="0.35">
      <c r="B139696" t="s">
        <v>1273</v>
      </c>
      <c r="D139696" t="s">
        <v>17347</v>
      </c>
      <c r="E139696" t="s">
        <v>29216</v>
      </c>
      <c r="F139696" t="s">
        <v>6255</v>
      </c>
      <c r="J139696">
        <v>40404.050000000003</v>
      </c>
      <c r="K139696">
        <v>43395</v>
      </c>
    </row>
    <row r="139697" spans="2:11" hidden="1" x14ac:dyDescent="0.35">
      <c r="B139697" t="s">
        <v>11584</v>
      </c>
      <c r="D139697" t="s">
        <v>11585</v>
      </c>
      <c r="E139697" t="s">
        <v>29316</v>
      </c>
      <c r="F139697" t="s">
        <v>1765</v>
      </c>
      <c r="J139697">
        <v>31382.65</v>
      </c>
      <c r="K139697">
        <v>30037</v>
      </c>
    </row>
    <row r="139698" spans="2:11" hidden="1" x14ac:dyDescent="0.35">
      <c r="B139698" t="s">
        <v>11584</v>
      </c>
      <c r="D139698" t="s">
        <v>11585</v>
      </c>
      <c r="E139698" t="s">
        <v>32175</v>
      </c>
      <c r="F139698" t="s">
        <v>32256</v>
      </c>
      <c r="J139698">
        <v>0</v>
      </c>
      <c r="K139698">
        <v>32433</v>
      </c>
    </row>
    <row r="139699" spans="2:11" hidden="1" x14ac:dyDescent="0.35">
      <c r="B139699" t="s">
        <v>5747</v>
      </c>
      <c r="C139699" t="s">
        <v>139</v>
      </c>
      <c r="D139699" t="s">
        <v>11586</v>
      </c>
      <c r="E139699" t="s">
        <v>34</v>
      </c>
      <c r="F139699" t="s">
        <v>11495</v>
      </c>
      <c r="J139699">
        <v>57434.48</v>
      </c>
      <c r="K139699">
        <v>57245</v>
      </c>
    </row>
    <row r="139700" spans="2:11" hidden="1" x14ac:dyDescent="0.35">
      <c r="B139700" t="s">
        <v>436</v>
      </c>
      <c r="C139700" t="s">
        <v>149</v>
      </c>
      <c r="D139700" t="s">
        <v>11588</v>
      </c>
      <c r="E139700" t="s">
        <v>29481</v>
      </c>
      <c r="F139700" t="s">
        <v>23820</v>
      </c>
      <c r="J139700">
        <v>39191.46</v>
      </c>
      <c r="K139700">
        <v>34166</v>
      </c>
    </row>
    <row r="139701" spans="2:11" hidden="1" x14ac:dyDescent="0.35">
      <c r="B139701" t="s">
        <v>11587</v>
      </c>
      <c r="C139701" t="s">
        <v>14</v>
      </c>
      <c r="D139701" t="s">
        <v>11588</v>
      </c>
      <c r="E139701" t="s">
        <v>29265</v>
      </c>
      <c r="F139701" t="s">
        <v>11589</v>
      </c>
      <c r="J139701">
        <v>58062.26</v>
      </c>
      <c r="K139701">
        <v>55556</v>
      </c>
    </row>
    <row r="139702" spans="2:11" hidden="1" x14ac:dyDescent="0.35">
      <c r="B139702" t="s">
        <v>17348</v>
      </c>
      <c r="D139702" t="s">
        <v>11588</v>
      </c>
      <c r="E139702" t="s">
        <v>29187</v>
      </c>
      <c r="F139702" t="s">
        <v>16780</v>
      </c>
      <c r="J139702">
        <v>30106.06</v>
      </c>
      <c r="K139702">
        <v>32433</v>
      </c>
    </row>
    <row r="139703" spans="2:11" hidden="1" x14ac:dyDescent="0.35">
      <c r="B139703" t="s">
        <v>2282</v>
      </c>
      <c r="D139703" t="s">
        <v>11588</v>
      </c>
      <c r="E139703" t="s">
        <v>29580</v>
      </c>
      <c r="F139703" t="s">
        <v>3578</v>
      </c>
      <c r="J139703">
        <v>5901.75</v>
      </c>
      <c r="K139703">
        <v>22880</v>
      </c>
    </row>
    <row r="139704" spans="2:11" hidden="1" x14ac:dyDescent="0.35">
      <c r="B139704" t="s">
        <v>301</v>
      </c>
      <c r="C139704" t="s">
        <v>107</v>
      </c>
      <c r="D139704" t="s">
        <v>11588</v>
      </c>
      <c r="E139704" t="s">
        <v>29563</v>
      </c>
      <c r="F139704" t="s">
        <v>15647</v>
      </c>
      <c r="J139704">
        <v>71938.98</v>
      </c>
      <c r="K139704">
        <v>72966</v>
      </c>
    </row>
    <row r="139705" spans="2:11" hidden="1" x14ac:dyDescent="0.35">
      <c r="B139705" t="s">
        <v>510</v>
      </c>
      <c r="C139705" t="s">
        <v>42</v>
      </c>
      <c r="D139705" t="s">
        <v>11588</v>
      </c>
      <c r="E139705" t="s">
        <v>29511</v>
      </c>
      <c r="F139705" t="s">
        <v>27056</v>
      </c>
      <c r="J139705">
        <v>57985.99</v>
      </c>
      <c r="K139705">
        <v>46107</v>
      </c>
    </row>
    <row r="139706" spans="2:11" hidden="1" x14ac:dyDescent="0.35">
      <c r="B139706" t="s">
        <v>26185</v>
      </c>
      <c r="C139706" t="s">
        <v>927</v>
      </c>
      <c r="D139706" t="s">
        <v>11588</v>
      </c>
      <c r="E139706" t="s">
        <v>26066</v>
      </c>
      <c r="F139706" t="s">
        <v>26186</v>
      </c>
      <c r="J139706">
        <v>14895.14</v>
      </c>
      <c r="K139706">
        <v>31086</v>
      </c>
    </row>
    <row r="139707" spans="2:11" hidden="1" x14ac:dyDescent="0.35">
      <c r="B139707" t="s">
        <v>832</v>
      </c>
      <c r="C139707" t="s">
        <v>3944</v>
      </c>
      <c r="D139707" t="s">
        <v>11588</v>
      </c>
      <c r="E139707" t="s">
        <v>32033</v>
      </c>
      <c r="F139707" t="s">
        <v>31387</v>
      </c>
      <c r="J139707">
        <v>165</v>
      </c>
      <c r="K139707">
        <v>0</v>
      </c>
    </row>
    <row r="139708" spans="2:11" hidden="1" x14ac:dyDescent="0.35">
      <c r="B139708" t="s">
        <v>9563</v>
      </c>
      <c r="C139708" t="s">
        <v>8</v>
      </c>
      <c r="D139708" t="s">
        <v>11588</v>
      </c>
      <c r="E139708" t="s">
        <v>29265</v>
      </c>
      <c r="F139708" t="s">
        <v>3507</v>
      </c>
      <c r="J139708">
        <v>57651.09</v>
      </c>
      <c r="K139708">
        <v>55556</v>
      </c>
    </row>
    <row r="139709" spans="2:11" hidden="1" x14ac:dyDescent="0.35">
      <c r="B139709" t="s">
        <v>8575</v>
      </c>
      <c r="D139709" t="s">
        <v>11592</v>
      </c>
      <c r="E139709" t="s">
        <v>29203</v>
      </c>
      <c r="F139709" t="s">
        <v>7390</v>
      </c>
      <c r="J139709">
        <v>66106.55</v>
      </c>
      <c r="K139709">
        <v>64444</v>
      </c>
    </row>
    <row r="139710" spans="2:11" hidden="1" x14ac:dyDescent="0.35">
      <c r="B139710" t="s">
        <v>8575</v>
      </c>
      <c r="D139710" t="s">
        <v>11592</v>
      </c>
      <c r="E139710" t="s">
        <v>17657</v>
      </c>
      <c r="F139710" t="s">
        <v>19403</v>
      </c>
      <c r="J139710">
        <v>5412.94</v>
      </c>
      <c r="K139710">
        <v>78187</v>
      </c>
    </row>
    <row r="139711" spans="2:11" hidden="1" x14ac:dyDescent="0.35">
      <c r="B139711" t="s">
        <v>11593</v>
      </c>
      <c r="C139711" t="s">
        <v>42</v>
      </c>
      <c r="D139711" t="s">
        <v>11594</v>
      </c>
      <c r="E139711" t="s">
        <v>29187</v>
      </c>
      <c r="F139711" t="s">
        <v>11595</v>
      </c>
      <c r="J139711">
        <v>38771.269999999997</v>
      </c>
      <c r="K139711">
        <v>38523</v>
      </c>
    </row>
    <row r="139712" spans="2:11" hidden="1" x14ac:dyDescent="0.35">
      <c r="B139712" t="s">
        <v>6042</v>
      </c>
      <c r="C139712" t="s">
        <v>47</v>
      </c>
      <c r="D139712" t="s">
        <v>27142</v>
      </c>
      <c r="E139712" t="s">
        <v>27864</v>
      </c>
      <c r="F139712" t="s">
        <v>27115</v>
      </c>
      <c r="J139712">
        <v>89372.78</v>
      </c>
      <c r="K139712">
        <v>68487</v>
      </c>
    </row>
    <row r="139713" spans="2:11" hidden="1" x14ac:dyDescent="0.35">
      <c r="B139713" t="s">
        <v>1851</v>
      </c>
      <c r="C139713" t="s">
        <v>47</v>
      </c>
      <c r="D139713" t="s">
        <v>11596</v>
      </c>
      <c r="E139713" t="s">
        <v>29436</v>
      </c>
      <c r="F139713" t="s">
        <v>11597</v>
      </c>
      <c r="J139713">
        <v>51655.21</v>
      </c>
      <c r="K139713">
        <v>41243</v>
      </c>
    </row>
    <row r="139714" spans="2:11" hidden="1" x14ac:dyDescent="0.35">
      <c r="B139714" t="s">
        <v>1500</v>
      </c>
      <c r="D139714" t="s">
        <v>28239</v>
      </c>
      <c r="E139714" t="s">
        <v>29293</v>
      </c>
      <c r="F139714" t="s">
        <v>11174</v>
      </c>
      <c r="J139714">
        <v>59629.25</v>
      </c>
      <c r="K139714">
        <v>55092</v>
      </c>
    </row>
    <row r="139715" spans="2:11" hidden="1" x14ac:dyDescent="0.35">
      <c r="B139715" t="s">
        <v>11598</v>
      </c>
      <c r="C139715" t="s">
        <v>42</v>
      </c>
      <c r="D139715" t="s">
        <v>11599</v>
      </c>
      <c r="E139715" t="s">
        <v>29312</v>
      </c>
      <c r="F139715" t="s">
        <v>1073</v>
      </c>
      <c r="J139715">
        <v>89523.55</v>
      </c>
      <c r="K139715">
        <v>74346</v>
      </c>
    </row>
    <row r="139716" spans="2:11" hidden="1" x14ac:dyDescent="0.35">
      <c r="B139716" t="s">
        <v>1267</v>
      </c>
      <c r="C139716" t="s">
        <v>42</v>
      </c>
      <c r="D139716" t="s">
        <v>11844</v>
      </c>
      <c r="E139716" t="s">
        <v>29312</v>
      </c>
      <c r="F139716" t="s">
        <v>821</v>
      </c>
      <c r="J139716">
        <v>81439.149999999994</v>
      </c>
      <c r="K139716">
        <v>71937</v>
      </c>
    </row>
    <row r="139717" spans="2:11" hidden="1" x14ac:dyDescent="0.35">
      <c r="B139717" t="s">
        <v>2185</v>
      </c>
      <c r="C139717" t="s">
        <v>149</v>
      </c>
      <c r="D139717" t="s">
        <v>11599</v>
      </c>
      <c r="E139717" t="s">
        <v>27889</v>
      </c>
      <c r="F139717" t="s">
        <v>1830</v>
      </c>
      <c r="J139717">
        <v>43283.61</v>
      </c>
      <c r="K139717">
        <v>40955</v>
      </c>
    </row>
    <row r="139718" spans="2:11" hidden="1" x14ac:dyDescent="0.35">
      <c r="B139718" t="s">
        <v>29715</v>
      </c>
      <c r="D139718" t="s">
        <v>17314</v>
      </c>
      <c r="E139718" t="s">
        <v>26137</v>
      </c>
      <c r="F139718" t="s">
        <v>29442</v>
      </c>
      <c r="J139718">
        <v>126309.73</v>
      </c>
      <c r="K139718">
        <v>125460</v>
      </c>
    </row>
    <row r="139719" spans="2:11" hidden="1" x14ac:dyDescent="0.35">
      <c r="B139719" t="s">
        <v>9877</v>
      </c>
      <c r="D139719" t="s">
        <v>17316</v>
      </c>
      <c r="E139719" t="s">
        <v>29193</v>
      </c>
      <c r="F139719" t="s">
        <v>26053</v>
      </c>
      <c r="J139719">
        <v>25395.16</v>
      </c>
      <c r="K139719">
        <v>31200</v>
      </c>
    </row>
    <row r="139720" spans="2:11" hidden="1" x14ac:dyDescent="0.35">
      <c r="B139720" t="s">
        <v>11601</v>
      </c>
      <c r="D139720" t="s">
        <v>17316</v>
      </c>
      <c r="E139720" t="s">
        <v>29344</v>
      </c>
      <c r="F139720" t="s">
        <v>11603</v>
      </c>
      <c r="J139720">
        <v>1286.8900000000001</v>
      </c>
      <c r="K139720">
        <v>23920</v>
      </c>
    </row>
    <row r="139721" spans="2:11" hidden="1" x14ac:dyDescent="0.35">
      <c r="B139721" t="s">
        <v>1103</v>
      </c>
      <c r="D139721" t="s">
        <v>17317</v>
      </c>
      <c r="E139721" t="s">
        <v>29342</v>
      </c>
      <c r="F139721" t="s">
        <v>32226</v>
      </c>
      <c r="J139721">
        <v>106</v>
      </c>
      <c r="K139721">
        <v>5512</v>
      </c>
    </row>
    <row r="139722" spans="2:11" hidden="1" x14ac:dyDescent="0.35">
      <c r="B139722" t="s">
        <v>1082</v>
      </c>
      <c r="C139722" t="s">
        <v>197</v>
      </c>
      <c r="D139722" t="s">
        <v>31102</v>
      </c>
      <c r="E139722" t="s">
        <v>16937</v>
      </c>
      <c r="F139722" t="s">
        <v>31005</v>
      </c>
      <c r="J139722">
        <v>3432.8</v>
      </c>
      <c r="K139722">
        <v>10054</v>
      </c>
    </row>
    <row r="139723" spans="2:11" hidden="1" x14ac:dyDescent="0.35">
      <c r="B139723" t="s">
        <v>1241</v>
      </c>
      <c r="C139723" t="s">
        <v>21</v>
      </c>
      <c r="D139723" t="s">
        <v>11607</v>
      </c>
      <c r="E139723" t="s">
        <v>27864</v>
      </c>
      <c r="F139723" t="s">
        <v>23782</v>
      </c>
      <c r="J139723">
        <v>117085.44</v>
      </c>
      <c r="K139723">
        <v>72977</v>
      </c>
    </row>
    <row r="139724" spans="2:11" hidden="1" x14ac:dyDescent="0.35">
      <c r="B139724" t="s">
        <v>11606</v>
      </c>
      <c r="D139724" t="s">
        <v>11607</v>
      </c>
      <c r="E139724" t="s">
        <v>855</v>
      </c>
      <c r="F139724" t="s">
        <v>4640</v>
      </c>
      <c r="J139724">
        <v>44889.91</v>
      </c>
      <c r="K139724">
        <v>40202</v>
      </c>
    </row>
    <row r="139725" spans="2:11" hidden="1" x14ac:dyDescent="0.35">
      <c r="B139725" t="s">
        <v>41</v>
      </c>
      <c r="C139725" t="s">
        <v>21</v>
      </c>
      <c r="D139725" t="s">
        <v>11607</v>
      </c>
      <c r="E139725" t="s">
        <v>27991</v>
      </c>
      <c r="F139725" t="s">
        <v>4628</v>
      </c>
      <c r="J139725">
        <v>59848.25</v>
      </c>
      <c r="K139725">
        <v>49344</v>
      </c>
    </row>
    <row r="139726" spans="2:11" hidden="1" x14ac:dyDescent="0.35">
      <c r="B139726" t="s">
        <v>11608</v>
      </c>
      <c r="D139726" t="s">
        <v>11607</v>
      </c>
      <c r="E139726" t="s">
        <v>29416</v>
      </c>
      <c r="F139726" t="s">
        <v>328</v>
      </c>
      <c r="J139726">
        <v>46261.88</v>
      </c>
      <c r="K139726">
        <v>38873</v>
      </c>
    </row>
    <row r="139727" spans="2:11" hidden="1" x14ac:dyDescent="0.35">
      <c r="B139727" t="s">
        <v>3863</v>
      </c>
      <c r="C139727" t="s">
        <v>14</v>
      </c>
      <c r="D139727" t="s">
        <v>11607</v>
      </c>
      <c r="E139727" t="s">
        <v>32033</v>
      </c>
      <c r="F139727" t="s">
        <v>29520</v>
      </c>
      <c r="J139727">
        <v>225</v>
      </c>
      <c r="K139727">
        <v>0</v>
      </c>
    </row>
    <row r="139728" spans="2:11" hidden="1" x14ac:dyDescent="0.35">
      <c r="B139728" t="s">
        <v>467</v>
      </c>
      <c r="C139728" t="s">
        <v>42</v>
      </c>
      <c r="D139728" t="s">
        <v>28217</v>
      </c>
      <c r="E139728" t="s">
        <v>23351</v>
      </c>
      <c r="F139728" t="s">
        <v>28218</v>
      </c>
      <c r="J139728">
        <v>57748.89</v>
      </c>
      <c r="K139728">
        <v>65334</v>
      </c>
    </row>
    <row r="139729" spans="2:11" hidden="1" x14ac:dyDescent="0.35">
      <c r="B139729" t="s">
        <v>145</v>
      </c>
      <c r="C139729" t="s">
        <v>21</v>
      </c>
      <c r="D139729" t="s">
        <v>26204</v>
      </c>
      <c r="E139729" t="s">
        <v>27852</v>
      </c>
      <c r="F139729" t="s">
        <v>26205</v>
      </c>
      <c r="J139729">
        <v>95803.81</v>
      </c>
      <c r="K139729">
        <v>101941</v>
      </c>
    </row>
    <row r="139730" spans="2:11" hidden="1" x14ac:dyDescent="0.35">
      <c r="B139730" t="s">
        <v>1021</v>
      </c>
      <c r="C139730" t="s">
        <v>107</v>
      </c>
      <c r="D139730" t="s">
        <v>11611</v>
      </c>
      <c r="E139730" t="s">
        <v>29206</v>
      </c>
      <c r="F139730" t="s">
        <v>30924</v>
      </c>
      <c r="J139730">
        <v>16992.91</v>
      </c>
      <c r="K139730">
        <v>92165</v>
      </c>
    </row>
    <row r="139731" spans="2:11" hidden="1" x14ac:dyDescent="0.35">
      <c r="B139731" t="s">
        <v>10273</v>
      </c>
      <c r="C139731" t="s">
        <v>8</v>
      </c>
      <c r="D139731" t="s">
        <v>11611</v>
      </c>
      <c r="E139731" t="s">
        <v>29277</v>
      </c>
      <c r="F139731" t="s">
        <v>1046</v>
      </c>
      <c r="J139731">
        <v>2268</v>
      </c>
      <c r="K139731">
        <v>24960</v>
      </c>
    </row>
    <row r="139732" spans="2:11" hidden="1" x14ac:dyDescent="0.35">
      <c r="B139732" t="s">
        <v>7783</v>
      </c>
      <c r="D139732" t="s">
        <v>11611</v>
      </c>
      <c r="E139732" t="s">
        <v>29379</v>
      </c>
      <c r="F139732" t="s">
        <v>4665</v>
      </c>
      <c r="J139732">
        <v>55202.97</v>
      </c>
      <c r="K139732">
        <v>49760</v>
      </c>
    </row>
    <row r="139733" spans="2:11" hidden="1" x14ac:dyDescent="0.35">
      <c r="B139733" t="s">
        <v>6505</v>
      </c>
      <c r="D139733" t="s">
        <v>11611</v>
      </c>
      <c r="E139733" t="s">
        <v>29633</v>
      </c>
      <c r="F139733" t="s">
        <v>31103</v>
      </c>
      <c r="J139733">
        <v>36456.79</v>
      </c>
      <c r="K139733">
        <v>36823</v>
      </c>
    </row>
    <row r="139734" spans="2:11" hidden="1" x14ac:dyDescent="0.35">
      <c r="B139734" t="s">
        <v>629</v>
      </c>
      <c r="C139734" t="s">
        <v>112</v>
      </c>
      <c r="D139734" t="s">
        <v>11718</v>
      </c>
      <c r="E139734" t="s">
        <v>29281</v>
      </c>
      <c r="F139734" t="s">
        <v>7881</v>
      </c>
      <c r="J139734">
        <v>54152.92</v>
      </c>
      <c r="K139734">
        <v>53355</v>
      </c>
    </row>
    <row r="139735" spans="2:11" hidden="1" x14ac:dyDescent="0.35">
      <c r="B139735" t="s">
        <v>1330</v>
      </c>
      <c r="C139735" t="s">
        <v>14</v>
      </c>
      <c r="D139735" t="s">
        <v>17318</v>
      </c>
      <c r="E139735" t="s">
        <v>29379</v>
      </c>
      <c r="F139735" t="s">
        <v>29202</v>
      </c>
      <c r="J139735">
        <v>42330.43</v>
      </c>
      <c r="K139735">
        <v>41897</v>
      </c>
    </row>
    <row r="139736" spans="2:11" hidden="1" x14ac:dyDescent="0.35">
      <c r="B139736" t="s">
        <v>331</v>
      </c>
      <c r="C139736" t="s">
        <v>927</v>
      </c>
      <c r="D139736" t="s">
        <v>17318</v>
      </c>
      <c r="E139736" t="s">
        <v>29716</v>
      </c>
      <c r="F139736" t="s">
        <v>17261</v>
      </c>
      <c r="J139736">
        <v>52584.57</v>
      </c>
      <c r="K139736">
        <v>52455</v>
      </c>
    </row>
    <row r="139737" spans="2:11" hidden="1" x14ac:dyDescent="0.35">
      <c r="B139737" t="s">
        <v>408</v>
      </c>
      <c r="C139737" t="s">
        <v>134</v>
      </c>
      <c r="D139737" t="s">
        <v>11724</v>
      </c>
      <c r="E139737" t="s">
        <v>26094</v>
      </c>
      <c r="F139737" t="s">
        <v>26012</v>
      </c>
      <c r="J139737">
        <v>103586.03</v>
      </c>
      <c r="K139737">
        <v>103250</v>
      </c>
    </row>
    <row r="139738" spans="2:11" hidden="1" x14ac:dyDescent="0.35">
      <c r="B139738" t="s">
        <v>6775</v>
      </c>
      <c r="C139738" t="s">
        <v>197</v>
      </c>
      <c r="D139738" t="s">
        <v>11730</v>
      </c>
      <c r="E139738" t="s">
        <v>29288</v>
      </c>
      <c r="F139738" t="s">
        <v>17320</v>
      </c>
      <c r="J139738">
        <v>77130.960000000006</v>
      </c>
      <c r="K139738">
        <v>76206</v>
      </c>
    </row>
    <row r="139739" spans="2:11" hidden="1" x14ac:dyDescent="0.35">
      <c r="B139739" t="s">
        <v>540</v>
      </c>
      <c r="C139739" t="s">
        <v>38</v>
      </c>
      <c r="D139739" t="s">
        <v>11730</v>
      </c>
      <c r="E139739" t="s">
        <v>27889</v>
      </c>
      <c r="F139739" t="s">
        <v>5141</v>
      </c>
      <c r="J139739">
        <v>42470.31</v>
      </c>
      <c r="K139739">
        <v>40955</v>
      </c>
    </row>
    <row r="139740" spans="2:11" hidden="1" x14ac:dyDescent="0.35">
      <c r="B139740" t="s">
        <v>1241</v>
      </c>
      <c r="C139740" t="s">
        <v>112</v>
      </c>
      <c r="D139740" t="s">
        <v>11730</v>
      </c>
      <c r="E139740" t="s">
        <v>29372</v>
      </c>
      <c r="F139740" t="s">
        <v>5913</v>
      </c>
      <c r="J139740">
        <v>100380.84</v>
      </c>
      <c r="K139740">
        <v>48873</v>
      </c>
    </row>
    <row r="139741" spans="2:11" hidden="1" x14ac:dyDescent="0.35">
      <c r="B139741" t="s">
        <v>2019</v>
      </c>
      <c r="C139741" t="s">
        <v>112</v>
      </c>
      <c r="D139741" t="s">
        <v>11730</v>
      </c>
      <c r="E139741" t="s">
        <v>28202</v>
      </c>
      <c r="F139741" t="s">
        <v>11795</v>
      </c>
      <c r="J139741">
        <v>42806.6</v>
      </c>
      <c r="K139741">
        <v>39829</v>
      </c>
    </row>
    <row r="139742" spans="2:11" hidden="1" x14ac:dyDescent="0.35">
      <c r="B139742" t="s">
        <v>273</v>
      </c>
      <c r="C139742" t="s">
        <v>8</v>
      </c>
      <c r="D139742" t="s">
        <v>11730</v>
      </c>
      <c r="E139742" t="s">
        <v>23366</v>
      </c>
      <c r="F139742" t="s">
        <v>516</v>
      </c>
      <c r="J139742">
        <v>106348.86</v>
      </c>
      <c r="K139742">
        <v>91847</v>
      </c>
    </row>
    <row r="139743" spans="2:11" hidden="1" x14ac:dyDescent="0.35">
      <c r="B139743" t="s">
        <v>492</v>
      </c>
      <c r="C139743" t="s">
        <v>21</v>
      </c>
      <c r="D139743" t="s">
        <v>11730</v>
      </c>
      <c r="E139743" t="s">
        <v>29372</v>
      </c>
      <c r="F139743" t="s">
        <v>23775</v>
      </c>
      <c r="J139743">
        <v>59834.48</v>
      </c>
      <c r="K139743">
        <v>46107</v>
      </c>
    </row>
    <row r="139744" spans="2:11" hidden="1" x14ac:dyDescent="0.35">
      <c r="B139744" t="s">
        <v>10568</v>
      </c>
      <c r="D139744" t="s">
        <v>11730</v>
      </c>
      <c r="E139744" t="s">
        <v>32033</v>
      </c>
      <c r="F139744" t="s">
        <v>2086</v>
      </c>
      <c r="J139744">
        <v>165</v>
      </c>
      <c r="K139744">
        <v>0</v>
      </c>
    </row>
    <row r="139745" spans="2:11" hidden="1" x14ac:dyDescent="0.35">
      <c r="B139745" t="s">
        <v>11800</v>
      </c>
      <c r="C139745" t="s">
        <v>42</v>
      </c>
      <c r="D139745" t="s">
        <v>11730</v>
      </c>
      <c r="E139745" t="s">
        <v>29780</v>
      </c>
      <c r="F139745" t="s">
        <v>2410</v>
      </c>
      <c r="J139745">
        <v>46839.21</v>
      </c>
      <c r="K139745">
        <v>47353</v>
      </c>
    </row>
    <row r="139746" spans="2:11" hidden="1" x14ac:dyDescent="0.35">
      <c r="B139746" t="s">
        <v>331</v>
      </c>
      <c r="C139746" t="s">
        <v>60</v>
      </c>
      <c r="D139746" t="s">
        <v>11730</v>
      </c>
      <c r="E139746" t="s">
        <v>27889</v>
      </c>
      <c r="F139746" t="s">
        <v>5141</v>
      </c>
      <c r="J139746">
        <v>56644.03</v>
      </c>
      <c r="K139746">
        <v>40955</v>
      </c>
    </row>
    <row r="139747" spans="2:11" hidden="1" x14ac:dyDescent="0.35">
      <c r="B139747" t="s">
        <v>11813</v>
      </c>
      <c r="C139747" t="s">
        <v>124</v>
      </c>
      <c r="D139747" t="s">
        <v>11730</v>
      </c>
      <c r="E139747" t="s">
        <v>27858</v>
      </c>
      <c r="F139747" t="s">
        <v>2958</v>
      </c>
      <c r="J139747">
        <v>89595.8</v>
      </c>
      <c r="K139747">
        <v>83770</v>
      </c>
    </row>
    <row r="139748" spans="2:11" hidden="1" x14ac:dyDescent="0.35">
      <c r="B139748" t="s">
        <v>473</v>
      </c>
      <c r="C139748" t="s">
        <v>21</v>
      </c>
      <c r="D139748" t="s">
        <v>23808</v>
      </c>
      <c r="E139748" t="s">
        <v>27864</v>
      </c>
      <c r="F139748" t="s">
        <v>28148</v>
      </c>
      <c r="J139748">
        <v>79963.740000000005</v>
      </c>
      <c r="K139748">
        <v>64431</v>
      </c>
    </row>
    <row r="139749" spans="2:11" hidden="1" x14ac:dyDescent="0.35">
      <c r="B139749" t="s">
        <v>2323</v>
      </c>
      <c r="D139749" t="s">
        <v>11856</v>
      </c>
      <c r="E139749" t="s">
        <v>29390</v>
      </c>
      <c r="F139749" t="s">
        <v>1381</v>
      </c>
      <c r="J139749">
        <v>105646.8</v>
      </c>
      <c r="K139749">
        <v>83557</v>
      </c>
    </row>
    <row r="139750" spans="2:11" hidden="1" x14ac:dyDescent="0.35">
      <c r="B139750" t="s">
        <v>339</v>
      </c>
      <c r="C139750" t="s">
        <v>375</v>
      </c>
      <c r="D139750" t="s">
        <v>11856</v>
      </c>
      <c r="E139750" t="s">
        <v>29307</v>
      </c>
      <c r="F139750" t="s">
        <v>4625</v>
      </c>
      <c r="J139750">
        <v>68730.039999999994</v>
      </c>
      <c r="K139750">
        <v>68865</v>
      </c>
    </row>
    <row r="139751" spans="2:11" hidden="1" x14ac:dyDescent="0.35">
      <c r="B139751" t="s">
        <v>11866</v>
      </c>
      <c r="D139751" t="s">
        <v>11867</v>
      </c>
      <c r="E139751" t="s">
        <v>29336</v>
      </c>
      <c r="F139751" t="s">
        <v>3960</v>
      </c>
      <c r="J139751">
        <v>71841.919999999998</v>
      </c>
      <c r="K139751">
        <v>71558</v>
      </c>
    </row>
    <row r="139752" spans="2:11" hidden="1" x14ac:dyDescent="0.35">
      <c r="B139752" t="s">
        <v>329</v>
      </c>
      <c r="C139752" t="s">
        <v>14</v>
      </c>
      <c r="D139752" t="s">
        <v>11869</v>
      </c>
      <c r="E139752" t="s">
        <v>32033</v>
      </c>
      <c r="F139752" t="s">
        <v>28904</v>
      </c>
      <c r="J139752">
        <v>165</v>
      </c>
      <c r="K139752">
        <v>0</v>
      </c>
    </row>
    <row r="139753" spans="2:11" hidden="1" x14ac:dyDescent="0.35">
      <c r="B139753" t="s">
        <v>29699</v>
      </c>
      <c r="C139753" t="s">
        <v>134</v>
      </c>
      <c r="D139753" t="s">
        <v>11869</v>
      </c>
      <c r="E139753" t="s">
        <v>27871</v>
      </c>
      <c r="F139753" t="s">
        <v>27872</v>
      </c>
      <c r="J139753">
        <v>3674.25</v>
      </c>
      <c r="K139753">
        <v>23920</v>
      </c>
    </row>
    <row r="139754" spans="2:11" hidden="1" x14ac:dyDescent="0.35">
      <c r="B139754" t="s">
        <v>997</v>
      </c>
      <c r="C139754" t="s">
        <v>14</v>
      </c>
      <c r="D139754" t="s">
        <v>11869</v>
      </c>
      <c r="E139754" t="s">
        <v>27864</v>
      </c>
      <c r="F139754" t="s">
        <v>8137</v>
      </c>
      <c r="J139754">
        <v>105969.74</v>
      </c>
      <c r="K139754">
        <v>87151</v>
      </c>
    </row>
    <row r="139755" spans="2:11" hidden="1" x14ac:dyDescent="0.35">
      <c r="B139755" t="s">
        <v>6866</v>
      </c>
      <c r="C139755" t="s">
        <v>14</v>
      </c>
      <c r="D139755" t="s">
        <v>11869</v>
      </c>
      <c r="E139755" t="s">
        <v>29288</v>
      </c>
      <c r="F139755" t="s">
        <v>26209</v>
      </c>
      <c r="J139755">
        <v>91553.08</v>
      </c>
      <c r="K139755">
        <v>89014</v>
      </c>
    </row>
    <row r="139756" spans="2:11" hidden="1" x14ac:dyDescent="0.35">
      <c r="B139756" t="s">
        <v>3562</v>
      </c>
      <c r="C139756" t="s">
        <v>134</v>
      </c>
      <c r="D139756" t="s">
        <v>11869</v>
      </c>
      <c r="E139756" t="s">
        <v>29278</v>
      </c>
      <c r="F139756" t="s">
        <v>9303</v>
      </c>
      <c r="J139756">
        <v>53422.34</v>
      </c>
      <c r="K139756">
        <v>51274</v>
      </c>
    </row>
    <row r="139757" spans="2:11" hidden="1" x14ac:dyDescent="0.35">
      <c r="B139757" t="s">
        <v>10882</v>
      </c>
      <c r="C139757" t="s">
        <v>38</v>
      </c>
      <c r="D139757" t="s">
        <v>11869</v>
      </c>
      <c r="E139757" t="s">
        <v>27856</v>
      </c>
      <c r="F139757" t="s">
        <v>30910</v>
      </c>
      <c r="J139757">
        <v>56557.03</v>
      </c>
      <c r="K139757">
        <v>53640</v>
      </c>
    </row>
    <row r="139758" spans="2:11" hidden="1" x14ac:dyDescent="0.35">
      <c r="B139758" t="s">
        <v>1566</v>
      </c>
      <c r="C139758" t="s">
        <v>14</v>
      </c>
      <c r="D139758" t="s">
        <v>11869</v>
      </c>
      <c r="E139758" t="s">
        <v>23251</v>
      </c>
      <c r="F139758" t="s">
        <v>32186</v>
      </c>
      <c r="J139758">
        <v>31561.45</v>
      </c>
      <c r="K139758">
        <v>70000</v>
      </c>
    </row>
    <row r="139759" spans="2:11" hidden="1" x14ac:dyDescent="0.35">
      <c r="B139759" t="s">
        <v>31105</v>
      </c>
      <c r="C139759" t="s">
        <v>10312</v>
      </c>
      <c r="D139759" t="s">
        <v>11869</v>
      </c>
      <c r="E139759" t="s">
        <v>29487</v>
      </c>
      <c r="F139759" t="s">
        <v>27872</v>
      </c>
      <c r="J139759">
        <v>13081.55</v>
      </c>
      <c r="K139759">
        <v>22880</v>
      </c>
    </row>
    <row r="139760" spans="2:11" hidden="1" x14ac:dyDescent="0.35">
      <c r="B139760" t="s">
        <v>20518</v>
      </c>
      <c r="C139760" t="s">
        <v>42</v>
      </c>
      <c r="D139760" t="s">
        <v>11869</v>
      </c>
      <c r="E139760" t="s">
        <v>29379</v>
      </c>
      <c r="F139760" t="s">
        <v>19856</v>
      </c>
      <c r="J139760">
        <v>56738.92</v>
      </c>
      <c r="K139760">
        <v>47353</v>
      </c>
    </row>
    <row r="139761" spans="2:11" hidden="1" x14ac:dyDescent="0.35">
      <c r="B139761" t="s">
        <v>301</v>
      </c>
      <c r="C139761" t="s">
        <v>375</v>
      </c>
      <c r="D139761" t="s">
        <v>11869</v>
      </c>
      <c r="E139761" t="s">
        <v>29472</v>
      </c>
      <c r="F139761" t="s">
        <v>1113</v>
      </c>
      <c r="J139761">
        <v>97001.52</v>
      </c>
      <c r="K139761">
        <v>85819</v>
      </c>
    </row>
    <row r="139762" spans="2:11" hidden="1" x14ac:dyDescent="0.35">
      <c r="B139762" t="s">
        <v>7506</v>
      </c>
      <c r="C139762" t="s">
        <v>42</v>
      </c>
      <c r="D139762" t="s">
        <v>11869</v>
      </c>
      <c r="E139762" t="s">
        <v>27947</v>
      </c>
      <c r="F139762" t="s">
        <v>32129</v>
      </c>
      <c r="J139762">
        <v>11777.43</v>
      </c>
      <c r="K139762">
        <v>47749</v>
      </c>
    </row>
    <row r="139763" spans="2:11" hidden="1" x14ac:dyDescent="0.35">
      <c r="B139763" t="s">
        <v>888</v>
      </c>
      <c r="C139763" t="s">
        <v>197</v>
      </c>
      <c r="D139763" t="s">
        <v>11869</v>
      </c>
      <c r="E139763" t="s">
        <v>27864</v>
      </c>
      <c r="F139763" t="s">
        <v>28097</v>
      </c>
      <c r="J139763">
        <v>90544.09</v>
      </c>
      <c r="K139763">
        <v>64431</v>
      </c>
    </row>
    <row r="139764" spans="2:11" hidden="1" x14ac:dyDescent="0.35">
      <c r="B139764" t="s">
        <v>4046</v>
      </c>
      <c r="C139764" t="s">
        <v>14</v>
      </c>
      <c r="D139764" t="s">
        <v>11869</v>
      </c>
      <c r="E139764" t="s">
        <v>27889</v>
      </c>
      <c r="F139764" t="s">
        <v>4360</v>
      </c>
      <c r="J139764">
        <v>41570.089999999997</v>
      </c>
      <c r="K139764">
        <v>38819</v>
      </c>
    </row>
    <row r="139765" spans="2:11" hidden="1" x14ac:dyDescent="0.35">
      <c r="B139765" t="s">
        <v>11883</v>
      </c>
      <c r="C139765" t="s">
        <v>38</v>
      </c>
      <c r="D139765" t="s">
        <v>11869</v>
      </c>
      <c r="E139765" t="s">
        <v>29587</v>
      </c>
      <c r="F139765" t="s">
        <v>9648</v>
      </c>
      <c r="J139765">
        <v>73363.740000000005</v>
      </c>
      <c r="K139765">
        <v>45416</v>
      </c>
    </row>
    <row r="139766" spans="2:11" hidden="1" x14ac:dyDescent="0.35">
      <c r="B139766" t="s">
        <v>1500</v>
      </c>
      <c r="D139766" t="s">
        <v>28239</v>
      </c>
      <c r="E139766" t="s">
        <v>32033</v>
      </c>
      <c r="F139766" t="s">
        <v>2086</v>
      </c>
      <c r="J139766">
        <v>225</v>
      </c>
      <c r="K139766">
        <v>0</v>
      </c>
    </row>
    <row r="139767" spans="2:11" hidden="1" x14ac:dyDescent="0.35">
      <c r="B139767" t="s">
        <v>32328</v>
      </c>
      <c r="C139767" t="s">
        <v>42</v>
      </c>
      <c r="D139767" t="s">
        <v>32329</v>
      </c>
      <c r="E139767" t="s">
        <v>32033</v>
      </c>
      <c r="F139767" t="s">
        <v>28904</v>
      </c>
      <c r="J139767">
        <v>165</v>
      </c>
      <c r="K139767">
        <v>0</v>
      </c>
    </row>
    <row r="139768" spans="2:11" hidden="1" x14ac:dyDescent="0.35">
      <c r="B139768" t="s">
        <v>28240</v>
      </c>
      <c r="D139768" t="s">
        <v>29736</v>
      </c>
      <c r="E139768" t="s">
        <v>29737</v>
      </c>
      <c r="F139768" t="s">
        <v>28242</v>
      </c>
      <c r="J139768">
        <v>86164.72</v>
      </c>
      <c r="K139768">
        <v>84267</v>
      </c>
    </row>
    <row r="139769" spans="2:11" hidden="1" x14ac:dyDescent="0.35">
      <c r="B139769" t="s">
        <v>2386</v>
      </c>
      <c r="C139769" t="s">
        <v>375</v>
      </c>
      <c r="D139769" t="s">
        <v>17193</v>
      </c>
      <c r="E139769" t="s">
        <v>29187</v>
      </c>
      <c r="F139769" t="s">
        <v>17194</v>
      </c>
      <c r="J139769">
        <v>31234.560000000001</v>
      </c>
      <c r="K139769">
        <v>37401</v>
      </c>
    </row>
    <row r="139770" spans="2:11" hidden="1" x14ac:dyDescent="0.35">
      <c r="B139770" t="s">
        <v>1701</v>
      </c>
      <c r="D139770" t="s">
        <v>32330</v>
      </c>
      <c r="E139770" t="s">
        <v>32033</v>
      </c>
      <c r="F139770" t="s">
        <v>20383</v>
      </c>
      <c r="J139770">
        <v>165</v>
      </c>
      <c r="K139770">
        <v>0</v>
      </c>
    </row>
    <row r="139771" spans="2:11" hidden="1" x14ac:dyDescent="0.35">
      <c r="B139771" t="s">
        <v>28195</v>
      </c>
      <c r="C139771" t="s">
        <v>927</v>
      </c>
      <c r="D139771" t="s">
        <v>28196</v>
      </c>
      <c r="E139771" t="s">
        <v>15772</v>
      </c>
      <c r="F139771" t="s">
        <v>28197</v>
      </c>
      <c r="J139771">
        <v>75658.600000000006</v>
      </c>
      <c r="K139771">
        <v>74825</v>
      </c>
    </row>
    <row r="139772" spans="2:11" hidden="1" x14ac:dyDescent="0.35">
      <c r="B139772" t="s">
        <v>432</v>
      </c>
      <c r="C139772" t="s">
        <v>927</v>
      </c>
      <c r="D139772" t="s">
        <v>28196</v>
      </c>
      <c r="E139772" t="s">
        <v>29277</v>
      </c>
      <c r="F139772" t="s">
        <v>29684</v>
      </c>
      <c r="J139772">
        <v>4992.7299999999996</v>
      </c>
      <c r="K139772">
        <v>21008</v>
      </c>
    </row>
    <row r="139773" spans="2:11" hidden="1" x14ac:dyDescent="0.35">
      <c r="B139773" t="s">
        <v>212</v>
      </c>
      <c r="C139773" t="s">
        <v>149</v>
      </c>
      <c r="D139773" t="s">
        <v>11446</v>
      </c>
      <c r="E139773" t="s">
        <v>26025</v>
      </c>
      <c r="F139773" t="s">
        <v>1269</v>
      </c>
      <c r="J139773">
        <v>76547.92</v>
      </c>
      <c r="K139773">
        <v>73530</v>
      </c>
    </row>
    <row r="139774" spans="2:11" hidden="1" x14ac:dyDescent="0.35">
      <c r="B139774" t="s">
        <v>770</v>
      </c>
      <c r="C139774" t="s">
        <v>42</v>
      </c>
      <c r="D139774" t="s">
        <v>11453</v>
      </c>
      <c r="E139774" t="s">
        <v>23327</v>
      </c>
      <c r="F139774" t="s">
        <v>718</v>
      </c>
      <c r="J139774">
        <v>83410.080000000002</v>
      </c>
      <c r="K139774">
        <v>81700</v>
      </c>
    </row>
    <row r="139775" spans="2:11" hidden="1" x14ac:dyDescent="0.35">
      <c r="B139775" t="s">
        <v>536</v>
      </c>
      <c r="C139775" t="s">
        <v>197</v>
      </c>
      <c r="D139775" t="s">
        <v>11510</v>
      </c>
      <c r="E139775" t="s">
        <v>29463</v>
      </c>
      <c r="F139775" t="s">
        <v>4212</v>
      </c>
      <c r="J139775">
        <v>15391.84</v>
      </c>
      <c r="K139775">
        <v>34039</v>
      </c>
    </row>
    <row r="139776" spans="2:11" hidden="1" x14ac:dyDescent="0.35">
      <c r="B139776" t="s">
        <v>2323</v>
      </c>
      <c r="D139776" t="s">
        <v>9582</v>
      </c>
      <c r="E139776" t="s">
        <v>29576</v>
      </c>
      <c r="F139776" t="s">
        <v>9515</v>
      </c>
      <c r="J139776">
        <v>32494.76</v>
      </c>
      <c r="K139776">
        <v>53983</v>
      </c>
    </row>
    <row r="139777" spans="2:11" hidden="1" x14ac:dyDescent="0.35">
      <c r="B139777" t="s">
        <v>5398</v>
      </c>
      <c r="D139777" t="s">
        <v>32331</v>
      </c>
      <c r="E139777" t="s">
        <v>32304</v>
      </c>
      <c r="F139777" t="s">
        <v>32060</v>
      </c>
      <c r="J139777">
        <v>45230.03</v>
      </c>
      <c r="K139777">
        <v>62000</v>
      </c>
    </row>
    <row r="139778" spans="2:11" hidden="1" x14ac:dyDescent="0.35">
      <c r="B139778" t="s">
        <v>23722</v>
      </c>
      <c r="C139778" t="s">
        <v>42</v>
      </c>
      <c r="D139778" t="s">
        <v>17220</v>
      </c>
      <c r="E139778" t="s">
        <v>26044</v>
      </c>
      <c r="F139778" t="s">
        <v>21803</v>
      </c>
      <c r="J139778">
        <v>133940.12</v>
      </c>
      <c r="K139778">
        <v>133028</v>
      </c>
    </row>
    <row r="139779" spans="2:11" hidden="1" x14ac:dyDescent="0.35">
      <c r="B139779" t="s">
        <v>1673</v>
      </c>
      <c r="C139779" t="s">
        <v>124</v>
      </c>
      <c r="D139779" t="s">
        <v>11553</v>
      </c>
      <c r="E139779" t="s">
        <v>29390</v>
      </c>
      <c r="F139779" t="s">
        <v>577</v>
      </c>
      <c r="J139779">
        <v>85697.33</v>
      </c>
      <c r="K139779">
        <v>78763</v>
      </c>
    </row>
    <row r="139780" spans="2:11" hidden="1" x14ac:dyDescent="0.35">
      <c r="B139780" t="s">
        <v>335</v>
      </c>
      <c r="D139780" t="s">
        <v>11553</v>
      </c>
      <c r="E139780" t="s">
        <v>29206</v>
      </c>
      <c r="F139780" t="s">
        <v>27146</v>
      </c>
      <c r="J139780">
        <v>10526.45</v>
      </c>
      <c r="K139780">
        <v>81120</v>
      </c>
    </row>
    <row r="139781" spans="2:11" hidden="1" x14ac:dyDescent="0.35">
      <c r="B139781" t="s">
        <v>17414</v>
      </c>
      <c r="C139781" t="s">
        <v>8</v>
      </c>
      <c r="D139781" t="s">
        <v>11558</v>
      </c>
      <c r="E139781" t="s">
        <v>29212</v>
      </c>
      <c r="F139781" t="s">
        <v>1029</v>
      </c>
      <c r="J139781">
        <v>32747.599999999999</v>
      </c>
      <c r="K139781">
        <v>34166</v>
      </c>
    </row>
    <row r="139782" spans="2:11" hidden="1" x14ac:dyDescent="0.35">
      <c r="B139782" t="s">
        <v>6248</v>
      </c>
      <c r="D139782" t="s">
        <v>11558</v>
      </c>
      <c r="E139782" t="s">
        <v>29188</v>
      </c>
      <c r="F139782" t="s">
        <v>2798</v>
      </c>
      <c r="J139782">
        <v>52086.720000000001</v>
      </c>
      <c r="K139782">
        <v>53836</v>
      </c>
    </row>
    <row r="139783" spans="2:11" hidden="1" x14ac:dyDescent="0.35">
      <c r="B139783" t="s">
        <v>13816</v>
      </c>
      <c r="C139783" t="s">
        <v>47</v>
      </c>
      <c r="D139783" t="s">
        <v>11558</v>
      </c>
      <c r="E139783" t="s">
        <v>30866</v>
      </c>
      <c r="F139783" t="s">
        <v>4208</v>
      </c>
      <c r="J139783">
        <v>40846.519999999997</v>
      </c>
      <c r="K139783">
        <v>40042</v>
      </c>
    </row>
    <row r="139784" spans="2:11" hidden="1" x14ac:dyDescent="0.35">
      <c r="B139784" t="s">
        <v>3523</v>
      </c>
      <c r="D139784" t="s">
        <v>11558</v>
      </c>
      <c r="E139784" t="s">
        <v>29292</v>
      </c>
      <c r="F139784" t="s">
        <v>1429</v>
      </c>
      <c r="J139784">
        <v>78428.990000000005</v>
      </c>
      <c r="K139784">
        <v>67078</v>
      </c>
    </row>
    <row r="139785" spans="2:11" hidden="1" x14ac:dyDescent="0.35">
      <c r="B139785" t="s">
        <v>6233</v>
      </c>
      <c r="C139785" t="s">
        <v>427</v>
      </c>
      <c r="D139785" t="s">
        <v>11558</v>
      </c>
      <c r="E139785" t="s">
        <v>27864</v>
      </c>
      <c r="F139785" t="s">
        <v>23577</v>
      </c>
      <c r="J139785">
        <v>139894.53</v>
      </c>
      <c r="K139785">
        <v>72977</v>
      </c>
    </row>
    <row r="139786" spans="2:11" hidden="1" x14ac:dyDescent="0.35">
      <c r="B139786" t="s">
        <v>1832</v>
      </c>
      <c r="D139786" t="s">
        <v>11558</v>
      </c>
      <c r="E139786" t="s">
        <v>29319</v>
      </c>
      <c r="F139786" t="s">
        <v>11559</v>
      </c>
      <c r="J139786">
        <v>77750.11</v>
      </c>
      <c r="K139786">
        <v>60325</v>
      </c>
    </row>
    <row r="139787" spans="2:11" hidden="1" x14ac:dyDescent="0.35">
      <c r="B139787" t="s">
        <v>111</v>
      </c>
      <c r="C139787" t="s">
        <v>21</v>
      </c>
      <c r="D139787" t="s">
        <v>11558</v>
      </c>
      <c r="E139787" t="s">
        <v>32033</v>
      </c>
      <c r="F139787" t="s">
        <v>28904</v>
      </c>
      <c r="J139787">
        <v>165</v>
      </c>
      <c r="K139787">
        <v>0</v>
      </c>
    </row>
    <row r="139788" spans="2:11" hidden="1" x14ac:dyDescent="0.35">
      <c r="B139788" t="s">
        <v>1541</v>
      </c>
      <c r="C139788" t="s">
        <v>297</v>
      </c>
      <c r="D139788" t="s">
        <v>11558</v>
      </c>
      <c r="E139788" t="s">
        <v>29711</v>
      </c>
      <c r="F139788" t="s">
        <v>29401</v>
      </c>
      <c r="J139788">
        <v>42241.19</v>
      </c>
      <c r="K139788">
        <v>37658</v>
      </c>
    </row>
    <row r="139789" spans="2:11" hidden="1" x14ac:dyDescent="0.35">
      <c r="B139789" t="s">
        <v>3806</v>
      </c>
      <c r="D139789" t="s">
        <v>11558</v>
      </c>
      <c r="E139789" t="s">
        <v>29319</v>
      </c>
      <c r="F139789" t="s">
        <v>3604</v>
      </c>
      <c r="J139789">
        <v>42818.51</v>
      </c>
      <c r="K139789">
        <v>43395</v>
      </c>
    </row>
    <row r="139790" spans="2:11" hidden="1" x14ac:dyDescent="0.35">
      <c r="B139790" t="s">
        <v>5266</v>
      </c>
      <c r="C139790" t="s">
        <v>47</v>
      </c>
      <c r="D139790" t="s">
        <v>11558</v>
      </c>
      <c r="E139790" t="s">
        <v>29396</v>
      </c>
      <c r="F139790" t="s">
        <v>3197</v>
      </c>
      <c r="J139790">
        <v>65426.19</v>
      </c>
      <c r="K139790">
        <v>58812</v>
      </c>
    </row>
    <row r="139791" spans="2:11" hidden="1" x14ac:dyDescent="0.35">
      <c r="B139791" t="s">
        <v>11117</v>
      </c>
      <c r="D139791" t="s">
        <v>11561</v>
      </c>
      <c r="E139791" t="s">
        <v>16937</v>
      </c>
      <c r="F139791" t="s">
        <v>1144</v>
      </c>
      <c r="J139791">
        <v>11785.56</v>
      </c>
      <c r="K139791">
        <v>11642</v>
      </c>
    </row>
    <row r="139792" spans="2:11" hidden="1" x14ac:dyDescent="0.35">
      <c r="B139792" t="s">
        <v>11117</v>
      </c>
      <c r="D139792" t="s">
        <v>11561</v>
      </c>
      <c r="E139792" t="s">
        <v>16937</v>
      </c>
      <c r="F139792" t="s">
        <v>1371</v>
      </c>
      <c r="J139792">
        <v>1151</v>
      </c>
      <c r="K139792">
        <v>23941</v>
      </c>
    </row>
    <row r="139793" spans="2:11" hidden="1" x14ac:dyDescent="0.35">
      <c r="B139793" t="s">
        <v>5233</v>
      </c>
      <c r="C139793" t="s">
        <v>38</v>
      </c>
      <c r="D139793" t="s">
        <v>31117</v>
      </c>
      <c r="E139793" t="s">
        <v>29193</v>
      </c>
      <c r="F139793" t="s">
        <v>31120</v>
      </c>
      <c r="J139793">
        <v>22955</v>
      </c>
      <c r="K139793">
        <v>41600</v>
      </c>
    </row>
    <row r="139794" spans="2:11" hidden="1" x14ac:dyDescent="0.35">
      <c r="B139794" t="s">
        <v>1241</v>
      </c>
      <c r="C139794" t="s">
        <v>124</v>
      </c>
      <c r="D139794" t="s">
        <v>11562</v>
      </c>
      <c r="E139794" t="s">
        <v>27852</v>
      </c>
      <c r="F139794" t="s">
        <v>4133</v>
      </c>
      <c r="J139794">
        <v>110770.94</v>
      </c>
      <c r="K139794">
        <v>93284</v>
      </c>
    </row>
    <row r="139795" spans="2:11" hidden="1" x14ac:dyDescent="0.35">
      <c r="B139795" t="s">
        <v>13353</v>
      </c>
      <c r="C139795" t="s">
        <v>197</v>
      </c>
      <c r="D139795" t="s">
        <v>20446</v>
      </c>
      <c r="E139795" t="s">
        <v>27864</v>
      </c>
      <c r="F139795" t="s">
        <v>20050</v>
      </c>
      <c r="J139795">
        <v>99705.18</v>
      </c>
      <c r="K139795">
        <v>75806</v>
      </c>
    </row>
    <row r="139796" spans="2:11" hidden="1" x14ac:dyDescent="0.35">
      <c r="B139796" t="s">
        <v>220</v>
      </c>
      <c r="C139796" t="s">
        <v>112</v>
      </c>
      <c r="D139796" t="s">
        <v>11563</v>
      </c>
      <c r="E139796" t="s">
        <v>23460</v>
      </c>
      <c r="F139796" t="s">
        <v>516</v>
      </c>
      <c r="J139796">
        <v>76509.69</v>
      </c>
      <c r="K139796">
        <v>72007</v>
      </c>
    </row>
    <row r="139797" spans="2:11" hidden="1" x14ac:dyDescent="0.35">
      <c r="B139797" t="s">
        <v>2425</v>
      </c>
      <c r="C139797" t="s">
        <v>47</v>
      </c>
      <c r="D139797" t="s">
        <v>11563</v>
      </c>
      <c r="E139797" t="s">
        <v>23351</v>
      </c>
      <c r="F139797" t="s">
        <v>352</v>
      </c>
      <c r="J139797">
        <v>95507.21</v>
      </c>
      <c r="K139797">
        <v>69980</v>
      </c>
    </row>
    <row r="139798" spans="2:11" hidden="1" x14ac:dyDescent="0.35">
      <c r="B139798" t="s">
        <v>7622</v>
      </c>
      <c r="C139798" t="s">
        <v>134</v>
      </c>
      <c r="D139798" t="s">
        <v>6584</v>
      </c>
      <c r="E139798" t="s">
        <v>27864</v>
      </c>
      <c r="F139798" t="s">
        <v>4429</v>
      </c>
      <c r="J139798">
        <v>106741.74</v>
      </c>
      <c r="K139798">
        <v>80295</v>
      </c>
    </row>
    <row r="139799" spans="2:11" hidden="1" x14ac:dyDescent="0.35">
      <c r="B139799" t="s">
        <v>11565</v>
      </c>
      <c r="C139799" t="s">
        <v>60</v>
      </c>
      <c r="D139799" t="s">
        <v>11566</v>
      </c>
      <c r="E139799" t="s">
        <v>27889</v>
      </c>
      <c r="F139799" t="s">
        <v>1266</v>
      </c>
      <c r="J139799">
        <v>45407.040000000001</v>
      </c>
      <c r="K139799">
        <v>36683</v>
      </c>
    </row>
    <row r="139800" spans="2:11" hidden="1" x14ac:dyDescent="0.35">
      <c r="B139800" t="s">
        <v>220</v>
      </c>
      <c r="C139800" t="s">
        <v>139</v>
      </c>
      <c r="D139800" t="s">
        <v>11566</v>
      </c>
      <c r="E139800" t="s">
        <v>29292</v>
      </c>
      <c r="F139800" t="s">
        <v>11567</v>
      </c>
      <c r="J139800">
        <v>74208.03</v>
      </c>
      <c r="K139800">
        <v>59837</v>
      </c>
    </row>
    <row r="139801" spans="2:11" hidden="1" x14ac:dyDescent="0.35">
      <c r="B139801" t="s">
        <v>9410</v>
      </c>
      <c r="C139801" t="s">
        <v>21</v>
      </c>
      <c r="D139801" t="s">
        <v>11566</v>
      </c>
      <c r="E139801" t="s">
        <v>29601</v>
      </c>
      <c r="F139801" t="s">
        <v>4309</v>
      </c>
      <c r="J139801">
        <v>58035.76</v>
      </c>
      <c r="K139801">
        <v>53001</v>
      </c>
    </row>
    <row r="139802" spans="2:11" hidden="1" x14ac:dyDescent="0.35">
      <c r="B139802" t="s">
        <v>11568</v>
      </c>
      <c r="C139802" t="s">
        <v>375</v>
      </c>
      <c r="D139802" t="s">
        <v>8806</v>
      </c>
      <c r="E139802" t="s">
        <v>29268</v>
      </c>
      <c r="F139802" t="s">
        <v>1381</v>
      </c>
      <c r="J139802">
        <v>110354.62</v>
      </c>
      <c r="K139802">
        <v>94635</v>
      </c>
    </row>
    <row r="139803" spans="2:11" hidden="1" x14ac:dyDescent="0.35">
      <c r="B139803" t="s">
        <v>3500</v>
      </c>
      <c r="C139803" t="s">
        <v>21</v>
      </c>
      <c r="D139803" t="s">
        <v>8806</v>
      </c>
      <c r="E139803" t="s">
        <v>29603</v>
      </c>
      <c r="F139803" t="s">
        <v>1886</v>
      </c>
      <c r="J139803">
        <v>113385.14</v>
      </c>
      <c r="K139803">
        <v>93133</v>
      </c>
    </row>
    <row r="139804" spans="2:11" hidden="1" x14ac:dyDescent="0.35">
      <c r="B139804" t="s">
        <v>1247</v>
      </c>
      <c r="C139804" t="s">
        <v>47</v>
      </c>
      <c r="D139804" t="s">
        <v>8806</v>
      </c>
      <c r="E139804" t="s">
        <v>28210</v>
      </c>
      <c r="F139804" t="s">
        <v>11569</v>
      </c>
      <c r="J139804">
        <v>47584.39</v>
      </c>
      <c r="K139804">
        <v>43791</v>
      </c>
    </row>
    <row r="139805" spans="2:11" hidden="1" x14ac:dyDescent="0.35">
      <c r="B139805" t="s">
        <v>6042</v>
      </c>
      <c r="C139805" t="s">
        <v>112</v>
      </c>
      <c r="D139805" t="s">
        <v>8806</v>
      </c>
      <c r="E139805" t="s">
        <v>29187</v>
      </c>
      <c r="F139805" t="s">
        <v>28211</v>
      </c>
      <c r="J139805">
        <v>38128.050000000003</v>
      </c>
      <c r="K139805">
        <v>32433</v>
      </c>
    </row>
    <row r="139806" spans="2:11" hidden="1" x14ac:dyDescent="0.35">
      <c r="B139806" t="s">
        <v>32332</v>
      </c>
      <c r="C139806" t="s">
        <v>47</v>
      </c>
      <c r="D139806" t="s">
        <v>8806</v>
      </c>
      <c r="E139806" t="s">
        <v>29277</v>
      </c>
      <c r="F139806" t="s">
        <v>28084</v>
      </c>
      <c r="J139806">
        <v>10332</v>
      </c>
      <c r="K139806">
        <v>24960</v>
      </c>
    </row>
    <row r="139807" spans="2:11" hidden="1" x14ac:dyDescent="0.35">
      <c r="B139807" t="s">
        <v>1281</v>
      </c>
      <c r="C139807" t="s">
        <v>139</v>
      </c>
      <c r="D139807" t="s">
        <v>8806</v>
      </c>
      <c r="E139807" t="s">
        <v>23460</v>
      </c>
      <c r="F139807" t="s">
        <v>400</v>
      </c>
      <c r="J139807">
        <v>84672.28</v>
      </c>
      <c r="K139807">
        <v>79242</v>
      </c>
    </row>
    <row r="139808" spans="2:11" hidden="1" x14ac:dyDescent="0.35">
      <c r="B139808" t="s">
        <v>14438</v>
      </c>
      <c r="C139808" t="s">
        <v>8</v>
      </c>
      <c r="D139808" t="s">
        <v>8806</v>
      </c>
      <c r="E139808" t="s">
        <v>27852</v>
      </c>
      <c r="F139808" t="s">
        <v>12128</v>
      </c>
      <c r="J139808">
        <v>108651.44</v>
      </c>
      <c r="K139808">
        <v>94231</v>
      </c>
    </row>
    <row r="139809" spans="2:11" hidden="1" x14ac:dyDescent="0.35">
      <c r="B139809" t="s">
        <v>27130</v>
      </c>
      <c r="C139809" t="s">
        <v>38</v>
      </c>
      <c r="D139809" t="s">
        <v>8806</v>
      </c>
      <c r="E139809" t="s">
        <v>26037</v>
      </c>
      <c r="F139809" t="s">
        <v>27121</v>
      </c>
      <c r="J139809">
        <v>102303.58</v>
      </c>
      <c r="K139809">
        <v>115000</v>
      </c>
    </row>
    <row r="139810" spans="2:11" hidden="1" x14ac:dyDescent="0.35">
      <c r="B139810" t="s">
        <v>2449</v>
      </c>
      <c r="C139810" t="s">
        <v>149</v>
      </c>
      <c r="D139810" t="s">
        <v>8806</v>
      </c>
      <c r="E139810" t="s">
        <v>29195</v>
      </c>
      <c r="F139810" t="s">
        <v>26180</v>
      </c>
      <c r="J139810">
        <v>63756.06</v>
      </c>
      <c r="K139810">
        <v>62171</v>
      </c>
    </row>
    <row r="139811" spans="2:11" hidden="1" x14ac:dyDescent="0.35">
      <c r="B139811" t="s">
        <v>964</v>
      </c>
      <c r="D139811" t="s">
        <v>8806</v>
      </c>
      <c r="E139811" t="s">
        <v>855</v>
      </c>
      <c r="F139811" t="s">
        <v>11390</v>
      </c>
      <c r="J139811">
        <v>39976.1</v>
      </c>
      <c r="K139811">
        <v>39487</v>
      </c>
    </row>
    <row r="139812" spans="2:11" hidden="1" x14ac:dyDescent="0.35">
      <c r="B139812" t="s">
        <v>13179</v>
      </c>
      <c r="C139812" t="s">
        <v>42</v>
      </c>
      <c r="D139812" t="s">
        <v>8806</v>
      </c>
      <c r="E139812" t="s">
        <v>23937</v>
      </c>
      <c r="F139812" t="s">
        <v>40</v>
      </c>
      <c r="J139812">
        <v>49052.28</v>
      </c>
      <c r="K139812">
        <v>49098</v>
      </c>
    </row>
    <row r="139813" spans="2:11" hidden="1" x14ac:dyDescent="0.35">
      <c r="B139813" t="s">
        <v>225</v>
      </c>
      <c r="C139813" t="s">
        <v>8</v>
      </c>
      <c r="D139813" t="s">
        <v>8806</v>
      </c>
      <c r="E139813" t="s">
        <v>27864</v>
      </c>
      <c r="F139813" t="s">
        <v>1565</v>
      </c>
      <c r="J139813">
        <v>114121.81</v>
      </c>
      <c r="K139813">
        <v>92548</v>
      </c>
    </row>
    <row r="139814" spans="2:11" hidden="1" x14ac:dyDescent="0.35">
      <c r="B139814" t="s">
        <v>11419</v>
      </c>
      <c r="C139814" t="s">
        <v>38</v>
      </c>
      <c r="D139814" t="s">
        <v>8806</v>
      </c>
      <c r="E139814" t="s">
        <v>29480</v>
      </c>
      <c r="F139814" t="s">
        <v>6462</v>
      </c>
      <c r="J139814">
        <v>47025.97</v>
      </c>
      <c r="K139814">
        <v>42444</v>
      </c>
    </row>
    <row r="139815" spans="2:11" hidden="1" x14ac:dyDescent="0.35">
      <c r="B139815" t="s">
        <v>522</v>
      </c>
      <c r="C139815" t="s">
        <v>21</v>
      </c>
      <c r="D139815" t="s">
        <v>11845</v>
      </c>
      <c r="E139815" t="s">
        <v>29187</v>
      </c>
      <c r="F139815" t="s">
        <v>5508</v>
      </c>
      <c r="J139815">
        <v>42689.46</v>
      </c>
      <c r="K139815">
        <v>40767</v>
      </c>
    </row>
    <row r="139816" spans="2:11" hidden="1" x14ac:dyDescent="0.35">
      <c r="B139816" t="s">
        <v>436</v>
      </c>
      <c r="C139816" t="s">
        <v>197</v>
      </c>
      <c r="D139816" t="s">
        <v>11846</v>
      </c>
      <c r="E139816" t="s">
        <v>27864</v>
      </c>
      <c r="F139816" t="s">
        <v>5160</v>
      </c>
      <c r="J139816">
        <v>94327.08</v>
      </c>
      <c r="K139816">
        <v>92548</v>
      </c>
    </row>
    <row r="139817" spans="2:11" hidden="1" x14ac:dyDescent="0.35">
      <c r="B139817" t="s">
        <v>1326</v>
      </c>
      <c r="C139817" t="s">
        <v>21</v>
      </c>
      <c r="D139817" t="s">
        <v>11846</v>
      </c>
      <c r="E139817" t="s">
        <v>27947</v>
      </c>
      <c r="F139817" t="s">
        <v>30889</v>
      </c>
      <c r="J139817">
        <v>75394.78</v>
      </c>
      <c r="K139817">
        <v>54344</v>
      </c>
    </row>
    <row r="139818" spans="2:11" hidden="1" x14ac:dyDescent="0.35">
      <c r="B139818" t="s">
        <v>32333</v>
      </c>
      <c r="C139818" t="s">
        <v>107</v>
      </c>
      <c r="D139818" t="s">
        <v>17350</v>
      </c>
      <c r="E139818" t="s">
        <v>29277</v>
      </c>
      <c r="F139818" t="s">
        <v>32056</v>
      </c>
      <c r="J139818">
        <v>0</v>
      </c>
      <c r="K139818">
        <v>22880</v>
      </c>
    </row>
    <row r="139819" spans="2:11" hidden="1" x14ac:dyDescent="0.35">
      <c r="B139819" t="s">
        <v>14574</v>
      </c>
      <c r="C139819" t="s">
        <v>14</v>
      </c>
      <c r="D139819" t="s">
        <v>17350</v>
      </c>
      <c r="E139819" t="s">
        <v>27943</v>
      </c>
      <c r="F139819" t="s">
        <v>28029</v>
      </c>
      <c r="J139819">
        <v>46129.09</v>
      </c>
      <c r="K139819">
        <v>39402</v>
      </c>
    </row>
    <row r="139820" spans="2:11" hidden="1" x14ac:dyDescent="0.35">
      <c r="B139820" t="s">
        <v>5452</v>
      </c>
      <c r="C139820" t="s">
        <v>124</v>
      </c>
      <c r="D139820" t="s">
        <v>11847</v>
      </c>
      <c r="E139820" t="s">
        <v>1685</v>
      </c>
      <c r="F139820" t="s">
        <v>7806</v>
      </c>
      <c r="J139820">
        <v>214009.5</v>
      </c>
      <c r="K139820">
        <v>106039</v>
      </c>
    </row>
    <row r="139821" spans="2:11" hidden="1" x14ac:dyDescent="0.35">
      <c r="B139821" t="s">
        <v>11848</v>
      </c>
      <c r="C139821" t="s">
        <v>42</v>
      </c>
      <c r="D139821" t="s">
        <v>11708</v>
      </c>
      <c r="E139821" t="s">
        <v>29265</v>
      </c>
      <c r="F139821" t="s">
        <v>11849</v>
      </c>
      <c r="J139821">
        <v>0</v>
      </c>
      <c r="K139821">
        <v>52532</v>
      </c>
    </row>
    <row r="139822" spans="2:11" hidden="1" x14ac:dyDescent="0.35">
      <c r="B139822" t="s">
        <v>1196</v>
      </c>
      <c r="C139822" t="s">
        <v>21</v>
      </c>
      <c r="D139822" t="s">
        <v>11708</v>
      </c>
      <c r="E139822" t="s">
        <v>27861</v>
      </c>
      <c r="F139822" t="s">
        <v>9729</v>
      </c>
      <c r="J139822">
        <v>40932.44</v>
      </c>
      <c r="K139822">
        <v>38550</v>
      </c>
    </row>
    <row r="139823" spans="2:11" hidden="1" x14ac:dyDescent="0.35">
      <c r="B139823" t="s">
        <v>1423</v>
      </c>
      <c r="C139823" t="s">
        <v>197</v>
      </c>
      <c r="D139823" t="s">
        <v>11708</v>
      </c>
      <c r="E139823" t="s">
        <v>29308</v>
      </c>
      <c r="F139823" t="s">
        <v>19594</v>
      </c>
      <c r="J139823">
        <v>78384.149999999994</v>
      </c>
      <c r="K139823">
        <v>77080</v>
      </c>
    </row>
    <row r="139824" spans="2:11" hidden="1" x14ac:dyDescent="0.35">
      <c r="B139824" t="s">
        <v>789</v>
      </c>
      <c r="C139824" t="s">
        <v>21</v>
      </c>
      <c r="D139824" t="s">
        <v>11708</v>
      </c>
      <c r="E139824" t="s">
        <v>27934</v>
      </c>
      <c r="F139824" t="s">
        <v>27013</v>
      </c>
      <c r="J139824">
        <v>16245.84</v>
      </c>
      <c r="K139824">
        <v>36398</v>
      </c>
    </row>
    <row r="139825" spans="2:11" hidden="1" x14ac:dyDescent="0.35">
      <c r="B139825" t="s">
        <v>408</v>
      </c>
      <c r="C139825" t="s">
        <v>21</v>
      </c>
      <c r="D139825" t="s">
        <v>11708</v>
      </c>
      <c r="E139825" t="s">
        <v>29344</v>
      </c>
      <c r="F139825" t="s">
        <v>6719</v>
      </c>
      <c r="J139825">
        <v>5978.9</v>
      </c>
      <c r="K139825">
        <v>23920</v>
      </c>
    </row>
    <row r="139826" spans="2:11" hidden="1" x14ac:dyDescent="0.35">
      <c r="B139826" t="s">
        <v>8807</v>
      </c>
      <c r="C139826" t="s">
        <v>139</v>
      </c>
      <c r="D139826" t="s">
        <v>27167</v>
      </c>
      <c r="E139826" t="s">
        <v>23937</v>
      </c>
      <c r="F139826" t="s">
        <v>27102</v>
      </c>
      <c r="J139826">
        <v>17481.060000000001</v>
      </c>
      <c r="K139826">
        <v>56580</v>
      </c>
    </row>
    <row r="139827" spans="2:11" hidden="1" x14ac:dyDescent="0.35">
      <c r="B139827" t="s">
        <v>11936</v>
      </c>
      <c r="C139827" t="s">
        <v>42</v>
      </c>
      <c r="D139827" t="s">
        <v>31160</v>
      </c>
      <c r="E139827" t="s">
        <v>29187</v>
      </c>
      <c r="F139827" t="s">
        <v>11937</v>
      </c>
      <c r="J139827">
        <v>38887.42</v>
      </c>
      <c r="K139827">
        <v>38523</v>
      </c>
    </row>
    <row r="139828" spans="2:11" hidden="1" x14ac:dyDescent="0.35">
      <c r="B139828" t="s">
        <v>3025</v>
      </c>
      <c r="C139828" t="s">
        <v>149</v>
      </c>
      <c r="D139828" t="s">
        <v>11731</v>
      </c>
      <c r="E139828" t="s">
        <v>29314</v>
      </c>
      <c r="F139828" t="s">
        <v>1033</v>
      </c>
      <c r="J139828">
        <v>113649.14</v>
      </c>
      <c r="K139828">
        <v>62238</v>
      </c>
    </row>
    <row r="139829" spans="2:11" hidden="1" x14ac:dyDescent="0.35">
      <c r="B139829" t="s">
        <v>11734</v>
      </c>
      <c r="C139829" t="s">
        <v>38</v>
      </c>
      <c r="D139829" t="s">
        <v>11731</v>
      </c>
      <c r="E139829" t="s">
        <v>29216</v>
      </c>
      <c r="F139829" t="s">
        <v>3619</v>
      </c>
      <c r="J139829">
        <v>66529.37</v>
      </c>
      <c r="K139829">
        <v>60325</v>
      </c>
    </row>
    <row r="139830" spans="2:11" hidden="1" x14ac:dyDescent="0.35">
      <c r="B139830" t="s">
        <v>3273</v>
      </c>
      <c r="D139830" t="s">
        <v>11792</v>
      </c>
      <c r="E139830" t="s">
        <v>29679</v>
      </c>
      <c r="F139830" t="s">
        <v>4893</v>
      </c>
      <c r="J139830">
        <v>59104.61</v>
      </c>
      <c r="K139830">
        <v>56370</v>
      </c>
    </row>
    <row r="139831" spans="2:11" hidden="1" x14ac:dyDescent="0.35">
      <c r="B139831" t="s">
        <v>31161</v>
      </c>
      <c r="C139831" t="s">
        <v>197</v>
      </c>
      <c r="D139831" t="s">
        <v>11792</v>
      </c>
      <c r="E139831" t="s">
        <v>27871</v>
      </c>
      <c r="F139831" t="s">
        <v>30792</v>
      </c>
      <c r="J139831">
        <v>787.75</v>
      </c>
      <c r="K139831">
        <v>23920</v>
      </c>
    </row>
    <row r="139832" spans="2:11" hidden="1" x14ac:dyDescent="0.35">
      <c r="B139832" t="s">
        <v>21800</v>
      </c>
      <c r="C139832" t="s">
        <v>197</v>
      </c>
      <c r="D139832" t="s">
        <v>11792</v>
      </c>
      <c r="E139832" t="s">
        <v>29277</v>
      </c>
      <c r="F139832" t="s">
        <v>28634</v>
      </c>
      <c r="J139832">
        <v>0</v>
      </c>
      <c r="K139832">
        <v>22880</v>
      </c>
    </row>
    <row r="139833" spans="2:11" hidden="1" x14ac:dyDescent="0.35">
      <c r="B139833" t="s">
        <v>2817</v>
      </c>
      <c r="C139833" t="s">
        <v>297</v>
      </c>
      <c r="D139833" t="s">
        <v>11792</v>
      </c>
      <c r="E139833" t="s">
        <v>16937</v>
      </c>
      <c r="F139833" t="s">
        <v>3544</v>
      </c>
      <c r="J139833">
        <v>11901.91</v>
      </c>
      <c r="K139833">
        <v>11981</v>
      </c>
    </row>
    <row r="139834" spans="2:11" hidden="1" x14ac:dyDescent="0.35">
      <c r="B139834" t="s">
        <v>1755</v>
      </c>
      <c r="C139834" t="s">
        <v>112</v>
      </c>
      <c r="D139834" t="s">
        <v>11792</v>
      </c>
      <c r="E139834" t="s">
        <v>26095</v>
      </c>
      <c r="F139834" t="s">
        <v>32129</v>
      </c>
      <c r="J139834">
        <v>4483.28</v>
      </c>
      <c r="K139834">
        <v>34298</v>
      </c>
    </row>
    <row r="139835" spans="2:11" hidden="1" x14ac:dyDescent="0.35">
      <c r="B139835" t="s">
        <v>6399</v>
      </c>
      <c r="C139835" t="s">
        <v>668</v>
      </c>
      <c r="D139835" t="s">
        <v>11792</v>
      </c>
      <c r="E139835" t="s">
        <v>26240</v>
      </c>
      <c r="F139835" t="s">
        <v>32287</v>
      </c>
      <c r="J139835">
        <v>26221.72</v>
      </c>
      <c r="K139835">
        <v>53001</v>
      </c>
    </row>
    <row r="139836" spans="2:11" hidden="1" x14ac:dyDescent="0.35">
      <c r="B139836" t="s">
        <v>616</v>
      </c>
      <c r="C139836" t="s">
        <v>14</v>
      </c>
      <c r="D139836" t="s">
        <v>11792</v>
      </c>
      <c r="E139836" t="s">
        <v>27889</v>
      </c>
      <c r="F139836" t="s">
        <v>3580</v>
      </c>
      <c r="J139836">
        <v>52751.63</v>
      </c>
      <c r="K139836">
        <v>39887</v>
      </c>
    </row>
    <row r="139837" spans="2:11" hidden="1" x14ac:dyDescent="0.35">
      <c r="B139837" t="s">
        <v>26491</v>
      </c>
      <c r="D139837" t="s">
        <v>11792</v>
      </c>
      <c r="E139837" t="s">
        <v>29208</v>
      </c>
      <c r="F139837" t="s">
        <v>28012</v>
      </c>
      <c r="J139837">
        <v>70250.100000000006</v>
      </c>
      <c r="K139837">
        <v>70315</v>
      </c>
    </row>
    <row r="139838" spans="2:11" hidden="1" x14ac:dyDescent="0.35">
      <c r="B139838" t="s">
        <v>2743</v>
      </c>
      <c r="D139838" t="s">
        <v>11792</v>
      </c>
      <c r="E139838" t="s">
        <v>30247</v>
      </c>
      <c r="F139838" t="s">
        <v>32040</v>
      </c>
      <c r="J139838">
        <v>13459.73</v>
      </c>
      <c r="K139838">
        <v>41702</v>
      </c>
    </row>
    <row r="139839" spans="2:11" hidden="1" x14ac:dyDescent="0.35">
      <c r="B139839" t="s">
        <v>3317</v>
      </c>
      <c r="C139839" t="s">
        <v>42</v>
      </c>
      <c r="D139839" t="s">
        <v>11792</v>
      </c>
      <c r="E139839" t="s">
        <v>29196</v>
      </c>
      <c r="F139839" t="s">
        <v>27898</v>
      </c>
      <c r="J139839">
        <v>44983.37</v>
      </c>
      <c r="K139839">
        <v>45383</v>
      </c>
    </row>
    <row r="139840" spans="2:11" hidden="1" x14ac:dyDescent="0.35">
      <c r="B139840" t="s">
        <v>2207</v>
      </c>
      <c r="C139840" t="s">
        <v>2859</v>
      </c>
      <c r="D139840" t="s">
        <v>11792</v>
      </c>
      <c r="E139840" t="s">
        <v>32033</v>
      </c>
      <c r="F139840" t="s">
        <v>32107</v>
      </c>
      <c r="J139840">
        <v>165</v>
      </c>
      <c r="K139840">
        <v>0</v>
      </c>
    </row>
    <row r="139841" spans="2:11" hidden="1" x14ac:dyDescent="0.35">
      <c r="B139841" t="s">
        <v>18221</v>
      </c>
      <c r="D139841" t="s">
        <v>11792</v>
      </c>
      <c r="E139841" t="s">
        <v>29463</v>
      </c>
      <c r="F139841" t="s">
        <v>26087</v>
      </c>
      <c r="J139841">
        <v>33575.75</v>
      </c>
      <c r="K139841">
        <v>40871</v>
      </c>
    </row>
    <row r="139842" spans="2:11" hidden="1" x14ac:dyDescent="0.35">
      <c r="B139842" t="s">
        <v>8630</v>
      </c>
      <c r="D139842" t="s">
        <v>11792</v>
      </c>
      <c r="E139842" t="s">
        <v>32103</v>
      </c>
      <c r="F139842" t="s">
        <v>32121</v>
      </c>
      <c r="J139842">
        <v>25229.33</v>
      </c>
      <c r="K139842">
        <v>38044</v>
      </c>
    </row>
    <row r="139843" spans="2:11" hidden="1" x14ac:dyDescent="0.35">
      <c r="B139843" t="s">
        <v>32334</v>
      </c>
      <c r="C139843" t="s">
        <v>97</v>
      </c>
      <c r="D139843" t="s">
        <v>11792</v>
      </c>
      <c r="E139843" t="s">
        <v>29455</v>
      </c>
      <c r="F139843" t="s">
        <v>31042</v>
      </c>
      <c r="J139843">
        <v>972.28</v>
      </c>
      <c r="K139843">
        <v>39208</v>
      </c>
    </row>
    <row r="139844" spans="2:11" hidden="1" x14ac:dyDescent="0.35">
      <c r="B139844" t="s">
        <v>301</v>
      </c>
      <c r="C139844" t="s">
        <v>149</v>
      </c>
      <c r="D139844" t="s">
        <v>11792</v>
      </c>
      <c r="E139844" t="s">
        <v>29299</v>
      </c>
      <c r="F139844" t="s">
        <v>27001</v>
      </c>
      <c r="J139844">
        <v>62562.09</v>
      </c>
      <c r="K139844">
        <v>62971</v>
      </c>
    </row>
    <row r="139845" spans="2:11" hidden="1" x14ac:dyDescent="0.35">
      <c r="B139845" t="s">
        <v>32335</v>
      </c>
      <c r="D139845" t="s">
        <v>11792</v>
      </c>
      <c r="E139845" t="s">
        <v>32033</v>
      </c>
      <c r="F139845" t="s">
        <v>29520</v>
      </c>
      <c r="J139845">
        <v>165</v>
      </c>
      <c r="K139845">
        <v>0</v>
      </c>
    </row>
    <row r="139846" spans="2:11" hidden="1" x14ac:dyDescent="0.35">
      <c r="B139846" t="s">
        <v>331</v>
      </c>
      <c r="C139846" t="s">
        <v>42</v>
      </c>
      <c r="D139846" t="s">
        <v>11792</v>
      </c>
      <c r="E139846" t="s">
        <v>29680</v>
      </c>
      <c r="F139846" t="s">
        <v>11875</v>
      </c>
      <c r="J139846">
        <v>57351.74</v>
      </c>
      <c r="K139846">
        <v>54828</v>
      </c>
    </row>
    <row r="139847" spans="2:11" hidden="1" x14ac:dyDescent="0.35">
      <c r="B139847" t="s">
        <v>4347</v>
      </c>
      <c r="C139847" t="s">
        <v>112</v>
      </c>
      <c r="D139847" t="s">
        <v>11792</v>
      </c>
      <c r="E139847" t="s">
        <v>27871</v>
      </c>
      <c r="F139847" t="s">
        <v>27872</v>
      </c>
      <c r="J139847">
        <v>13621.28</v>
      </c>
      <c r="K139847">
        <v>23920</v>
      </c>
    </row>
    <row r="139848" spans="2:11" hidden="1" x14ac:dyDescent="0.35">
      <c r="B139848" t="s">
        <v>4497</v>
      </c>
      <c r="C139848" t="s">
        <v>42</v>
      </c>
      <c r="D139848" t="s">
        <v>11792</v>
      </c>
      <c r="E139848" t="s">
        <v>29666</v>
      </c>
      <c r="F139848" t="s">
        <v>2657</v>
      </c>
      <c r="J139848">
        <v>14674.77</v>
      </c>
      <c r="K139848">
        <v>22900</v>
      </c>
    </row>
    <row r="139849" spans="2:11" hidden="1" x14ac:dyDescent="0.35">
      <c r="B139849" t="s">
        <v>2165</v>
      </c>
      <c r="C139849" t="s">
        <v>197</v>
      </c>
      <c r="D139849" t="s">
        <v>11792</v>
      </c>
      <c r="E139849" t="s">
        <v>29550</v>
      </c>
      <c r="F139849" t="s">
        <v>11878</v>
      </c>
      <c r="J139849">
        <v>26292.11</v>
      </c>
      <c r="K139849">
        <v>61104</v>
      </c>
    </row>
    <row r="139850" spans="2:11" hidden="1" x14ac:dyDescent="0.35">
      <c r="B139850" t="s">
        <v>29667</v>
      </c>
      <c r="C139850" t="s">
        <v>634</v>
      </c>
      <c r="D139850" t="s">
        <v>11792</v>
      </c>
      <c r="E139850" t="s">
        <v>27855</v>
      </c>
      <c r="F139850" t="s">
        <v>29668</v>
      </c>
      <c r="J139850">
        <v>11766.36</v>
      </c>
      <c r="K139850">
        <v>36223</v>
      </c>
    </row>
    <row r="139851" spans="2:11" hidden="1" x14ac:dyDescent="0.35">
      <c r="B139851" t="s">
        <v>1281</v>
      </c>
      <c r="C139851" t="s">
        <v>149</v>
      </c>
      <c r="D139851" t="s">
        <v>11792</v>
      </c>
      <c r="E139851" t="s">
        <v>27864</v>
      </c>
      <c r="F139851" t="s">
        <v>4656</v>
      </c>
      <c r="J139851">
        <v>89337.09</v>
      </c>
      <c r="K139851">
        <v>79544</v>
      </c>
    </row>
    <row r="139852" spans="2:11" hidden="1" x14ac:dyDescent="0.35">
      <c r="B139852" t="s">
        <v>9305</v>
      </c>
      <c r="C139852" t="s">
        <v>383</v>
      </c>
      <c r="D139852" t="s">
        <v>11792</v>
      </c>
      <c r="E139852" t="s">
        <v>29187</v>
      </c>
      <c r="F139852" t="s">
        <v>11903</v>
      </c>
      <c r="J139852">
        <v>27448.959999999999</v>
      </c>
      <c r="K139852">
        <v>38523</v>
      </c>
    </row>
    <row r="139853" spans="2:11" hidden="1" x14ac:dyDescent="0.35">
      <c r="B139853" t="s">
        <v>4271</v>
      </c>
      <c r="C139853" t="s">
        <v>4060</v>
      </c>
      <c r="D139853" t="s">
        <v>11792</v>
      </c>
      <c r="E139853" t="s">
        <v>32033</v>
      </c>
      <c r="F139853" t="s">
        <v>32107</v>
      </c>
      <c r="J139853">
        <v>165</v>
      </c>
      <c r="K139853">
        <v>0</v>
      </c>
    </row>
    <row r="139854" spans="2:11" hidden="1" x14ac:dyDescent="0.35">
      <c r="B139854" t="s">
        <v>797</v>
      </c>
      <c r="C139854" t="s">
        <v>21</v>
      </c>
      <c r="D139854" t="s">
        <v>11792</v>
      </c>
      <c r="E139854" t="s">
        <v>26137</v>
      </c>
      <c r="F139854" t="s">
        <v>20631</v>
      </c>
      <c r="J139854">
        <v>129641.21</v>
      </c>
      <c r="K139854">
        <v>125814</v>
      </c>
    </row>
    <row r="139855" spans="2:11" hidden="1" x14ac:dyDescent="0.35">
      <c r="B139855" t="s">
        <v>536</v>
      </c>
      <c r="C139855" t="s">
        <v>139</v>
      </c>
      <c r="D139855" t="s">
        <v>11792</v>
      </c>
      <c r="E139855" t="s">
        <v>23523</v>
      </c>
      <c r="F139855" t="s">
        <v>11911</v>
      </c>
      <c r="J139855">
        <v>141059.03</v>
      </c>
      <c r="K139855">
        <v>123642</v>
      </c>
    </row>
    <row r="139856" spans="2:11" hidden="1" x14ac:dyDescent="0.35">
      <c r="B139856" t="s">
        <v>3242</v>
      </c>
      <c r="C139856" t="s">
        <v>197</v>
      </c>
      <c r="D139856" t="s">
        <v>11792</v>
      </c>
      <c r="E139856" t="s">
        <v>31162</v>
      </c>
      <c r="F139856" t="s">
        <v>277</v>
      </c>
      <c r="J139856">
        <v>94396.46</v>
      </c>
      <c r="K139856">
        <v>99493</v>
      </c>
    </row>
    <row r="139857" spans="2:11" hidden="1" x14ac:dyDescent="0.35">
      <c r="B139857" t="s">
        <v>80</v>
      </c>
      <c r="C139857" t="s">
        <v>47</v>
      </c>
      <c r="D139857" t="s">
        <v>11792</v>
      </c>
      <c r="E139857" t="s">
        <v>27861</v>
      </c>
      <c r="F139857" t="s">
        <v>11933</v>
      </c>
      <c r="J139857">
        <v>44320.31</v>
      </c>
      <c r="K139857">
        <v>40797</v>
      </c>
    </row>
    <row r="139858" spans="2:11" hidden="1" x14ac:dyDescent="0.35">
      <c r="B139858" t="s">
        <v>432</v>
      </c>
      <c r="C139858" t="s">
        <v>47</v>
      </c>
      <c r="D139858" t="s">
        <v>11792</v>
      </c>
      <c r="E139858" t="s">
        <v>29187</v>
      </c>
      <c r="F139858" t="s">
        <v>3597</v>
      </c>
      <c r="J139858">
        <v>55321.86</v>
      </c>
      <c r="K139858">
        <v>40767</v>
      </c>
    </row>
    <row r="139859" spans="2:11" hidden="1" x14ac:dyDescent="0.35">
      <c r="B139859" t="s">
        <v>11952</v>
      </c>
      <c r="C139859" t="s">
        <v>124</v>
      </c>
      <c r="D139859" t="s">
        <v>11792</v>
      </c>
      <c r="E139859" t="s">
        <v>29415</v>
      </c>
      <c r="F139859" t="s">
        <v>6972</v>
      </c>
      <c r="J139859">
        <v>65962.84</v>
      </c>
      <c r="K139859">
        <v>61381</v>
      </c>
    </row>
    <row r="139860" spans="2:11" hidden="1" x14ac:dyDescent="0.35">
      <c r="B139860" t="s">
        <v>2168</v>
      </c>
      <c r="C139860" t="s">
        <v>124</v>
      </c>
      <c r="D139860" t="s">
        <v>11792</v>
      </c>
      <c r="E139860" t="s">
        <v>29294</v>
      </c>
      <c r="F139860" t="s">
        <v>23330</v>
      </c>
      <c r="J139860">
        <v>52479.08</v>
      </c>
      <c r="K139860">
        <v>52455</v>
      </c>
    </row>
    <row r="139861" spans="2:11" hidden="1" x14ac:dyDescent="0.35">
      <c r="B139861" t="s">
        <v>667</v>
      </c>
      <c r="C139861" t="s">
        <v>47</v>
      </c>
      <c r="D139861" t="s">
        <v>11792</v>
      </c>
      <c r="E139861" t="s">
        <v>23351</v>
      </c>
      <c r="F139861" t="s">
        <v>26096</v>
      </c>
      <c r="J139861">
        <v>85668.18</v>
      </c>
      <c r="K139861">
        <v>67636</v>
      </c>
    </row>
    <row r="139862" spans="2:11" hidden="1" x14ac:dyDescent="0.35">
      <c r="B139862" t="s">
        <v>20574</v>
      </c>
      <c r="C139862" t="s">
        <v>14</v>
      </c>
      <c r="D139862" t="s">
        <v>11792</v>
      </c>
      <c r="E139862" t="s">
        <v>30942</v>
      </c>
      <c r="F139862" t="s">
        <v>19357</v>
      </c>
      <c r="J139862">
        <v>5953.04</v>
      </c>
      <c r="K139862">
        <v>27573</v>
      </c>
    </row>
    <row r="139863" spans="2:11" hidden="1" x14ac:dyDescent="0.35">
      <c r="B139863" t="s">
        <v>3379</v>
      </c>
      <c r="C139863" t="s">
        <v>149</v>
      </c>
      <c r="D139863" t="s">
        <v>11662</v>
      </c>
      <c r="E139863" t="s">
        <v>29211</v>
      </c>
      <c r="F139863" t="s">
        <v>4049</v>
      </c>
      <c r="J139863">
        <v>51520.09</v>
      </c>
      <c r="K139863">
        <v>43058</v>
      </c>
    </row>
    <row r="139864" spans="2:11" hidden="1" x14ac:dyDescent="0.35">
      <c r="B139864" t="s">
        <v>11714</v>
      </c>
      <c r="C139864" t="s">
        <v>42</v>
      </c>
      <c r="D139864" t="s">
        <v>11662</v>
      </c>
      <c r="E139864" t="s">
        <v>29193</v>
      </c>
      <c r="F139864" t="s">
        <v>11715</v>
      </c>
      <c r="J139864">
        <v>16501.3</v>
      </c>
      <c r="K139864">
        <v>41600</v>
      </c>
    </row>
    <row r="139865" spans="2:11" hidden="1" x14ac:dyDescent="0.35">
      <c r="B139865" t="s">
        <v>6086</v>
      </c>
      <c r="C139865" t="s">
        <v>11716</v>
      </c>
      <c r="D139865" t="s">
        <v>11662</v>
      </c>
      <c r="E139865" t="s">
        <v>27974</v>
      </c>
      <c r="F139865" t="s">
        <v>11717</v>
      </c>
      <c r="J139865">
        <v>56043.43</v>
      </c>
      <c r="K139865">
        <v>48873</v>
      </c>
    </row>
    <row r="139866" spans="2:11" hidden="1" x14ac:dyDescent="0.35">
      <c r="B139866" t="s">
        <v>1423</v>
      </c>
      <c r="C139866" t="s">
        <v>21</v>
      </c>
      <c r="D139866" t="s">
        <v>11662</v>
      </c>
      <c r="E139866" t="s">
        <v>27864</v>
      </c>
      <c r="F139866" t="s">
        <v>2270</v>
      </c>
      <c r="J139866">
        <v>113217.96</v>
      </c>
      <c r="K139866">
        <v>88694</v>
      </c>
    </row>
    <row r="139867" spans="2:11" hidden="1" x14ac:dyDescent="0.35">
      <c r="B139867" t="s">
        <v>1964</v>
      </c>
      <c r="C139867" t="s">
        <v>134</v>
      </c>
      <c r="D139867" t="s">
        <v>11662</v>
      </c>
      <c r="E139867" t="s">
        <v>29409</v>
      </c>
      <c r="F139867" t="s">
        <v>2911</v>
      </c>
      <c r="J139867">
        <v>43161.86</v>
      </c>
      <c r="K139867">
        <v>43011</v>
      </c>
    </row>
    <row r="139868" spans="2:11" hidden="1" x14ac:dyDescent="0.35">
      <c r="B139868" t="s">
        <v>335</v>
      </c>
      <c r="D139868" t="s">
        <v>11662</v>
      </c>
      <c r="E139868" t="s">
        <v>29277</v>
      </c>
      <c r="F139868" t="s">
        <v>110</v>
      </c>
      <c r="J139868">
        <v>14130.5</v>
      </c>
      <c r="K139868">
        <v>22880</v>
      </c>
    </row>
    <row r="139869" spans="2:11" hidden="1" x14ac:dyDescent="0.35">
      <c r="B139869" t="s">
        <v>536</v>
      </c>
      <c r="C139869" t="s">
        <v>21</v>
      </c>
      <c r="D139869" t="s">
        <v>11662</v>
      </c>
      <c r="E139869" t="s">
        <v>29729</v>
      </c>
      <c r="F139869" t="s">
        <v>17002</v>
      </c>
      <c r="J139869">
        <v>54161</v>
      </c>
      <c r="K139869">
        <v>52455</v>
      </c>
    </row>
    <row r="139870" spans="2:11" hidden="1" x14ac:dyDescent="0.35">
      <c r="B139870" t="s">
        <v>2673</v>
      </c>
      <c r="C139870" t="s">
        <v>112</v>
      </c>
      <c r="D139870" t="s">
        <v>11662</v>
      </c>
      <c r="E139870" t="s">
        <v>16937</v>
      </c>
      <c r="F139870" t="s">
        <v>6192</v>
      </c>
      <c r="J139870">
        <v>12373.8</v>
      </c>
      <c r="K139870">
        <v>12320</v>
      </c>
    </row>
    <row r="139871" spans="2:11" hidden="1" x14ac:dyDescent="0.35">
      <c r="B139871" t="s">
        <v>3242</v>
      </c>
      <c r="C139871" t="s">
        <v>375</v>
      </c>
      <c r="D139871" t="s">
        <v>11662</v>
      </c>
      <c r="E139871" t="s">
        <v>32097</v>
      </c>
      <c r="F139871" t="s">
        <v>3012</v>
      </c>
      <c r="J139871">
        <v>54186.78</v>
      </c>
      <c r="K139871">
        <v>53615</v>
      </c>
    </row>
    <row r="139872" spans="2:11" hidden="1" x14ac:dyDescent="0.35">
      <c r="B139872" t="s">
        <v>723</v>
      </c>
      <c r="C139872" t="s">
        <v>14</v>
      </c>
      <c r="D139872" t="s">
        <v>11662</v>
      </c>
      <c r="E139872" t="s">
        <v>32033</v>
      </c>
      <c r="F139872" t="s">
        <v>28904</v>
      </c>
      <c r="J139872">
        <v>165</v>
      </c>
      <c r="K139872">
        <v>0</v>
      </c>
    </row>
    <row r="139873" spans="2:11" hidden="1" x14ac:dyDescent="0.35">
      <c r="B139873" t="s">
        <v>11753</v>
      </c>
      <c r="C139873" t="s">
        <v>47</v>
      </c>
      <c r="D139873" t="s">
        <v>11662</v>
      </c>
      <c r="E139873" t="s">
        <v>29292</v>
      </c>
      <c r="F139873" t="s">
        <v>11754</v>
      </c>
      <c r="J139873">
        <v>58626.37</v>
      </c>
      <c r="K139873">
        <v>63338</v>
      </c>
    </row>
    <row r="139874" spans="2:11" hidden="1" x14ac:dyDescent="0.35">
      <c r="B139874" t="s">
        <v>31112</v>
      </c>
      <c r="D139874" t="s">
        <v>11662</v>
      </c>
      <c r="E139874" t="s">
        <v>26059</v>
      </c>
      <c r="F139874" t="s">
        <v>30984</v>
      </c>
      <c r="J139874">
        <v>86543.34</v>
      </c>
      <c r="K139874">
        <v>85962</v>
      </c>
    </row>
    <row r="139875" spans="2:11" hidden="1" x14ac:dyDescent="0.35">
      <c r="B139875" t="s">
        <v>1554</v>
      </c>
      <c r="C139875" t="s">
        <v>383</v>
      </c>
      <c r="D139875" t="s">
        <v>11662</v>
      </c>
      <c r="E139875" t="s">
        <v>29277</v>
      </c>
      <c r="F139875" t="s">
        <v>1046</v>
      </c>
      <c r="J139875">
        <v>9095.69</v>
      </c>
      <c r="K139875">
        <v>29120</v>
      </c>
    </row>
    <row r="139876" spans="2:11" hidden="1" x14ac:dyDescent="0.35">
      <c r="B139876" t="s">
        <v>29669</v>
      </c>
      <c r="C139876" t="s">
        <v>124</v>
      </c>
      <c r="D139876" t="s">
        <v>11662</v>
      </c>
      <c r="E139876" t="s">
        <v>29468</v>
      </c>
      <c r="F139876" t="s">
        <v>29670</v>
      </c>
      <c r="J139876">
        <v>37390.36</v>
      </c>
      <c r="K139876">
        <v>34195</v>
      </c>
    </row>
    <row r="139877" spans="2:11" hidden="1" x14ac:dyDescent="0.35">
      <c r="B139877" t="s">
        <v>17694</v>
      </c>
      <c r="C139877" t="s">
        <v>134</v>
      </c>
      <c r="D139877" t="s">
        <v>11662</v>
      </c>
      <c r="E139877" t="s">
        <v>29277</v>
      </c>
      <c r="F139877" t="s">
        <v>23333</v>
      </c>
      <c r="J139877">
        <v>3477</v>
      </c>
      <c r="K139877">
        <v>24960</v>
      </c>
    </row>
    <row r="139878" spans="2:11" hidden="1" x14ac:dyDescent="0.35">
      <c r="B139878" t="s">
        <v>7171</v>
      </c>
      <c r="C139878" t="s">
        <v>38</v>
      </c>
      <c r="D139878" t="s">
        <v>11662</v>
      </c>
      <c r="E139878" t="s">
        <v>29196</v>
      </c>
      <c r="F139878" t="s">
        <v>9882</v>
      </c>
      <c r="J139878">
        <v>57118.96</v>
      </c>
      <c r="K139878">
        <v>55603</v>
      </c>
    </row>
    <row r="139879" spans="2:11" hidden="1" x14ac:dyDescent="0.35">
      <c r="B139879" t="s">
        <v>6237</v>
      </c>
      <c r="D139879" t="s">
        <v>11662</v>
      </c>
      <c r="E139879" t="s">
        <v>29316</v>
      </c>
      <c r="F139879" t="s">
        <v>1765</v>
      </c>
      <c r="J139879">
        <v>30261.67</v>
      </c>
      <c r="K139879">
        <v>30037</v>
      </c>
    </row>
    <row r="139880" spans="2:11" hidden="1" x14ac:dyDescent="0.35">
      <c r="B139880" t="s">
        <v>6237</v>
      </c>
      <c r="D139880" t="s">
        <v>11662</v>
      </c>
      <c r="E139880" t="s">
        <v>19434</v>
      </c>
      <c r="F139880" t="s">
        <v>17787</v>
      </c>
      <c r="J139880">
        <v>0</v>
      </c>
      <c r="K139880">
        <v>32739</v>
      </c>
    </row>
    <row r="139881" spans="2:11" hidden="1" x14ac:dyDescent="0.35">
      <c r="B139881" t="s">
        <v>32336</v>
      </c>
      <c r="C139881" t="s">
        <v>112</v>
      </c>
      <c r="D139881" t="s">
        <v>32337</v>
      </c>
      <c r="E139881" t="s">
        <v>32033</v>
      </c>
      <c r="F139881" t="s">
        <v>27644</v>
      </c>
      <c r="J139881">
        <v>225</v>
      </c>
      <c r="K139881">
        <v>0</v>
      </c>
    </row>
    <row r="139882" spans="2:11" hidden="1" x14ac:dyDescent="0.35">
      <c r="B139882" t="s">
        <v>31098</v>
      </c>
      <c r="D139882" t="s">
        <v>31099</v>
      </c>
      <c r="E139882" t="s">
        <v>16937</v>
      </c>
      <c r="F139882" t="s">
        <v>31100</v>
      </c>
      <c r="J139882">
        <v>5608.83</v>
      </c>
      <c r="K139882">
        <v>10054</v>
      </c>
    </row>
    <row r="139883" spans="2:11" hidden="1" x14ac:dyDescent="0.35">
      <c r="B139883" t="s">
        <v>145</v>
      </c>
      <c r="C139883" t="s">
        <v>38</v>
      </c>
      <c r="D139883" t="s">
        <v>11760</v>
      </c>
      <c r="E139883" t="s">
        <v>29472</v>
      </c>
      <c r="F139883" t="s">
        <v>1269</v>
      </c>
      <c r="J139883">
        <v>108361.29</v>
      </c>
      <c r="K139883">
        <v>83038</v>
      </c>
    </row>
    <row r="139884" spans="2:11" hidden="1" x14ac:dyDescent="0.35">
      <c r="B139884" t="s">
        <v>1141</v>
      </c>
      <c r="C139884" t="s">
        <v>42</v>
      </c>
      <c r="D139884" t="s">
        <v>31106</v>
      </c>
      <c r="E139884" t="s">
        <v>27864</v>
      </c>
      <c r="F139884" t="s">
        <v>31107</v>
      </c>
      <c r="J139884">
        <v>64822.45</v>
      </c>
      <c r="K139884">
        <v>53640</v>
      </c>
    </row>
    <row r="139885" spans="2:11" hidden="1" x14ac:dyDescent="0.35">
      <c r="B139885" t="s">
        <v>11763</v>
      </c>
      <c r="C139885" t="s">
        <v>124</v>
      </c>
      <c r="D139885" t="s">
        <v>11764</v>
      </c>
      <c r="E139885" t="s">
        <v>23366</v>
      </c>
      <c r="F139885" t="s">
        <v>304</v>
      </c>
      <c r="J139885">
        <v>116661.46</v>
      </c>
      <c r="K139885">
        <v>107227</v>
      </c>
    </row>
    <row r="139886" spans="2:11" hidden="1" x14ac:dyDescent="0.35">
      <c r="B139886" t="s">
        <v>892</v>
      </c>
      <c r="C139886" t="s">
        <v>47</v>
      </c>
      <c r="D139886" t="s">
        <v>23774</v>
      </c>
      <c r="E139886" t="s">
        <v>29217</v>
      </c>
      <c r="F139886" t="s">
        <v>896</v>
      </c>
      <c r="J139886">
        <v>68018.960000000006</v>
      </c>
      <c r="K139886">
        <v>67824</v>
      </c>
    </row>
    <row r="139887" spans="2:11" hidden="1" x14ac:dyDescent="0.35">
      <c r="B139887" t="s">
        <v>408</v>
      </c>
      <c r="C139887" t="s">
        <v>124</v>
      </c>
      <c r="D139887" t="s">
        <v>31109</v>
      </c>
      <c r="E139887" t="s">
        <v>23351</v>
      </c>
      <c r="F139887" t="s">
        <v>30958</v>
      </c>
      <c r="J139887">
        <v>49441.96</v>
      </c>
      <c r="K139887">
        <v>49887</v>
      </c>
    </row>
    <row r="139888" spans="2:11" hidden="1" x14ac:dyDescent="0.35">
      <c r="B139888" t="s">
        <v>1129</v>
      </c>
      <c r="C139888" t="s">
        <v>14</v>
      </c>
      <c r="D139888" t="s">
        <v>11770</v>
      </c>
      <c r="E139888" t="s">
        <v>32033</v>
      </c>
      <c r="F139888" t="s">
        <v>27230</v>
      </c>
      <c r="J139888">
        <v>225</v>
      </c>
      <c r="K139888">
        <v>0</v>
      </c>
    </row>
    <row r="139889" spans="2:11" hidden="1" x14ac:dyDescent="0.35">
      <c r="B139889" t="s">
        <v>3188</v>
      </c>
      <c r="C139889" t="s">
        <v>124</v>
      </c>
      <c r="D139889" t="s">
        <v>11770</v>
      </c>
      <c r="E139889" t="s">
        <v>29372</v>
      </c>
      <c r="F139889" t="s">
        <v>23775</v>
      </c>
      <c r="J139889">
        <v>60245.65</v>
      </c>
      <c r="K139889">
        <v>46107</v>
      </c>
    </row>
    <row r="139890" spans="2:11" hidden="1" x14ac:dyDescent="0.35">
      <c r="B139890" t="s">
        <v>237</v>
      </c>
      <c r="C139890" t="s">
        <v>297</v>
      </c>
      <c r="D139890" t="s">
        <v>11770</v>
      </c>
      <c r="E139890" t="s">
        <v>29541</v>
      </c>
      <c r="F139890" t="s">
        <v>2234</v>
      </c>
      <c r="J139890">
        <v>67790.539999999994</v>
      </c>
      <c r="K139890">
        <v>36525</v>
      </c>
    </row>
    <row r="139891" spans="2:11" hidden="1" x14ac:dyDescent="0.35">
      <c r="B139891" t="s">
        <v>1851</v>
      </c>
      <c r="C139891" t="s">
        <v>47</v>
      </c>
      <c r="D139891" t="s">
        <v>11770</v>
      </c>
      <c r="E139891" t="s">
        <v>27861</v>
      </c>
      <c r="F139891" t="s">
        <v>10367</v>
      </c>
      <c r="J139891">
        <v>63651.199999999997</v>
      </c>
      <c r="K139891">
        <v>43043</v>
      </c>
    </row>
    <row r="139892" spans="2:11" hidden="1" x14ac:dyDescent="0.35">
      <c r="B139892" t="s">
        <v>3178</v>
      </c>
      <c r="C139892" t="s">
        <v>139</v>
      </c>
      <c r="D139892" t="s">
        <v>11771</v>
      </c>
      <c r="E139892" t="s">
        <v>26003</v>
      </c>
      <c r="F139892" t="s">
        <v>11772</v>
      </c>
      <c r="J139892">
        <v>109886.68</v>
      </c>
      <c r="K139892">
        <v>108930</v>
      </c>
    </row>
    <row r="139893" spans="2:11" hidden="1" x14ac:dyDescent="0.35">
      <c r="B139893" t="s">
        <v>1267</v>
      </c>
      <c r="C139893" t="s">
        <v>375</v>
      </c>
      <c r="D139893" t="s">
        <v>17339</v>
      </c>
      <c r="E139893" t="s">
        <v>29812</v>
      </c>
      <c r="F139893" t="s">
        <v>17340</v>
      </c>
      <c r="J139893">
        <v>92747.67</v>
      </c>
      <c r="K139893">
        <v>78721</v>
      </c>
    </row>
    <row r="139894" spans="2:11" hidden="1" x14ac:dyDescent="0.35">
      <c r="B139894" t="s">
        <v>1369</v>
      </c>
      <c r="C139894" t="s">
        <v>14</v>
      </c>
      <c r="D139894" t="s">
        <v>23777</v>
      </c>
      <c r="E139894" t="s">
        <v>29308</v>
      </c>
      <c r="F139894" t="s">
        <v>23330</v>
      </c>
      <c r="J139894">
        <v>72602.67</v>
      </c>
      <c r="K139894">
        <v>71320</v>
      </c>
    </row>
    <row r="139895" spans="2:11" hidden="1" x14ac:dyDescent="0.35">
      <c r="B139895" t="s">
        <v>536</v>
      </c>
      <c r="C139895" t="s">
        <v>8</v>
      </c>
      <c r="D139895" t="s">
        <v>32338</v>
      </c>
      <c r="E139895" t="s">
        <v>27856</v>
      </c>
      <c r="F139895" t="s">
        <v>32339</v>
      </c>
      <c r="J139895">
        <v>19872.82</v>
      </c>
      <c r="K139895">
        <v>53512</v>
      </c>
    </row>
    <row r="139896" spans="2:11" hidden="1" x14ac:dyDescent="0.35">
      <c r="B139896" t="s">
        <v>11777</v>
      </c>
      <c r="C139896" t="s">
        <v>21</v>
      </c>
      <c r="D139896" t="s">
        <v>11778</v>
      </c>
      <c r="E139896" t="s">
        <v>27864</v>
      </c>
      <c r="F139896" t="s">
        <v>4436</v>
      </c>
      <c r="J139896">
        <v>143378.59</v>
      </c>
      <c r="K139896">
        <v>88694</v>
      </c>
    </row>
    <row r="139897" spans="2:11" hidden="1" x14ac:dyDescent="0.35">
      <c r="B139897" t="s">
        <v>32340</v>
      </c>
      <c r="C139897" t="s">
        <v>38</v>
      </c>
      <c r="D139897" t="s">
        <v>26216</v>
      </c>
      <c r="E139897" t="s">
        <v>32033</v>
      </c>
      <c r="F139897" t="s">
        <v>17017</v>
      </c>
      <c r="J139897">
        <v>165</v>
      </c>
      <c r="K139897">
        <v>0</v>
      </c>
    </row>
    <row r="139898" spans="2:11" hidden="1" x14ac:dyDescent="0.35">
      <c r="B139898" t="s">
        <v>11781</v>
      </c>
      <c r="C139898" t="s">
        <v>383</v>
      </c>
      <c r="D139898" t="s">
        <v>11782</v>
      </c>
      <c r="E139898" t="s">
        <v>27864</v>
      </c>
      <c r="F139898" t="s">
        <v>6705</v>
      </c>
      <c r="J139898">
        <v>145653.79999999999</v>
      </c>
      <c r="K139898">
        <v>87151</v>
      </c>
    </row>
    <row r="139899" spans="2:11" hidden="1" x14ac:dyDescent="0.35">
      <c r="B139899" t="s">
        <v>1021</v>
      </c>
      <c r="C139899" t="s">
        <v>112</v>
      </c>
      <c r="D139899" t="s">
        <v>11782</v>
      </c>
      <c r="E139899" t="s">
        <v>29602</v>
      </c>
      <c r="F139899" t="s">
        <v>11617</v>
      </c>
      <c r="J139899">
        <v>53082.02</v>
      </c>
      <c r="K139899">
        <v>52608</v>
      </c>
    </row>
    <row r="139900" spans="2:11" hidden="1" x14ac:dyDescent="0.35">
      <c r="B139900" t="s">
        <v>220</v>
      </c>
      <c r="C139900" t="s">
        <v>21</v>
      </c>
      <c r="D139900" t="s">
        <v>11782</v>
      </c>
      <c r="E139900" t="s">
        <v>29353</v>
      </c>
      <c r="F139900" t="s">
        <v>10436</v>
      </c>
      <c r="J139900">
        <v>68473.960000000006</v>
      </c>
      <c r="K139900">
        <v>43042</v>
      </c>
    </row>
    <row r="139901" spans="2:11" hidden="1" x14ac:dyDescent="0.35">
      <c r="B139901" t="s">
        <v>11783</v>
      </c>
      <c r="D139901" t="s">
        <v>11782</v>
      </c>
      <c r="E139901" t="s">
        <v>29691</v>
      </c>
      <c r="F139901" t="s">
        <v>2600</v>
      </c>
      <c r="J139901">
        <v>68130.13</v>
      </c>
      <c r="K139901">
        <v>67614</v>
      </c>
    </row>
    <row r="139902" spans="2:11" hidden="1" x14ac:dyDescent="0.35">
      <c r="B139902" t="s">
        <v>522</v>
      </c>
      <c r="C139902" t="s">
        <v>32</v>
      </c>
      <c r="D139902" t="s">
        <v>11782</v>
      </c>
      <c r="E139902" t="s">
        <v>27889</v>
      </c>
      <c r="F139902" t="s">
        <v>3360</v>
      </c>
      <c r="J139902">
        <v>55424.68</v>
      </c>
      <c r="K139902">
        <v>37751</v>
      </c>
    </row>
    <row r="139903" spans="2:11" hidden="1" x14ac:dyDescent="0.35">
      <c r="B139903" t="s">
        <v>522</v>
      </c>
      <c r="C139903" t="s">
        <v>32</v>
      </c>
      <c r="D139903" t="s">
        <v>11782</v>
      </c>
      <c r="E139903" t="s">
        <v>32033</v>
      </c>
      <c r="F139903" t="s">
        <v>2086</v>
      </c>
      <c r="J139903">
        <v>400</v>
      </c>
      <c r="K139903">
        <v>0</v>
      </c>
    </row>
    <row r="139904" spans="2:11" hidden="1" x14ac:dyDescent="0.35">
      <c r="B139904" t="s">
        <v>11784</v>
      </c>
      <c r="D139904" t="s">
        <v>11782</v>
      </c>
      <c r="E139904" t="s">
        <v>29316</v>
      </c>
      <c r="F139904" t="s">
        <v>3639</v>
      </c>
      <c r="J139904">
        <v>30427.11</v>
      </c>
      <c r="K139904">
        <v>30037</v>
      </c>
    </row>
    <row r="139905" spans="2:11" hidden="1" x14ac:dyDescent="0.35">
      <c r="B139905" t="s">
        <v>11784</v>
      </c>
      <c r="D139905" t="s">
        <v>11782</v>
      </c>
      <c r="E139905" t="s">
        <v>19434</v>
      </c>
      <c r="F139905" t="s">
        <v>23382</v>
      </c>
      <c r="J139905">
        <v>1936.01</v>
      </c>
      <c r="K139905">
        <v>32739</v>
      </c>
    </row>
    <row r="139906" spans="2:11" hidden="1" x14ac:dyDescent="0.35">
      <c r="B139906" t="s">
        <v>1175</v>
      </c>
      <c r="C139906" t="s">
        <v>21</v>
      </c>
      <c r="D139906" t="s">
        <v>11782</v>
      </c>
      <c r="E139906" t="s">
        <v>27861</v>
      </c>
      <c r="F139906" t="s">
        <v>28018</v>
      </c>
      <c r="J139906">
        <v>43712.3</v>
      </c>
      <c r="K139906">
        <v>35102</v>
      </c>
    </row>
    <row r="139907" spans="2:11" hidden="1" x14ac:dyDescent="0.35">
      <c r="B139907" t="s">
        <v>915</v>
      </c>
      <c r="C139907" t="s">
        <v>38</v>
      </c>
      <c r="D139907" t="s">
        <v>11782</v>
      </c>
      <c r="E139907" t="s">
        <v>26044</v>
      </c>
      <c r="F139907" t="s">
        <v>29692</v>
      </c>
      <c r="J139907">
        <v>135888.43</v>
      </c>
      <c r="K139907">
        <v>120000</v>
      </c>
    </row>
    <row r="139908" spans="2:11" hidden="1" x14ac:dyDescent="0.35">
      <c r="B139908" t="s">
        <v>1423</v>
      </c>
      <c r="C139908" t="s">
        <v>297</v>
      </c>
      <c r="D139908" t="s">
        <v>11782</v>
      </c>
      <c r="E139908" t="s">
        <v>7855</v>
      </c>
      <c r="F139908" t="s">
        <v>3877</v>
      </c>
      <c r="J139908">
        <v>8789.7999999999993</v>
      </c>
      <c r="K139908">
        <v>57857</v>
      </c>
    </row>
    <row r="139909" spans="2:11" hidden="1" x14ac:dyDescent="0.35">
      <c r="B139909" t="s">
        <v>14436</v>
      </c>
      <c r="C139909" t="s">
        <v>134</v>
      </c>
      <c r="D139909" t="s">
        <v>11782</v>
      </c>
      <c r="E139909" t="s">
        <v>32033</v>
      </c>
      <c r="F139909" t="s">
        <v>32107</v>
      </c>
      <c r="J139909">
        <v>165</v>
      </c>
      <c r="K139909">
        <v>0</v>
      </c>
    </row>
    <row r="139910" spans="2:11" hidden="1" x14ac:dyDescent="0.35">
      <c r="B139910" t="s">
        <v>335</v>
      </c>
      <c r="D139910" t="s">
        <v>11782</v>
      </c>
      <c r="E139910" t="s">
        <v>27889</v>
      </c>
      <c r="F139910" t="s">
        <v>5928</v>
      </c>
      <c r="J139910">
        <v>37923.160000000003</v>
      </c>
      <c r="K139910">
        <v>37751</v>
      </c>
    </row>
    <row r="139911" spans="2:11" hidden="1" x14ac:dyDescent="0.35">
      <c r="B139911" t="s">
        <v>225</v>
      </c>
      <c r="C139911" t="s">
        <v>42</v>
      </c>
      <c r="D139911" t="s">
        <v>11782</v>
      </c>
      <c r="E139911" t="s">
        <v>32103</v>
      </c>
      <c r="F139911" t="s">
        <v>28158</v>
      </c>
      <c r="J139911">
        <v>39104.99</v>
      </c>
      <c r="K139911">
        <v>41623</v>
      </c>
    </row>
    <row r="139912" spans="2:11" hidden="1" x14ac:dyDescent="0.35">
      <c r="B139912" t="s">
        <v>1996</v>
      </c>
      <c r="C139912" t="s">
        <v>297</v>
      </c>
      <c r="D139912" t="s">
        <v>11676</v>
      </c>
      <c r="E139912" t="s">
        <v>29717</v>
      </c>
      <c r="F139912" t="s">
        <v>4795</v>
      </c>
      <c r="J139912">
        <v>133534.85</v>
      </c>
      <c r="K139912">
        <v>130685</v>
      </c>
    </row>
    <row r="139913" spans="2:11" hidden="1" x14ac:dyDescent="0.35">
      <c r="B139913" t="s">
        <v>4753</v>
      </c>
      <c r="C139913" t="s">
        <v>21</v>
      </c>
      <c r="D139913" t="s">
        <v>23771</v>
      </c>
      <c r="E139913" t="s">
        <v>7895</v>
      </c>
      <c r="F139913" t="s">
        <v>26102</v>
      </c>
      <c r="J139913">
        <v>54319.31</v>
      </c>
      <c r="K139913">
        <v>53836</v>
      </c>
    </row>
    <row r="139914" spans="2:11" hidden="1" x14ac:dyDescent="0.35">
      <c r="B139914" t="s">
        <v>29726</v>
      </c>
      <c r="D139914" t="s">
        <v>11678</v>
      </c>
      <c r="E139914" t="s">
        <v>29198</v>
      </c>
      <c r="F139914" t="s">
        <v>29727</v>
      </c>
      <c r="J139914">
        <v>34740.53</v>
      </c>
      <c r="K139914">
        <v>35218</v>
      </c>
    </row>
    <row r="139915" spans="2:11" hidden="1" x14ac:dyDescent="0.35">
      <c r="B139915" t="s">
        <v>119</v>
      </c>
      <c r="C139915" t="s">
        <v>8</v>
      </c>
      <c r="D139915" t="s">
        <v>11678</v>
      </c>
      <c r="E139915" t="s">
        <v>27991</v>
      </c>
      <c r="F139915" t="s">
        <v>4133</v>
      </c>
      <c r="J139915">
        <v>59575.65</v>
      </c>
      <c r="K139915">
        <v>49344</v>
      </c>
    </row>
    <row r="139916" spans="2:11" hidden="1" x14ac:dyDescent="0.35">
      <c r="B139916" t="s">
        <v>2425</v>
      </c>
      <c r="C139916" t="s">
        <v>42</v>
      </c>
      <c r="D139916" t="s">
        <v>11679</v>
      </c>
      <c r="E139916" t="s">
        <v>1790</v>
      </c>
      <c r="F139916" t="s">
        <v>7519</v>
      </c>
      <c r="J139916">
        <v>111019.14</v>
      </c>
      <c r="K139916">
        <v>123441</v>
      </c>
    </row>
    <row r="139917" spans="2:11" hidden="1" x14ac:dyDescent="0.35">
      <c r="B139917" t="s">
        <v>17281</v>
      </c>
      <c r="C139917" t="s">
        <v>112</v>
      </c>
      <c r="D139917" t="s">
        <v>11679</v>
      </c>
      <c r="E139917" t="s">
        <v>1790</v>
      </c>
      <c r="F139917" t="s">
        <v>2771</v>
      </c>
      <c r="J139917">
        <v>213234.56</v>
      </c>
      <c r="K139917">
        <v>123441</v>
      </c>
    </row>
    <row r="139918" spans="2:11" hidden="1" x14ac:dyDescent="0.35">
      <c r="B139918" t="s">
        <v>11143</v>
      </c>
      <c r="C139918" t="s">
        <v>14</v>
      </c>
      <c r="D139918" t="s">
        <v>20480</v>
      </c>
      <c r="E139918" t="s">
        <v>32033</v>
      </c>
      <c r="F139918" t="s">
        <v>20383</v>
      </c>
      <c r="J139918">
        <v>165</v>
      </c>
      <c r="K139918">
        <v>0</v>
      </c>
    </row>
    <row r="139919" spans="2:11" hidden="1" x14ac:dyDescent="0.35">
      <c r="B139919" t="s">
        <v>436</v>
      </c>
      <c r="C139919" t="s">
        <v>8</v>
      </c>
      <c r="D139919" t="s">
        <v>11684</v>
      </c>
      <c r="E139919" t="s">
        <v>29196</v>
      </c>
      <c r="F139919" t="s">
        <v>23339</v>
      </c>
      <c r="J139919">
        <v>40219.39</v>
      </c>
      <c r="K139919">
        <v>43395</v>
      </c>
    </row>
    <row r="139920" spans="2:11" hidden="1" x14ac:dyDescent="0.35">
      <c r="B139920" t="s">
        <v>9581</v>
      </c>
      <c r="D139920" t="s">
        <v>11684</v>
      </c>
      <c r="E139920" t="s">
        <v>29305</v>
      </c>
      <c r="F139920" t="s">
        <v>31089</v>
      </c>
      <c r="J139920">
        <v>10988.85</v>
      </c>
      <c r="K139920">
        <v>41408</v>
      </c>
    </row>
    <row r="139921" spans="2:11" hidden="1" x14ac:dyDescent="0.35">
      <c r="B139921" t="s">
        <v>20483</v>
      </c>
      <c r="D139921" t="s">
        <v>11684</v>
      </c>
      <c r="E139921" t="s">
        <v>32097</v>
      </c>
      <c r="F139921" t="s">
        <v>1826</v>
      </c>
      <c r="J139921">
        <v>73887.22</v>
      </c>
      <c r="K139921">
        <v>50743</v>
      </c>
    </row>
    <row r="139922" spans="2:11" hidden="1" x14ac:dyDescent="0.35">
      <c r="B139922" t="s">
        <v>1858</v>
      </c>
      <c r="D139922" t="s">
        <v>11684</v>
      </c>
      <c r="E139922" t="s">
        <v>29193</v>
      </c>
      <c r="F139922" t="s">
        <v>17612</v>
      </c>
      <c r="J139922">
        <v>2027.63</v>
      </c>
      <c r="K139922">
        <v>22880</v>
      </c>
    </row>
    <row r="139923" spans="2:11" hidden="1" x14ac:dyDescent="0.35">
      <c r="B139923" t="s">
        <v>3239</v>
      </c>
      <c r="C139923" t="s">
        <v>14</v>
      </c>
      <c r="D139923" t="s">
        <v>11684</v>
      </c>
      <c r="E139923" t="s">
        <v>29344</v>
      </c>
      <c r="F139923" t="s">
        <v>1580</v>
      </c>
      <c r="J139923">
        <v>1784.26</v>
      </c>
      <c r="K139923">
        <v>23920</v>
      </c>
    </row>
    <row r="139924" spans="2:11" hidden="1" x14ac:dyDescent="0.35">
      <c r="B139924" t="s">
        <v>556</v>
      </c>
      <c r="C139924" t="s">
        <v>42</v>
      </c>
      <c r="D139924" t="s">
        <v>11684</v>
      </c>
      <c r="E139924" t="s">
        <v>27852</v>
      </c>
      <c r="F139924" t="s">
        <v>11685</v>
      </c>
      <c r="J139924">
        <v>104337.60000000001</v>
      </c>
      <c r="K139924">
        <v>102879</v>
      </c>
    </row>
    <row r="139925" spans="2:11" hidden="1" x14ac:dyDescent="0.35">
      <c r="B139925" t="s">
        <v>31090</v>
      </c>
      <c r="D139925" t="s">
        <v>11684</v>
      </c>
      <c r="E139925" t="s">
        <v>29277</v>
      </c>
      <c r="F139925" t="s">
        <v>31091</v>
      </c>
      <c r="J139925">
        <v>6647.4</v>
      </c>
      <c r="K139925">
        <v>24960</v>
      </c>
    </row>
    <row r="139926" spans="2:11" hidden="1" x14ac:dyDescent="0.35">
      <c r="B139926" t="s">
        <v>3977</v>
      </c>
      <c r="C139926" t="s">
        <v>47</v>
      </c>
      <c r="D139926" t="s">
        <v>11684</v>
      </c>
      <c r="E139926" t="s">
        <v>29344</v>
      </c>
      <c r="F139926" t="s">
        <v>30861</v>
      </c>
      <c r="J139926">
        <v>10436.77</v>
      </c>
      <c r="K139926">
        <v>23920</v>
      </c>
    </row>
    <row r="139927" spans="2:11" hidden="1" x14ac:dyDescent="0.35">
      <c r="B139927" t="s">
        <v>11689</v>
      </c>
      <c r="D139927" t="s">
        <v>11684</v>
      </c>
      <c r="E139927" t="s">
        <v>29580</v>
      </c>
      <c r="F139927" t="s">
        <v>11690</v>
      </c>
      <c r="J139927">
        <v>5625.4</v>
      </c>
      <c r="K139927">
        <v>22880</v>
      </c>
    </row>
    <row r="139928" spans="2:11" hidden="1" x14ac:dyDescent="0.35">
      <c r="B139928" t="s">
        <v>4181</v>
      </c>
      <c r="C139928" t="s">
        <v>14</v>
      </c>
      <c r="D139928" t="s">
        <v>11684</v>
      </c>
      <c r="E139928" t="s">
        <v>32033</v>
      </c>
      <c r="F139928" t="s">
        <v>28904</v>
      </c>
      <c r="J139928">
        <v>225</v>
      </c>
      <c r="K139928">
        <v>0</v>
      </c>
    </row>
    <row r="139929" spans="2:11" hidden="1" x14ac:dyDescent="0.35">
      <c r="B139929" t="s">
        <v>436</v>
      </c>
      <c r="C139929" t="s">
        <v>21</v>
      </c>
      <c r="D139929" t="s">
        <v>11694</v>
      </c>
      <c r="E139929" t="s">
        <v>27864</v>
      </c>
      <c r="F139929" t="s">
        <v>3499</v>
      </c>
      <c r="J139929">
        <v>153235.16</v>
      </c>
      <c r="K139929">
        <v>87924</v>
      </c>
    </row>
    <row r="139930" spans="2:11" hidden="1" x14ac:dyDescent="0.35">
      <c r="B139930" t="s">
        <v>697</v>
      </c>
      <c r="C139930" t="s">
        <v>112</v>
      </c>
      <c r="D139930" t="s">
        <v>11696</v>
      </c>
      <c r="E139930" t="s">
        <v>25960</v>
      </c>
      <c r="F139930" t="s">
        <v>32112</v>
      </c>
      <c r="J139930">
        <v>37692.21</v>
      </c>
      <c r="K139930">
        <v>70000</v>
      </c>
    </row>
    <row r="139931" spans="2:11" hidden="1" x14ac:dyDescent="0.35">
      <c r="B139931" t="s">
        <v>12671</v>
      </c>
      <c r="C139931" t="s">
        <v>42</v>
      </c>
      <c r="D139931" t="s">
        <v>11696</v>
      </c>
      <c r="E139931" t="s">
        <v>32033</v>
      </c>
      <c r="F139931" t="s">
        <v>2086</v>
      </c>
      <c r="J139931">
        <v>165</v>
      </c>
      <c r="K139931">
        <v>0</v>
      </c>
    </row>
    <row r="139932" spans="2:11" hidden="1" x14ac:dyDescent="0.35">
      <c r="B139932" t="s">
        <v>17312</v>
      </c>
      <c r="D139932" t="s">
        <v>11696</v>
      </c>
      <c r="E139932" t="s">
        <v>29545</v>
      </c>
      <c r="F139932" t="s">
        <v>17232</v>
      </c>
      <c r="J139932">
        <v>2824.83</v>
      </c>
      <c r="K139932">
        <v>22880</v>
      </c>
    </row>
    <row r="139933" spans="2:11" hidden="1" x14ac:dyDescent="0.35">
      <c r="B139933" t="s">
        <v>6882</v>
      </c>
      <c r="D139933" t="s">
        <v>11696</v>
      </c>
      <c r="E139933" t="s">
        <v>29307</v>
      </c>
      <c r="F139933" t="s">
        <v>1550</v>
      </c>
      <c r="J139933">
        <v>91457.85</v>
      </c>
      <c r="K139933">
        <v>63725</v>
      </c>
    </row>
    <row r="139934" spans="2:11" hidden="1" x14ac:dyDescent="0.35">
      <c r="B139934" t="s">
        <v>32341</v>
      </c>
      <c r="D139934" t="s">
        <v>11696</v>
      </c>
      <c r="E139934" t="s">
        <v>32033</v>
      </c>
      <c r="F139934" t="s">
        <v>31387</v>
      </c>
      <c r="J139934">
        <v>165</v>
      </c>
      <c r="K139934">
        <v>0</v>
      </c>
    </row>
    <row r="139935" spans="2:11" hidden="1" x14ac:dyDescent="0.35">
      <c r="B139935" t="s">
        <v>4046</v>
      </c>
      <c r="C139935" t="s">
        <v>47</v>
      </c>
      <c r="D139935" t="s">
        <v>11696</v>
      </c>
      <c r="E139935" t="s">
        <v>32033</v>
      </c>
      <c r="F139935" t="s">
        <v>28904</v>
      </c>
      <c r="J139935">
        <v>225</v>
      </c>
      <c r="K139935">
        <v>0</v>
      </c>
    </row>
    <row r="139936" spans="2:11" hidden="1" x14ac:dyDescent="0.35">
      <c r="B139936" t="s">
        <v>446</v>
      </c>
      <c r="D139936" t="s">
        <v>11698</v>
      </c>
      <c r="E139936" t="s">
        <v>29193</v>
      </c>
      <c r="F139936" t="s">
        <v>10191</v>
      </c>
      <c r="J139936">
        <v>512</v>
      </c>
      <c r="K139936">
        <v>33280</v>
      </c>
    </row>
    <row r="139937" spans="2:11" hidden="1" x14ac:dyDescent="0.35">
      <c r="B139937" t="s">
        <v>705</v>
      </c>
      <c r="C139937" t="s">
        <v>107</v>
      </c>
      <c r="D139937" t="s">
        <v>11698</v>
      </c>
      <c r="E139937" t="s">
        <v>27889</v>
      </c>
      <c r="F139937" t="s">
        <v>31044</v>
      </c>
      <c r="J139937">
        <v>41610.120000000003</v>
      </c>
      <c r="K139937">
        <v>33933</v>
      </c>
    </row>
    <row r="139938" spans="2:11" hidden="1" x14ac:dyDescent="0.35">
      <c r="B139938" t="s">
        <v>7757</v>
      </c>
      <c r="C139938" t="s">
        <v>112</v>
      </c>
      <c r="D139938" t="s">
        <v>11698</v>
      </c>
      <c r="E139938" t="s">
        <v>29277</v>
      </c>
      <c r="F139938" t="s">
        <v>1046</v>
      </c>
      <c r="J139938">
        <v>3579.6</v>
      </c>
      <c r="K139938">
        <v>24960</v>
      </c>
    </row>
    <row r="139939" spans="2:11" hidden="1" x14ac:dyDescent="0.35">
      <c r="B139939" t="s">
        <v>11699</v>
      </c>
      <c r="C139939" t="s">
        <v>112</v>
      </c>
      <c r="D139939" t="s">
        <v>11698</v>
      </c>
      <c r="E139939" t="s">
        <v>29409</v>
      </c>
      <c r="F139939" t="s">
        <v>10013</v>
      </c>
      <c r="J139939">
        <v>38679.81</v>
      </c>
      <c r="K139939">
        <v>38523</v>
      </c>
    </row>
    <row r="139940" spans="2:11" hidden="1" x14ac:dyDescent="0.35">
      <c r="B139940" t="s">
        <v>220</v>
      </c>
      <c r="C139940" t="s">
        <v>149</v>
      </c>
      <c r="D139940" t="s">
        <v>11700</v>
      </c>
      <c r="E139940" t="s">
        <v>29312</v>
      </c>
      <c r="F139940" t="s">
        <v>1269</v>
      </c>
      <c r="J139940">
        <v>84741.94</v>
      </c>
      <c r="K139940">
        <v>71937</v>
      </c>
    </row>
    <row r="139941" spans="2:11" hidden="1" x14ac:dyDescent="0.35">
      <c r="B139941" t="s">
        <v>382</v>
      </c>
      <c r="C139941" t="s">
        <v>134</v>
      </c>
      <c r="D139941" t="s">
        <v>11704</v>
      </c>
      <c r="E139941" t="s">
        <v>25960</v>
      </c>
      <c r="F139941" t="s">
        <v>27662</v>
      </c>
      <c r="J139941">
        <v>63272.29</v>
      </c>
      <c r="K139941">
        <v>62473</v>
      </c>
    </row>
    <row r="139942" spans="2:11" hidden="1" x14ac:dyDescent="0.35">
      <c r="B139942" t="s">
        <v>18405</v>
      </c>
      <c r="D139942" t="s">
        <v>11704</v>
      </c>
      <c r="E139942" t="s">
        <v>289</v>
      </c>
      <c r="F139942" t="s">
        <v>23442</v>
      </c>
      <c r="J139942">
        <v>41955.62</v>
      </c>
      <c r="K139942">
        <v>38669</v>
      </c>
    </row>
    <row r="139943" spans="2:11" hidden="1" x14ac:dyDescent="0.35">
      <c r="B139943" t="s">
        <v>1869</v>
      </c>
      <c r="C139943" t="s">
        <v>47</v>
      </c>
      <c r="D139943" t="s">
        <v>11662</v>
      </c>
      <c r="E139943" t="s">
        <v>29580</v>
      </c>
      <c r="F139943" t="s">
        <v>31092</v>
      </c>
      <c r="J139943">
        <v>6111.56</v>
      </c>
      <c r="K139943">
        <v>22880</v>
      </c>
    </row>
    <row r="139944" spans="2:11" hidden="1" x14ac:dyDescent="0.35">
      <c r="B139944" t="s">
        <v>697</v>
      </c>
      <c r="C139944" t="s">
        <v>134</v>
      </c>
      <c r="D139944" t="s">
        <v>11662</v>
      </c>
      <c r="E139944" t="s">
        <v>26095</v>
      </c>
      <c r="F139944" t="s">
        <v>27093</v>
      </c>
      <c r="J139944">
        <v>52620.13</v>
      </c>
      <c r="K139944">
        <v>49046</v>
      </c>
    </row>
    <row r="139945" spans="2:11" hidden="1" x14ac:dyDescent="0.35">
      <c r="B139945" t="s">
        <v>1805</v>
      </c>
      <c r="C139945" t="s">
        <v>38</v>
      </c>
      <c r="D139945" t="s">
        <v>11662</v>
      </c>
      <c r="E139945" t="s">
        <v>26044</v>
      </c>
      <c r="F139945" t="s">
        <v>28223</v>
      </c>
      <c r="J139945">
        <v>72093.119999999995</v>
      </c>
      <c r="K139945">
        <v>135313</v>
      </c>
    </row>
    <row r="139946" spans="2:11" hidden="1" x14ac:dyDescent="0.35">
      <c r="B139946" t="s">
        <v>1587</v>
      </c>
      <c r="C139946" t="s">
        <v>134</v>
      </c>
      <c r="D139946" t="s">
        <v>11662</v>
      </c>
      <c r="E139946" t="s">
        <v>32033</v>
      </c>
      <c r="F139946" t="s">
        <v>27644</v>
      </c>
      <c r="J139946">
        <v>400</v>
      </c>
      <c r="K139946">
        <v>0</v>
      </c>
    </row>
    <row r="139947" spans="2:11" hidden="1" x14ac:dyDescent="0.35">
      <c r="B139947" t="s">
        <v>410</v>
      </c>
      <c r="C139947" t="s">
        <v>927</v>
      </c>
      <c r="D139947" t="s">
        <v>11662</v>
      </c>
      <c r="E139947" t="s">
        <v>32033</v>
      </c>
      <c r="F139947" t="s">
        <v>31387</v>
      </c>
      <c r="J139947">
        <v>165</v>
      </c>
      <c r="K139947">
        <v>0</v>
      </c>
    </row>
    <row r="139948" spans="2:11" hidden="1" x14ac:dyDescent="0.35">
      <c r="B139948" t="s">
        <v>1755</v>
      </c>
      <c r="C139948" t="s">
        <v>42</v>
      </c>
      <c r="D139948" t="s">
        <v>11662</v>
      </c>
      <c r="E139948" t="s">
        <v>29348</v>
      </c>
      <c r="F139948" t="s">
        <v>30871</v>
      </c>
      <c r="J139948">
        <v>46459.97</v>
      </c>
      <c r="K139948">
        <v>49032</v>
      </c>
    </row>
    <row r="139949" spans="2:11" hidden="1" x14ac:dyDescent="0.35">
      <c r="B139949" t="s">
        <v>401</v>
      </c>
      <c r="C139949" t="s">
        <v>112</v>
      </c>
      <c r="D139949" t="s">
        <v>11662</v>
      </c>
      <c r="E139949" t="s">
        <v>29502</v>
      </c>
      <c r="F139949" t="s">
        <v>2296</v>
      </c>
      <c r="J139949">
        <v>37552.769999999997</v>
      </c>
      <c r="K139949">
        <v>33238</v>
      </c>
    </row>
    <row r="139950" spans="2:11" hidden="1" x14ac:dyDescent="0.35">
      <c r="B139950" t="s">
        <v>7614</v>
      </c>
      <c r="C139950" t="s">
        <v>197</v>
      </c>
      <c r="D139950" t="s">
        <v>11662</v>
      </c>
      <c r="E139950" t="s">
        <v>32033</v>
      </c>
      <c r="F139950" t="s">
        <v>28904</v>
      </c>
      <c r="J139950">
        <v>165</v>
      </c>
      <c r="K139950">
        <v>0</v>
      </c>
    </row>
    <row r="139951" spans="2:11" hidden="1" x14ac:dyDescent="0.35">
      <c r="B139951" t="s">
        <v>6984</v>
      </c>
      <c r="D139951" t="s">
        <v>11662</v>
      </c>
      <c r="E139951" t="s">
        <v>29823</v>
      </c>
      <c r="F139951" t="s">
        <v>11439</v>
      </c>
      <c r="J139951">
        <v>61996.36</v>
      </c>
      <c r="K139951">
        <v>49271</v>
      </c>
    </row>
    <row r="139952" spans="2:11" hidden="1" x14ac:dyDescent="0.35">
      <c r="B139952" t="s">
        <v>32342</v>
      </c>
      <c r="C139952" t="s">
        <v>21</v>
      </c>
      <c r="D139952" t="s">
        <v>11662</v>
      </c>
      <c r="E139952" t="s">
        <v>32033</v>
      </c>
      <c r="F139952" t="s">
        <v>27644</v>
      </c>
      <c r="J139952">
        <v>400</v>
      </c>
      <c r="K139952">
        <v>0</v>
      </c>
    </row>
    <row r="139953" spans="2:11" hidden="1" x14ac:dyDescent="0.35">
      <c r="B139953" t="s">
        <v>31097</v>
      </c>
      <c r="C139953" t="s">
        <v>47</v>
      </c>
      <c r="D139953" t="s">
        <v>11662</v>
      </c>
      <c r="E139953" t="s">
        <v>29193</v>
      </c>
      <c r="F139953" t="s">
        <v>30927</v>
      </c>
      <c r="J139953">
        <v>11786.99</v>
      </c>
      <c r="K139953">
        <v>24960</v>
      </c>
    </row>
    <row r="139954" spans="2:11" hidden="1" x14ac:dyDescent="0.35">
      <c r="B139954" t="s">
        <v>705</v>
      </c>
      <c r="C139954" t="s">
        <v>107</v>
      </c>
      <c r="D139954" t="s">
        <v>11662</v>
      </c>
      <c r="E139954" t="s">
        <v>32033</v>
      </c>
      <c r="F139954" t="s">
        <v>28904</v>
      </c>
      <c r="J139954">
        <v>165</v>
      </c>
      <c r="K139954">
        <v>0</v>
      </c>
    </row>
    <row r="139955" spans="2:11" hidden="1" x14ac:dyDescent="0.35">
      <c r="B139955" t="s">
        <v>705</v>
      </c>
      <c r="C139955" t="s">
        <v>38</v>
      </c>
      <c r="D139955" t="s">
        <v>11662</v>
      </c>
      <c r="E139955" t="s">
        <v>25948</v>
      </c>
      <c r="F139955" t="s">
        <v>821</v>
      </c>
      <c r="J139955">
        <v>79691.27</v>
      </c>
      <c r="K139955">
        <v>73964</v>
      </c>
    </row>
    <row r="139956" spans="2:11" hidden="1" x14ac:dyDescent="0.35">
      <c r="B139956" t="s">
        <v>2716</v>
      </c>
      <c r="C139956" t="s">
        <v>47</v>
      </c>
      <c r="D139956" t="s">
        <v>11662</v>
      </c>
      <c r="E139956" t="s">
        <v>29547</v>
      </c>
      <c r="F139956" t="s">
        <v>11711</v>
      </c>
      <c r="J139956">
        <v>88393.99</v>
      </c>
      <c r="K139956">
        <v>67824</v>
      </c>
    </row>
    <row r="139957" spans="2:11" hidden="1" x14ac:dyDescent="0.35">
      <c r="B139957" t="s">
        <v>11593</v>
      </c>
      <c r="C139957" t="s">
        <v>124</v>
      </c>
      <c r="D139957" t="s">
        <v>11662</v>
      </c>
      <c r="E139957" t="s">
        <v>29379</v>
      </c>
      <c r="F139957" t="s">
        <v>1046</v>
      </c>
      <c r="J139957">
        <v>41045.14</v>
      </c>
      <c r="K139957">
        <v>40094</v>
      </c>
    </row>
    <row r="139958" spans="2:11" hidden="1" x14ac:dyDescent="0.35">
      <c r="B139958" t="s">
        <v>1281</v>
      </c>
      <c r="C139958" t="s">
        <v>139</v>
      </c>
      <c r="D139958" t="s">
        <v>11662</v>
      </c>
      <c r="E139958" t="s">
        <v>27996</v>
      </c>
      <c r="F139958" t="s">
        <v>11712</v>
      </c>
      <c r="J139958">
        <v>163424.20000000001</v>
      </c>
      <c r="K139958">
        <v>122049</v>
      </c>
    </row>
    <row r="139959" spans="2:11" hidden="1" x14ac:dyDescent="0.35">
      <c r="B139959" t="s">
        <v>1281</v>
      </c>
      <c r="C139959" t="s">
        <v>14</v>
      </c>
      <c r="D139959" t="s">
        <v>11662</v>
      </c>
      <c r="E139959" t="s">
        <v>29293</v>
      </c>
      <c r="F139959" t="s">
        <v>9205</v>
      </c>
      <c r="J139959">
        <v>51504.41</v>
      </c>
      <c r="K139959">
        <v>53655</v>
      </c>
    </row>
    <row r="139960" spans="2:11" hidden="1" x14ac:dyDescent="0.35">
      <c r="B139960" t="s">
        <v>510</v>
      </c>
      <c r="C139960" t="s">
        <v>42</v>
      </c>
      <c r="D139960" t="s">
        <v>11662</v>
      </c>
      <c r="E139960" t="s">
        <v>27864</v>
      </c>
      <c r="F139960" t="s">
        <v>30901</v>
      </c>
      <c r="J139960">
        <v>59680.63</v>
      </c>
      <c r="K139960">
        <v>53640</v>
      </c>
    </row>
    <row r="139961" spans="2:11" hidden="1" x14ac:dyDescent="0.35">
      <c r="B139961" t="s">
        <v>2719</v>
      </c>
      <c r="C139961" t="s">
        <v>42</v>
      </c>
      <c r="D139961" t="s">
        <v>11782</v>
      </c>
      <c r="E139961" t="s">
        <v>32033</v>
      </c>
      <c r="F139961" t="s">
        <v>4006</v>
      </c>
      <c r="J139961">
        <v>225</v>
      </c>
      <c r="K139961">
        <v>0</v>
      </c>
    </row>
    <row r="139962" spans="2:11" hidden="1" x14ac:dyDescent="0.35">
      <c r="B139962" t="s">
        <v>329</v>
      </c>
      <c r="C139962" t="s">
        <v>21</v>
      </c>
      <c r="D139962" t="s">
        <v>11782</v>
      </c>
      <c r="E139962" t="s">
        <v>29206</v>
      </c>
      <c r="F139962" t="s">
        <v>20077</v>
      </c>
      <c r="J139962">
        <v>32649.41</v>
      </c>
      <c r="K139962">
        <v>76211</v>
      </c>
    </row>
    <row r="139963" spans="2:11" hidden="1" x14ac:dyDescent="0.35">
      <c r="B139963" t="s">
        <v>451</v>
      </c>
      <c r="C139963" t="s">
        <v>42</v>
      </c>
      <c r="D139963" t="s">
        <v>11782</v>
      </c>
      <c r="E139963" t="s">
        <v>29693</v>
      </c>
      <c r="F139963" t="s">
        <v>11787</v>
      </c>
      <c r="J139963">
        <v>57823.47</v>
      </c>
      <c r="K139963">
        <v>49271</v>
      </c>
    </row>
    <row r="139964" spans="2:11" hidden="1" x14ac:dyDescent="0.35">
      <c r="B139964" t="s">
        <v>11786</v>
      </c>
      <c r="C139964" t="s">
        <v>134</v>
      </c>
      <c r="D139964" t="s">
        <v>23797</v>
      </c>
      <c r="E139964" t="s">
        <v>905</v>
      </c>
      <c r="F139964" t="s">
        <v>1710</v>
      </c>
      <c r="J139964">
        <v>88058.06</v>
      </c>
      <c r="K139964">
        <v>75054</v>
      </c>
    </row>
    <row r="139965" spans="2:11" hidden="1" x14ac:dyDescent="0.35">
      <c r="B139965" t="s">
        <v>4497</v>
      </c>
      <c r="C139965" t="s">
        <v>14</v>
      </c>
      <c r="D139965" t="s">
        <v>11788</v>
      </c>
      <c r="E139965" t="s">
        <v>26037</v>
      </c>
      <c r="F139965" t="s">
        <v>407</v>
      </c>
      <c r="J139965">
        <v>128189.02</v>
      </c>
      <c r="K139965">
        <v>127063</v>
      </c>
    </row>
    <row r="139966" spans="2:11" hidden="1" x14ac:dyDescent="0.35">
      <c r="B139966" t="s">
        <v>11789</v>
      </c>
      <c r="C139966" t="s">
        <v>47</v>
      </c>
      <c r="D139966" t="s">
        <v>7422</v>
      </c>
      <c r="E139966" t="s">
        <v>27864</v>
      </c>
      <c r="F139966" t="s">
        <v>7308</v>
      </c>
      <c r="J139966">
        <v>107193.42</v>
      </c>
      <c r="K139966">
        <v>80295</v>
      </c>
    </row>
    <row r="139967" spans="2:11" hidden="1" x14ac:dyDescent="0.35">
      <c r="B139967" t="s">
        <v>556</v>
      </c>
      <c r="C139967" t="s">
        <v>47</v>
      </c>
      <c r="D139967" t="s">
        <v>32343</v>
      </c>
      <c r="E139967" t="s">
        <v>32033</v>
      </c>
      <c r="F139967" t="s">
        <v>27230</v>
      </c>
      <c r="J139967">
        <v>225</v>
      </c>
      <c r="K139967">
        <v>0</v>
      </c>
    </row>
    <row r="139968" spans="2:11" hidden="1" x14ac:dyDescent="0.35">
      <c r="B139968" t="s">
        <v>1862</v>
      </c>
      <c r="C139968" t="s">
        <v>14</v>
      </c>
      <c r="D139968" t="s">
        <v>11661</v>
      </c>
      <c r="E139968" t="s">
        <v>27889</v>
      </c>
      <c r="F139968" t="s">
        <v>8245</v>
      </c>
      <c r="J139968">
        <v>56587.27</v>
      </c>
      <c r="K139968">
        <v>37751</v>
      </c>
    </row>
    <row r="139969" spans="2:11" hidden="1" x14ac:dyDescent="0.35">
      <c r="B139969" t="s">
        <v>13298</v>
      </c>
      <c r="D139969" t="s">
        <v>11722</v>
      </c>
      <c r="E139969" t="s">
        <v>32033</v>
      </c>
      <c r="F139969" t="s">
        <v>28904</v>
      </c>
      <c r="J139969">
        <v>165</v>
      </c>
      <c r="K139969">
        <v>0</v>
      </c>
    </row>
    <row r="139970" spans="2:11" hidden="1" x14ac:dyDescent="0.35">
      <c r="B139970" t="s">
        <v>11728</v>
      </c>
      <c r="C139970" t="s">
        <v>107</v>
      </c>
      <c r="D139970" t="s">
        <v>11729</v>
      </c>
      <c r="E139970" t="s">
        <v>29472</v>
      </c>
      <c r="F139970" t="s">
        <v>7010</v>
      </c>
      <c r="J139970">
        <v>112685.13</v>
      </c>
      <c r="K139970">
        <v>91381</v>
      </c>
    </row>
    <row r="139971" spans="2:11" hidden="1" x14ac:dyDescent="0.35">
      <c r="B139971" t="s">
        <v>1220</v>
      </c>
      <c r="C139971" t="s">
        <v>124</v>
      </c>
      <c r="D139971" t="s">
        <v>17357</v>
      </c>
      <c r="E139971" t="s">
        <v>27858</v>
      </c>
      <c r="F139971" t="s">
        <v>9499</v>
      </c>
      <c r="J139971">
        <v>102842.27</v>
      </c>
      <c r="K139971">
        <v>90042</v>
      </c>
    </row>
    <row r="139972" spans="2:11" hidden="1" x14ac:dyDescent="0.35">
      <c r="B139972" t="s">
        <v>11736</v>
      </c>
      <c r="D139972" t="s">
        <v>11737</v>
      </c>
      <c r="E139972" t="s">
        <v>27858</v>
      </c>
      <c r="F139972" t="s">
        <v>11738</v>
      </c>
      <c r="J139972">
        <v>124426.93</v>
      </c>
      <c r="K139972">
        <v>83770</v>
      </c>
    </row>
    <row r="139973" spans="2:11" hidden="1" x14ac:dyDescent="0.35">
      <c r="B139973" t="s">
        <v>5322</v>
      </c>
      <c r="C139973" t="s">
        <v>21</v>
      </c>
      <c r="D139973" t="s">
        <v>11737</v>
      </c>
      <c r="E139973" t="s">
        <v>27864</v>
      </c>
      <c r="F139973" t="s">
        <v>11743</v>
      </c>
      <c r="J139973">
        <v>152019.96</v>
      </c>
      <c r="K139973">
        <v>87151</v>
      </c>
    </row>
    <row r="139974" spans="2:11" hidden="1" x14ac:dyDescent="0.35">
      <c r="B139974" t="s">
        <v>7341</v>
      </c>
      <c r="C139974" t="s">
        <v>21</v>
      </c>
      <c r="D139974" t="s">
        <v>20609</v>
      </c>
      <c r="E139974" t="s">
        <v>29694</v>
      </c>
      <c r="F139974" t="s">
        <v>19734</v>
      </c>
      <c r="J139974">
        <v>42118.38</v>
      </c>
      <c r="K139974">
        <v>38020</v>
      </c>
    </row>
    <row r="139975" spans="2:11" hidden="1" x14ac:dyDescent="0.35">
      <c r="B139975" t="s">
        <v>5762</v>
      </c>
      <c r="D139975" t="s">
        <v>31110</v>
      </c>
      <c r="E139975" t="s">
        <v>29377</v>
      </c>
      <c r="F139975" t="s">
        <v>31111</v>
      </c>
      <c r="J139975">
        <v>16189.13</v>
      </c>
      <c r="K139975">
        <v>32433</v>
      </c>
    </row>
    <row r="139976" spans="2:11" hidden="1" x14ac:dyDescent="0.35">
      <c r="B139976" t="s">
        <v>23824</v>
      </c>
      <c r="C139976" t="s">
        <v>139</v>
      </c>
      <c r="D139976" t="s">
        <v>23825</v>
      </c>
      <c r="E139976" t="s">
        <v>27852</v>
      </c>
      <c r="F139976" t="s">
        <v>23461</v>
      </c>
      <c r="J139976">
        <v>130353.9</v>
      </c>
      <c r="K139976">
        <v>85407</v>
      </c>
    </row>
    <row r="139977" spans="2:11" hidden="1" x14ac:dyDescent="0.35">
      <c r="B139977" t="s">
        <v>1310</v>
      </c>
      <c r="C139977" t="s">
        <v>134</v>
      </c>
      <c r="D139977" t="s">
        <v>32344</v>
      </c>
      <c r="E139977" t="s">
        <v>32033</v>
      </c>
      <c r="F139977" t="s">
        <v>17017</v>
      </c>
      <c r="J139977">
        <v>165</v>
      </c>
      <c r="K139977">
        <v>0</v>
      </c>
    </row>
    <row r="139978" spans="2:11" hidden="1" x14ac:dyDescent="0.35">
      <c r="B139978" t="s">
        <v>11749</v>
      </c>
      <c r="C139978" t="s">
        <v>927</v>
      </c>
      <c r="D139978" t="s">
        <v>11750</v>
      </c>
      <c r="E139978" t="s">
        <v>29387</v>
      </c>
      <c r="F139978" t="s">
        <v>5126</v>
      </c>
      <c r="J139978">
        <v>19797.400000000001</v>
      </c>
      <c r="K139978">
        <v>41600</v>
      </c>
    </row>
    <row r="139979" spans="2:11" hidden="1" x14ac:dyDescent="0.35">
      <c r="B139979" t="s">
        <v>20718</v>
      </c>
      <c r="C139979" t="s">
        <v>927</v>
      </c>
      <c r="D139979" t="s">
        <v>27152</v>
      </c>
      <c r="E139979" t="s">
        <v>27858</v>
      </c>
      <c r="F139979" t="s">
        <v>2798</v>
      </c>
      <c r="J139979">
        <v>79101.84</v>
      </c>
      <c r="K139979">
        <v>70293</v>
      </c>
    </row>
    <row r="139980" spans="2:11" hidden="1" x14ac:dyDescent="0.35">
      <c r="B139980" t="s">
        <v>1333</v>
      </c>
      <c r="C139980" t="s">
        <v>14</v>
      </c>
      <c r="D139980" t="s">
        <v>29695</v>
      </c>
      <c r="E139980" t="s">
        <v>26094</v>
      </c>
      <c r="F139980" t="s">
        <v>29494</v>
      </c>
      <c r="J139980">
        <v>80481.13</v>
      </c>
      <c r="K139980">
        <v>94597</v>
      </c>
    </row>
    <row r="139981" spans="2:11" hidden="1" x14ac:dyDescent="0.35">
      <c r="B139981" t="s">
        <v>4271</v>
      </c>
      <c r="C139981" t="s">
        <v>8</v>
      </c>
      <c r="D139981" t="s">
        <v>11797</v>
      </c>
      <c r="E139981" t="s">
        <v>32033</v>
      </c>
      <c r="F139981" t="s">
        <v>32107</v>
      </c>
      <c r="J139981">
        <v>400</v>
      </c>
      <c r="K139981">
        <v>0</v>
      </c>
    </row>
    <row r="139982" spans="2:11" hidden="1" x14ac:dyDescent="0.35">
      <c r="B139982" t="s">
        <v>767</v>
      </c>
      <c r="C139982" t="s">
        <v>42</v>
      </c>
      <c r="D139982" t="s">
        <v>11806</v>
      </c>
      <c r="E139982" t="s">
        <v>27864</v>
      </c>
      <c r="F139982" t="s">
        <v>6705</v>
      </c>
      <c r="J139982">
        <v>147604.91</v>
      </c>
      <c r="K139982">
        <v>87151</v>
      </c>
    </row>
    <row r="139983" spans="2:11" hidden="1" x14ac:dyDescent="0.35">
      <c r="B139983" t="s">
        <v>492</v>
      </c>
      <c r="C139983" t="s">
        <v>38</v>
      </c>
      <c r="D139983" t="s">
        <v>11806</v>
      </c>
      <c r="E139983" t="s">
        <v>32103</v>
      </c>
      <c r="F139983" t="s">
        <v>495</v>
      </c>
      <c r="J139983">
        <v>45770.94</v>
      </c>
      <c r="K139983">
        <v>42872</v>
      </c>
    </row>
    <row r="139984" spans="2:11" hidden="1" x14ac:dyDescent="0.35">
      <c r="B139984" t="s">
        <v>1273</v>
      </c>
      <c r="D139984" t="s">
        <v>11806</v>
      </c>
      <c r="E139984" t="s">
        <v>32103</v>
      </c>
      <c r="F139984" t="s">
        <v>28237</v>
      </c>
      <c r="J139984">
        <v>57403.99</v>
      </c>
      <c r="K139984">
        <v>41623</v>
      </c>
    </row>
    <row r="139985" spans="2:11" hidden="1" x14ac:dyDescent="0.35">
      <c r="B139985" t="s">
        <v>1520</v>
      </c>
      <c r="C139985" t="s">
        <v>427</v>
      </c>
      <c r="D139985" t="s">
        <v>11806</v>
      </c>
      <c r="E139985" t="s">
        <v>28302</v>
      </c>
      <c r="F139985" t="s">
        <v>30881</v>
      </c>
      <c r="J139985">
        <v>39576.44</v>
      </c>
      <c r="K139985">
        <v>41952</v>
      </c>
    </row>
    <row r="139986" spans="2:11" hidden="1" x14ac:dyDescent="0.35">
      <c r="B139986" t="s">
        <v>759</v>
      </c>
      <c r="C139986" t="s">
        <v>375</v>
      </c>
      <c r="D139986" t="s">
        <v>11819</v>
      </c>
      <c r="E139986" t="s">
        <v>26366</v>
      </c>
      <c r="F139986" t="s">
        <v>11820</v>
      </c>
      <c r="J139986">
        <v>153862.20000000001</v>
      </c>
      <c r="K139986">
        <v>157440</v>
      </c>
    </row>
    <row r="139987" spans="2:11" hidden="1" x14ac:dyDescent="0.35">
      <c r="B139987" t="s">
        <v>763</v>
      </c>
      <c r="C139987" t="s">
        <v>38</v>
      </c>
      <c r="D139987" t="s">
        <v>11821</v>
      </c>
      <c r="E139987" t="s">
        <v>23460</v>
      </c>
      <c r="F139987" t="s">
        <v>718</v>
      </c>
      <c r="J139987">
        <v>85413.03</v>
      </c>
      <c r="K139987">
        <v>84065</v>
      </c>
    </row>
    <row r="139988" spans="2:11" hidden="1" x14ac:dyDescent="0.35">
      <c r="B139988" t="s">
        <v>2449</v>
      </c>
      <c r="C139988" t="s">
        <v>112</v>
      </c>
      <c r="D139988" t="s">
        <v>11822</v>
      </c>
      <c r="E139988" t="s">
        <v>27889</v>
      </c>
      <c r="F139988" t="s">
        <v>11084</v>
      </c>
      <c r="J139988">
        <v>74561.72</v>
      </c>
      <c r="K139988">
        <v>39887</v>
      </c>
    </row>
    <row r="139989" spans="2:11" hidden="1" x14ac:dyDescent="0.35">
      <c r="B139989" t="s">
        <v>8002</v>
      </c>
      <c r="C139989" t="s">
        <v>42</v>
      </c>
      <c r="D139989" t="s">
        <v>11825</v>
      </c>
      <c r="E139989" t="s">
        <v>27864</v>
      </c>
      <c r="F139989" t="s">
        <v>3277</v>
      </c>
      <c r="J139989">
        <v>90847.12</v>
      </c>
      <c r="K139989">
        <v>89466</v>
      </c>
    </row>
    <row r="139990" spans="2:11" hidden="1" x14ac:dyDescent="0.35">
      <c r="B139990" t="s">
        <v>2521</v>
      </c>
      <c r="D139990" t="s">
        <v>11826</v>
      </c>
      <c r="E139990" t="s">
        <v>29293</v>
      </c>
      <c r="F139990" t="s">
        <v>11489</v>
      </c>
      <c r="J139990">
        <v>68145.399999999994</v>
      </c>
      <c r="K139990">
        <v>55092</v>
      </c>
    </row>
    <row r="139991" spans="2:11" hidden="1" x14ac:dyDescent="0.35">
      <c r="B139991" t="s">
        <v>11827</v>
      </c>
      <c r="D139991" t="s">
        <v>11828</v>
      </c>
      <c r="E139991" t="s">
        <v>16937</v>
      </c>
      <c r="F139991" t="s">
        <v>5440</v>
      </c>
      <c r="J139991">
        <v>11654.7</v>
      </c>
      <c r="K139991">
        <v>11642</v>
      </c>
    </row>
    <row r="139992" spans="2:11" hidden="1" x14ac:dyDescent="0.35">
      <c r="B139992" t="s">
        <v>11829</v>
      </c>
      <c r="D139992" t="s">
        <v>11830</v>
      </c>
      <c r="E139992" t="s">
        <v>29291</v>
      </c>
      <c r="F139992" t="s">
        <v>11831</v>
      </c>
      <c r="J139992">
        <v>7040</v>
      </c>
      <c r="K139992">
        <v>33280</v>
      </c>
    </row>
    <row r="139993" spans="2:11" hidden="1" x14ac:dyDescent="0.35">
      <c r="B139993" t="s">
        <v>301</v>
      </c>
      <c r="C139993" t="s">
        <v>107</v>
      </c>
      <c r="D139993" t="s">
        <v>11832</v>
      </c>
      <c r="E139993" t="s">
        <v>25948</v>
      </c>
      <c r="F139993" t="s">
        <v>2816</v>
      </c>
      <c r="J139993">
        <v>101000.68</v>
      </c>
      <c r="K139993">
        <v>81396</v>
      </c>
    </row>
    <row r="139994" spans="2:11" hidden="1" x14ac:dyDescent="0.35">
      <c r="B139994" t="s">
        <v>11834</v>
      </c>
      <c r="D139994" t="s">
        <v>11835</v>
      </c>
      <c r="E139994" t="s">
        <v>16937</v>
      </c>
      <c r="F139994" t="s">
        <v>1702</v>
      </c>
      <c r="J139994">
        <v>12184.04</v>
      </c>
      <c r="K139994">
        <v>11981</v>
      </c>
    </row>
    <row r="139995" spans="2:11" hidden="1" x14ac:dyDescent="0.35">
      <c r="B139995" t="s">
        <v>11834</v>
      </c>
      <c r="D139995" t="s">
        <v>11835</v>
      </c>
      <c r="E139995" t="s">
        <v>16937</v>
      </c>
      <c r="F139995" t="s">
        <v>3210</v>
      </c>
      <c r="J139995">
        <v>1151</v>
      </c>
      <c r="K139995">
        <v>23941</v>
      </c>
    </row>
    <row r="139996" spans="2:11" hidden="1" x14ac:dyDescent="0.35">
      <c r="B139996" t="s">
        <v>11836</v>
      </c>
      <c r="C139996" t="s">
        <v>21</v>
      </c>
      <c r="D139996" t="s">
        <v>11835</v>
      </c>
      <c r="E139996" t="s">
        <v>28124</v>
      </c>
      <c r="F139996" t="s">
        <v>11837</v>
      </c>
      <c r="J139996">
        <v>107043.9</v>
      </c>
      <c r="K139996">
        <v>102458</v>
      </c>
    </row>
    <row r="139997" spans="2:11" hidden="1" x14ac:dyDescent="0.35">
      <c r="B139997" t="s">
        <v>897</v>
      </c>
      <c r="C139997" t="s">
        <v>14</v>
      </c>
      <c r="D139997" t="s">
        <v>11835</v>
      </c>
      <c r="E139997" t="s">
        <v>29198</v>
      </c>
      <c r="F139997" t="s">
        <v>32079</v>
      </c>
      <c r="J139997">
        <v>654.6</v>
      </c>
      <c r="K139997">
        <v>34039</v>
      </c>
    </row>
    <row r="139998" spans="2:11" hidden="1" x14ac:dyDescent="0.35">
      <c r="B139998" t="s">
        <v>301</v>
      </c>
      <c r="C139998" t="s">
        <v>427</v>
      </c>
      <c r="D139998" t="s">
        <v>11835</v>
      </c>
      <c r="E139998" t="s">
        <v>29271</v>
      </c>
      <c r="F139998" t="s">
        <v>7348</v>
      </c>
      <c r="J139998">
        <v>80908.19</v>
      </c>
      <c r="K139998">
        <v>43759</v>
      </c>
    </row>
    <row r="139999" spans="2:11" hidden="1" x14ac:dyDescent="0.35">
      <c r="B139999" t="s">
        <v>3664</v>
      </c>
      <c r="C139999" t="s">
        <v>197</v>
      </c>
      <c r="D139999" t="s">
        <v>11835</v>
      </c>
      <c r="E139999" t="s">
        <v>26122</v>
      </c>
      <c r="F139999" t="s">
        <v>718</v>
      </c>
      <c r="J139999">
        <v>145959.26</v>
      </c>
      <c r="K139999">
        <v>144845</v>
      </c>
    </row>
    <row r="140000" spans="2:11" hidden="1" x14ac:dyDescent="0.35">
      <c r="B140000" t="s">
        <v>11838</v>
      </c>
      <c r="D140000" t="s">
        <v>11839</v>
      </c>
      <c r="E140000" t="s">
        <v>29379</v>
      </c>
      <c r="F140000" t="s">
        <v>4630</v>
      </c>
      <c r="J140000">
        <v>55207.66</v>
      </c>
      <c r="K140000">
        <v>49760</v>
      </c>
    </row>
    <row r="140001" spans="2:11" hidden="1" x14ac:dyDescent="0.35">
      <c r="B140001" t="s">
        <v>23784</v>
      </c>
      <c r="C140001" t="s">
        <v>10866</v>
      </c>
      <c r="D140001" t="s">
        <v>11839</v>
      </c>
      <c r="E140001" t="s">
        <v>26235</v>
      </c>
      <c r="F140001" t="s">
        <v>23342</v>
      </c>
      <c r="J140001">
        <v>204773.55</v>
      </c>
      <c r="K140001">
        <v>205466</v>
      </c>
    </row>
    <row r="140002" spans="2:11" hidden="1" x14ac:dyDescent="0.35">
      <c r="B140002" t="s">
        <v>1267</v>
      </c>
      <c r="C140002" t="s">
        <v>21</v>
      </c>
      <c r="D140002" t="s">
        <v>11840</v>
      </c>
      <c r="E140002" t="s">
        <v>26077</v>
      </c>
      <c r="F140002" t="s">
        <v>4762</v>
      </c>
      <c r="J140002">
        <v>127728.48</v>
      </c>
      <c r="K140002">
        <v>129372</v>
      </c>
    </row>
    <row r="140003" spans="2:11" hidden="1" x14ac:dyDescent="0.35">
      <c r="B140003" t="s">
        <v>20626</v>
      </c>
      <c r="D140003" t="s">
        <v>11841</v>
      </c>
      <c r="E140003" t="s">
        <v>29675</v>
      </c>
      <c r="F140003" t="s">
        <v>20627</v>
      </c>
      <c r="J140003">
        <v>75832.820000000007</v>
      </c>
      <c r="K140003">
        <v>75029</v>
      </c>
    </row>
    <row r="140004" spans="2:11" hidden="1" x14ac:dyDescent="0.35">
      <c r="B140004" t="s">
        <v>4610</v>
      </c>
      <c r="C140004" t="s">
        <v>14</v>
      </c>
      <c r="D140004" t="s">
        <v>11841</v>
      </c>
      <c r="E140004" t="s">
        <v>29676</v>
      </c>
      <c r="F140004" t="s">
        <v>11842</v>
      </c>
      <c r="J140004">
        <v>57290.71</v>
      </c>
      <c r="K140004">
        <v>56370</v>
      </c>
    </row>
    <row r="140005" spans="2:11" hidden="1" x14ac:dyDescent="0.35">
      <c r="B140005" t="s">
        <v>2936</v>
      </c>
      <c r="C140005" t="s">
        <v>42</v>
      </c>
      <c r="D140005" t="s">
        <v>11841</v>
      </c>
      <c r="E140005" t="s">
        <v>29312</v>
      </c>
      <c r="F140005" t="s">
        <v>422</v>
      </c>
      <c r="J140005">
        <v>82218.48</v>
      </c>
      <c r="K140005">
        <v>74346</v>
      </c>
    </row>
    <row r="140006" spans="2:11" hidden="1" x14ac:dyDescent="0.35">
      <c r="B140006" t="s">
        <v>24194</v>
      </c>
      <c r="D140006" t="s">
        <v>28191</v>
      </c>
      <c r="E140006" t="s">
        <v>29208</v>
      </c>
      <c r="F140006" t="s">
        <v>27965</v>
      </c>
      <c r="J140006">
        <v>9354.15</v>
      </c>
      <c r="K140006">
        <v>72600</v>
      </c>
    </row>
    <row r="140007" spans="2:11" hidden="1" x14ac:dyDescent="0.35">
      <c r="B140007" t="s">
        <v>10075</v>
      </c>
      <c r="C140007" t="s">
        <v>42</v>
      </c>
      <c r="D140007" t="s">
        <v>32345</v>
      </c>
      <c r="E140007" t="s">
        <v>32033</v>
      </c>
      <c r="F140007" t="s">
        <v>29520</v>
      </c>
      <c r="J140007">
        <v>165</v>
      </c>
      <c r="K140007">
        <v>0</v>
      </c>
    </row>
    <row r="140008" spans="2:11" hidden="1" x14ac:dyDescent="0.35">
      <c r="B140008" t="s">
        <v>3025</v>
      </c>
      <c r="C140008" t="s">
        <v>47</v>
      </c>
      <c r="D140008" t="s">
        <v>32346</v>
      </c>
      <c r="E140008" t="s">
        <v>27861</v>
      </c>
      <c r="F140008" t="s">
        <v>30886</v>
      </c>
      <c r="J140008">
        <v>30254.82</v>
      </c>
      <c r="K140008">
        <v>34411</v>
      </c>
    </row>
    <row r="140009" spans="2:11" hidden="1" x14ac:dyDescent="0.35">
      <c r="B140009" t="s">
        <v>7295</v>
      </c>
      <c r="D140009" t="s">
        <v>32347</v>
      </c>
      <c r="E140009" t="s">
        <v>26059</v>
      </c>
      <c r="F140009" t="s">
        <v>32140</v>
      </c>
      <c r="J140009">
        <v>30769.200000000001</v>
      </c>
      <c r="K140009">
        <v>80000</v>
      </c>
    </row>
    <row r="140010" spans="2:11" hidden="1" x14ac:dyDescent="0.35">
      <c r="B140010" t="s">
        <v>2133</v>
      </c>
      <c r="C140010" t="s">
        <v>8</v>
      </c>
      <c r="D140010" t="s">
        <v>10417</v>
      </c>
      <c r="E140010" t="s">
        <v>28547</v>
      </c>
      <c r="F140010" t="s">
        <v>12262</v>
      </c>
      <c r="J140010">
        <v>134419.65</v>
      </c>
      <c r="K140010">
        <v>112307</v>
      </c>
    </row>
    <row r="140011" spans="2:11" hidden="1" x14ac:dyDescent="0.35">
      <c r="B140011" t="s">
        <v>19131</v>
      </c>
      <c r="C140011" t="s">
        <v>42</v>
      </c>
      <c r="D140011" t="s">
        <v>10417</v>
      </c>
      <c r="E140011" t="s">
        <v>32033</v>
      </c>
      <c r="F140011" t="s">
        <v>31387</v>
      </c>
      <c r="J140011">
        <v>165</v>
      </c>
      <c r="K140011">
        <v>0</v>
      </c>
    </row>
    <row r="140012" spans="2:11" hidden="1" x14ac:dyDescent="0.35">
      <c r="B140012" t="s">
        <v>13309</v>
      </c>
      <c r="C140012" t="s">
        <v>197</v>
      </c>
      <c r="D140012" t="s">
        <v>10417</v>
      </c>
      <c r="E140012" t="s">
        <v>29281</v>
      </c>
      <c r="F140012" t="s">
        <v>29503</v>
      </c>
      <c r="J140012">
        <v>40471.050000000003</v>
      </c>
      <c r="K140012">
        <v>40274</v>
      </c>
    </row>
    <row r="140013" spans="2:11" hidden="1" x14ac:dyDescent="0.35">
      <c r="B140013" t="s">
        <v>6336</v>
      </c>
      <c r="D140013" t="s">
        <v>10417</v>
      </c>
      <c r="E140013" t="s">
        <v>29277</v>
      </c>
      <c r="F140013" t="s">
        <v>5117</v>
      </c>
      <c r="J140013">
        <v>4932</v>
      </c>
      <c r="K140013">
        <v>24960</v>
      </c>
    </row>
    <row r="140014" spans="2:11" hidden="1" x14ac:dyDescent="0.35">
      <c r="B140014" t="s">
        <v>32348</v>
      </c>
      <c r="C140014" t="s">
        <v>42</v>
      </c>
      <c r="D140014" t="s">
        <v>10417</v>
      </c>
      <c r="E140014" t="s">
        <v>32033</v>
      </c>
      <c r="F140014" t="s">
        <v>2086</v>
      </c>
      <c r="J140014">
        <v>225</v>
      </c>
      <c r="K140014">
        <v>0</v>
      </c>
    </row>
    <row r="140015" spans="2:11" hidden="1" x14ac:dyDescent="0.35">
      <c r="B140015" t="s">
        <v>145</v>
      </c>
      <c r="C140015" t="s">
        <v>42</v>
      </c>
      <c r="D140015" t="s">
        <v>10417</v>
      </c>
      <c r="E140015" t="s">
        <v>27934</v>
      </c>
      <c r="F140015" t="s">
        <v>27023</v>
      </c>
      <c r="J140015">
        <v>19086.09</v>
      </c>
      <c r="K140015">
        <v>36398</v>
      </c>
    </row>
    <row r="140016" spans="2:11" hidden="1" x14ac:dyDescent="0.35">
      <c r="B140016" t="s">
        <v>1597</v>
      </c>
      <c r="C140016" t="s">
        <v>197</v>
      </c>
      <c r="D140016" t="s">
        <v>10417</v>
      </c>
      <c r="E140016" t="s">
        <v>30511</v>
      </c>
      <c r="F140016" t="s">
        <v>40</v>
      </c>
      <c r="J140016">
        <v>42570.080000000002</v>
      </c>
      <c r="K140016">
        <v>41897</v>
      </c>
    </row>
    <row r="140017" spans="2:11" hidden="1" x14ac:dyDescent="0.35">
      <c r="B140017" t="s">
        <v>145</v>
      </c>
      <c r="C140017" t="s">
        <v>112</v>
      </c>
      <c r="D140017" t="s">
        <v>17379</v>
      </c>
      <c r="E140017" t="s">
        <v>29598</v>
      </c>
      <c r="F140017" t="s">
        <v>17181</v>
      </c>
      <c r="J140017">
        <v>67053.77</v>
      </c>
      <c r="K140017">
        <v>66215</v>
      </c>
    </row>
    <row r="140018" spans="2:11" hidden="1" x14ac:dyDescent="0.35">
      <c r="B140018" t="s">
        <v>32349</v>
      </c>
      <c r="C140018" t="s">
        <v>47</v>
      </c>
      <c r="D140018" t="s">
        <v>23922</v>
      </c>
      <c r="E140018" t="s">
        <v>32033</v>
      </c>
      <c r="F140018" t="s">
        <v>31387</v>
      </c>
      <c r="J140018">
        <v>400</v>
      </c>
      <c r="K140018">
        <v>0</v>
      </c>
    </row>
    <row r="140019" spans="2:11" hidden="1" x14ac:dyDescent="0.35">
      <c r="B140019" t="s">
        <v>32350</v>
      </c>
      <c r="C140019" t="s">
        <v>14</v>
      </c>
      <c r="D140019" t="s">
        <v>23922</v>
      </c>
      <c r="E140019" t="s">
        <v>32033</v>
      </c>
      <c r="F140019" t="s">
        <v>2086</v>
      </c>
      <c r="J140019">
        <v>2045</v>
      </c>
      <c r="K140019">
        <v>0</v>
      </c>
    </row>
    <row r="140020" spans="2:11" hidden="1" x14ac:dyDescent="0.35">
      <c r="B140020" t="s">
        <v>2200</v>
      </c>
      <c r="C140020" t="s">
        <v>47</v>
      </c>
      <c r="D140020" t="s">
        <v>12271</v>
      </c>
      <c r="E140020" t="s">
        <v>29208</v>
      </c>
      <c r="F140020" t="s">
        <v>2987</v>
      </c>
      <c r="J140020">
        <v>96260.91</v>
      </c>
      <c r="K140020">
        <v>96350</v>
      </c>
    </row>
    <row r="140021" spans="2:11" hidden="1" x14ac:dyDescent="0.35">
      <c r="B140021" t="s">
        <v>17866</v>
      </c>
      <c r="C140021" t="s">
        <v>21</v>
      </c>
      <c r="D140021" t="s">
        <v>12272</v>
      </c>
      <c r="E140021" t="s">
        <v>373</v>
      </c>
      <c r="F140021" t="s">
        <v>29373</v>
      </c>
      <c r="J140021">
        <v>15298.8</v>
      </c>
      <c r="K140021">
        <v>39140</v>
      </c>
    </row>
    <row r="140022" spans="2:11" hidden="1" x14ac:dyDescent="0.35">
      <c r="B140022" t="s">
        <v>888</v>
      </c>
      <c r="C140022" t="s">
        <v>21</v>
      </c>
      <c r="D140022" t="s">
        <v>12275</v>
      </c>
      <c r="E140022" t="s">
        <v>29217</v>
      </c>
      <c r="F140022" t="s">
        <v>732</v>
      </c>
      <c r="J140022">
        <v>63122.65</v>
      </c>
      <c r="K140022">
        <v>62223</v>
      </c>
    </row>
    <row r="140023" spans="2:11" hidden="1" x14ac:dyDescent="0.35">
      <c r="B140023" t="s">
        <v>32351</v>
      </c>
      <c r="D140023" t="s">
        <v>32352</v>
      </c>
      <c r="E140023" t="s">
        <v>32033</v>
      </c>
      <c r="F140023" t="s">
        <v>29520</v>
      </c>
      <c r="J140023">
        <v>165</v>
      </c>
      <c r="K140023">
        <v>0</v>
      </c>
    </row>
    <row r="140024" spans="2:11" hidden="1" x14ac:dyDescent="0.35">
      <c r="B140024" t="s">
        <v>28264</v>
      </c>
      <c r="D140024" t="s">
        <v>12276</v>
      </c>
      <c r="E140024" t="s">
        <v>29208</v>
      </c>
      <c r="F140024" t="s">
        <v>28016</v>
      </c>
      <c r="J140024">
        <v>71786.52</v>
      </c>
      <c r="K140024">
        <v>71853</v>
      </c>
    </row>
    <row r="140025" spans="2:11" hidden="1" x14ac:dyDescent="0.35">
      <c r="B140025" t="s">
        <v>17239</v>
      </c>
      <c r="C140025" t="s">
        <v>112</v>
      </c>
      <c r="D140025" t="s">
        <v>32353</v>
      </c>
      <c r="E140025" t="s">
        <v>32033</v>
      </c>
      <c r="F140025" t="s">
        <v>2086</v>
      </c>
      <c r="J140025">
        <v>400</v>
      </c>
      <c r="K140025">
        <v>0</v>
      </c>
    </row>
    <row r="140026" spans="2:11" hidden="1" x14ac:dyDescent="0.35">
      <c r="B140026" t="s">
        <v>12278</v>
      </c>
      <c r="C140026" t="s">
        <v>97</v>
      </c>
      <c r="D140026" t="s">
        <v>12279</v>
      </c>
      <c r="E140026" t="s">
        <v>29767</v>
      </c>
      <c r="F140026" t="s">
        <v>29202</v>
      </c>
      <c r="J140026">
        <v>0</v>
      </c>
      <c r="K140026">
        <v>30534</v>
      </c>
    </row>
    <row r="140027" spans="2:11" hidden="1" x14ac:dyDescent="0.35">
      <c r="B140027" t="s">
        <v>2494</v>
      </c>
      <c r="C140027" t="s">
        <v>107</v>
      </c>
      <c r="D140027" t="s">
        <v>12280</v>
      </c>
      <c r="E140027" t="s">
        <v>29523</v>
      </c>
      <c r="F140027" t="s">
        <v>4360</v>
      </c>
      <c r="J140027">
        <v>57483.02</v>
      </c>
      <c r="K140027">
        <v>65847</v>
      </c>
    </row>
    <row r="140028" spans="2:11" hidden="1" x14ac:dyDescent="0.35">
      <c r="B140028" t="s">
        <v>1291</v>
      </c>
      <c r="C140028" t="s">
        <v>14</v>
      </c>
      <c r="D140028" t="s">
        <v>12280</v>
      </c>
      <c r="E140028" t="s">
        <v>32033</v>
      </c>
      <c r="F140028" t="s">
        <v>29520</v>
      </c>
      <c r="J140028">
        <v>165</v>
      </c>
      <c r="K140028">
        <v>0</v>
      </c>
    </row>
    <row r="140029" spans="2:11" hidden="1" x14ac:dyDescent="0.35">
      <c r="B140029" t="s">
        <v>8589</v>
      </c>
      <c r="C140029" t="s">
        <v>112</v>
      </c>
      <c r="D140029" t="s">
        <v>11812</v>
      </c>
      <c r="E140029" t="s">
        <v>32033</v>
      </c>
      <c r="F140029" t="s">
        <v>2086</v>
      </c>
      <c r="J140029">
        <v>165</v>
      </c>
      <c r="K140029">
        <v>0</v>
      </c>
    </row>
    <row r="140030" spans="2:11" hidden="1" x14ac:dyDescent="0.35">
      <c r="B140030" t="s">
        <v>23926</v>
      </c>
      <c r="C140030" t="s">
        <v>60</v>
      </c>
      <c r="D140030" t="s">
        <v>12280</v>
      </c>
      <c r="E140030" t="s">
        <v>32033</v>
      </c>
      <c r="F140030" t="s">
        <v>2086</v>
      </c>
      <c r="J140030">
        <v>225</v>
      </c>
      <c r="K140030">
        <v>0</v>
      </c>
    </row>
    <row r="140031" spans="2:11" hidden="1" x14ac:dyDescent="0.35">
      <c r="B140031" t="s">
        <v>2152</v>
      </c>
      <c r="D140031" t="s">
        <v>12280</v>
      </c>
      <c r="E140031" t="s">
        <v>289</v>
      </c>
      <c r="F140031" t="s">
        <v>29768</v>
      </c>
      <c r="J140031">
        <v>44367.79</v>
      </c>
      <c r="K140031">
        <v>36043</v>
      </c>
    </row>
    <row r="140032" spans="2:11" hidden="1" x14ac:dyDescent="0.35">
      <c r="B140032" t="s">
        <v>3224</v>
      </c>
      <c r="C140032" t="s">
        <v>21</v>
      </c>
      <c r="D140032" t="s">
        <v>12284</v>
      </c>
      <c r="E140032" t="s">
        <v>23327</v>
      </c>
      <c r="F140032" t="s">
        <v>1899</v>
      </c>
      <c r="J140032">
        <v>81417.039999999994</v>
      </c>
      <c r="K140032">
        <v>77012</v>
      </c>
    </row>
    <row r="140033" spans="2:11" hidden="1" x14ac:dyDescent="0.35">
      <c r="B140033" t="s">
        <v>2222</v>
      </c>
      <c r="C140033" t="s">
        <v>14</v>
      </c>
      <c r="D140033" t="s">
        <v>12284</v>
      </c>
      <c r="E140033" t="s">
        <v>29592</v>
      </c>
      <c r="F140033" t="s">
        <v>12286</v>
      </c>
      <c r="J140033">
        <v>76947.460000000006</v>
      </c>
      <c r="K140033">
        <v>76045</v>
      </c>
    </row>
    <row r="140034" spans="2:11" hidden="1" x14ac:dyDescent="0.35">
      <c r="B140034" t="s">
        <v>2799</v>
      </c>
      <c r="D140034" t="s">
        <v>12287</v>
      </c>
      <c r="E140034" t="s">
        <v>29964</v>
      </c>
      <c r="F140034" t="s">
        <v>3245</v>
      </c>
      <c r="J140034">
        <v>70995.97</v>
      </c>
      <c r="K140034">
        <v>70840</v>
      </c>
    </row>
    <row r="140035" spans="2:11" hidden="1" x14ac:dyDescent="0.35">
      <c r="B140035" t="s">
        <v>1485</v>
      </c>
      <c r="D140035" t="s">
        <v>12290</v>
      </c>
      <c r="E140035" t="s">
        <v>29316</v>
      </c>
      <c r="F140035" t="s">
        <v>1765</v>
      </c>
      <c r="J140035">
        <v>30607.84</v>
      </c>
      <c r="K140035">
        <v>30037</v>
      </c>
    </row>
    <row r="140036" spans="2:11" hidden="1" x14ac:dyDescent="0.35">
      <c r="B140036" t="s">
        <v>1485</v>
      </c>
      <c r="D140036" t="s">
        <v>12290</v>
      </c>
      <c r="E140036" t="s">
        <v>19434</v>
      </c>
      <c r="F140036" t="s">
        <v>23382</v>
      </c>
      <c r="J140036">
        <v>0</v>
      </c>
      <c r="K140036">
        <v>32739</v>
      </c>
    </row>
    <row r="140037" spans="2:11" hidden="1" x14ac:dyDescent="0.35">
      <c r="B140037" t="s">
        <v>2278</v>
      </c>
      <c r="C140037" t="s">
        <v>112</v>
      </c>
      <c r="D140037" t="s">
        <v>2586</v>
      </c>
      <c r="E140037" t="s">
        <v>27889</v>
      </c>
      <c r="F140037" t="s">
        <v>19595</v>
      </c>
      <c r="J140037">
        <v>53588.15</v>
      </c>
      <c r="K140037">
        <v>35615</v>
      </c>
    </row>
    <row r="140038" spans="2:11" hidden="1" x14ac:dyDescent="0.35">
      <c r="B140038" t="s">
        <v>6601</v>
      </c>
      <c r="C140038" t="s">
        <v>47</v>
      </c>
      <c r="D140038" t="s">
        <v>2586</v>
      </c>
      <c r="E140038" t="s">
        <v>29738</v>
      </c>
      <c r="F140038" t="s">
        <v>12291</v>
      </c>
      <c r="J140038">
        <v>72323.92</v>
      </c>
      <c r="K140038">
        <v>55603</v>
      </c>
    </row>
    <row r="140039" spans="2:11" hidden="1" x14ac:dyDescent="0.35">
      <c r="B140039" t="s">
        <v>1401</v>
      </c>
      <c r="C140039" t="s">
        <v>124</v>
      </c>
      <c r="D140039" t="s">
        <v>2586</v>
      </c>
      <c r="E140039" t="s">
        <v>29277</v>
      </c>
      <c r="F140039" t="s">
        <v>30837</v>
      </c>
      <c r="J140039">
        <v>0</v>
      </c>
      <c r="K140039">
        <v>22880</v>
      </c>
    </row>
    <row r="140040" spans="2:11" hidden="1" x14ac:dyDescent="0.35">
      <c r="B140040" t="s">
        <v>12292</v>
      </c>
      <c r="C140040" t="s">
        <v>197</v>
      </c>
      <c r="D140040" t="s">
        <v>2586</v>
      </c>
      <c r="E140040" t="s">
        <v>28116</v>
      </c>
      <c r="F140040" t="s">
        <v>12293</v>
      </c>
      <c r="J140040">
        <v>38269.82</v>
      </c>
      <c r="K140040">
        <v>35615</v>
      </c>
    </row>
    <row r="140041" spans="2:11" hidden="1" x14ac:dyDescent="0.35">
      <c r="B140041" t="s">
        <v>1423</v>
      </c>
      <c r="C140041" t="s">
        <v>14</v>
      </c>
      <c r="D140041" t="s">
        <v>2586</v>
      </c>
      <c r="E140041" t="s">
        <v>26044</v>
      </c>
      <c r="F140041" t="s">
        <v>12294</v>
      </c>
      <c r="J140041">
        <v>136610.46</v>
      </c>
      <c r="K140041">
        <v>136945</v>
      </c>
    </row>
    <row r="140042" spans="2:11" hidden="1" x14ac:dyDescent="0.35">
      <c r="B140042" t="s">
        <v>31163</v>
      </c>
      <c r="D140042" t="s">
        <v>2586</v>
      </c>
      <c r="E140042" t="s">
        <v>29187</v>
      </c>
      <c r="F140042" t="s">
        <v>31042</v>
      </c>
      <c r="J140042">
        <v>32272.82</v>
      </c>
      <c r="K140042">
        <v>32433</v>
      </c>
    </row>
    <row r="140043" spans="2:11" hidden="1" x14ac:dyDescent="0.35">
      <c r="B140043" t="s">
        <v>339</v>
      </c>
      <c r="C140043" t="s">
        <v>47</v>
      </c>
      <c r="D140043" t="s">
        <v>2586</v>
      </c>
      <c r="E140043" t="s">
        <v>28209</v>
      </c>
      <c r="F140043" t="s">
        <v>4903</v>
      </c>
      <c r="J140043">
        <v>44762.27</v>
      </c>
      <c r="K140043">
        <v>38161</v>
      </c>
    </row>
    <row r="140044" spans="2:11" hidden="1" x14ac:dyDescent="0.35">
      <c r="B140044" t="s">
        <v>80</v>
      </c>
      <c r="C140044" t="s">
        <v>927</v>
      </c>
      <c r="D140044" t="s">
        <v>2586</v>
      </c>
      <c r="E140044" t="s">
        <v>1685</v>
      </c>
      <c r="F140044" t="s">
        <v>12055</v>
      </c>
      <c r="J140044">
        <v>142774.6</v>
      </c>
      <c r="K140044">
        <v>108755</v>
      </c>
    </row>
    <row r="140045" spans="2:11" hidden="1" x14ac:dyDescent="0.35">
      <c r="B140045" t="s">
        <v>1840</v>
      </c>
      <c r="C140045" t="s">
        <v>112</v>
      </c>
      <c r="D140045" t="s">
        <v>2586</v>
      </c>
      <c r="E140045" t="s">
        <v>21685</v>
      </c>
      <c r="F140045" t="s">
        <v>31022</v>
      </c>
      <c r="J140045">
        <v>34636.1</v>
      </c>
      <c r="K140045">
        <v>113581</v>
      </c>
    </row>
    <row r="140046" spans="2:11" hidden="1" x14ac:dyDescent="0.35">
      <c r="B140046" t="s">
        <v>941</v>
      </c>
      <c r="C140046" t="s">
        <v>107</v>
      </c>
      <c r="D140046" t="s">
        <v>2586</v>
      </c>
      <c r="E140046" t="s">
        <v>26240</v>
      </c>
      <c r="F140046" t="s">
        <v>2216</v>
      </c>
      <c r="J140046">
        <v>61110.67</v>
      </c>
      <c r="K140046">
        <v>60867</v>
      </c>
    </row>
    <row r="140047" spans="2:11" hidden="1" x14ac:dyDescent="0.35">
      <c r="B140047" t="s">
        <v>3977</v>
      </c>
      <c r="C140047" t="s">
        <v>134</v>
      </c>
      <c r="D140047" t="s">
        <v>2586</v>
      </c>
      <c r="E140047" t="s">
        <v>16937</v>
      </c>
      <c r="F140047" t="s">
        <v>31005</v>
      </c>
      <c r="J140047">
        <v>2804.41</v>
      </c>
      <c r="K140047">
        <v>10054</v>
      </c>
    </row>
    <row r="140048" spans="2:11" hidden="1" x14ac:dyDescent="0.35">
      <c r="B140048" t="s">
        <v>32354</v>
      </c>
      <c r="C140048" t="s">
        <v>149</v>
      </c>
      <c r="D140048" t="s">
        <v>2586</v>
      </c>
      <c r="E140048" t="s">
        <v>29207</v>
      </c>
      <c r="F140048" t="s">
        <v>32195</v>
      </c>
      <c r="J140048">
        <v>4164.17</v>
      </c>
      <c r="K140048">
        <v>22880</v>
      </c>
    </row>
    <row r="140049" spans="2:11" hidden="1" x14ac:dyDescent="0.35">
      <c r="B140049" t="s">
        <v>1877</v>
      </c>
      <c r="C140049" t="s">
        <v>427</v>
      </c>
      <c r="D140049" t="s">
        <v>12077</v>
      </c>
      <c r="E140049" t="s">
        <v>20583</v>
      </c>
      <c r="F140049" t="s">
        <v>7228</v>
      </c>
      <c r="J140049">
        <v>76843.58</v>
      </c>
      <c r="K140049">
        <v>75000</v>
      </c>
    </row>
    <row r="140050" spans="2:11" hidden="1" x14ac:dyDescent="0.35">
      <c r="B140050" t="s">
        <v>1483</v>
      </c>
      <c r="D140050" t="s">
        <v>29753</v>
      </c>
      <c r="E140050" t="s">
        <v>29580</v>
      </c>
      <c r="F140050" t="s">
        <v>29754</v>
      </c>
      <c r="J140050">
        <v>7520.37</v>
      </c>
      <c r="K140050">
        <v>22880</v>
      </c>
    </row>
    <row r="140051" spans="2:11" hidden="1" x14ac:dyDescent="0.35">
      <c r="B140051" t="s">
        <v>26249</v>
      </c>
      <c r="C140051" t="s">
        <v>47</v>
      </c>
      <c r="D140051" t="s">
        <v>26250</v>
      </c>
      <c r="E140051" t="s">
        <v>26044</v>
      </c>
      <c r="F140051" t="s">
        <v>26251</v>
      </c>
      <c r="J140051">
        <v>132300.45000000001</v>
      </c>
      <c r="K140051">
        <v>133900</v>
      </c>
    </row>
    <row r="140052" spans="2:11" hidden="1" x14ac:dyDescent="0.35">
      <c r="B140052" t="s">
        <v>12848</v>
      </c>
      <c r="C140052" t="s">
        <v>21</v>
      </c>
      <c r="D140052" t="s">
        <v>12097</v>
      </c>
      <c r="E140052" t="s">
        <v>29426</v>
      </c>
      <c r="F140052" t="s">
        <v>31126</v>
      </c>
      <c r="J140052">
        <v>79537.240000000005</v>
      </c>
      <c r="K140052">
        <v>80719</v>
      </c>
    </row>
    <row r="140053" spans="2:11" hidden="1" x14ac:dyDescent="0.35">
      <c r="B140053" t="s">
        <v>7240</v>
      </c>
      <c r="C140053" t="s">
        <v>124</v>
      </c>
      <c r="D140053" t="s">
        <v>12097</v>
      </c>
      <c r="E140053" t="s">
        <v>23387</v>
      </c>
      <c r="F140053" t="s">
        <v>32095</v>
      </c>
      <c r="J140053">
        <v>29719.91</v>
      </c>
      <c r="K140053">
        <v>38827</v>
      </c>
    </row>
    <row r="140054" spans="2:11" hidden="1" x14ac:dyDescent="0.35">
      <c r="B140054" t="s">
        <v>17239</v>
      </c>
      <c r="C140054" t="s">
        <v>42</v>
      </c>
      <c r="D140054" t="s">
        <v>12097</v>
      </c>
      <c r="E140054" t="s">
        <v>29281</v>
      </c>
      <c r="F140054" t="s">
        <v>20703</v>
      </c>
      <c r="J140054">
        <v>46573.93</v>
      </c>
      <c r="K140054">
        <v>46395</v>
      </c>
    </row>
    <row r="140055" spans="2:11" hidden="1" x14ac:dyDescent="0.35">
      <c r="B140055" t="s">
        <v>11166</v>
      </c>
      <c r="C140055" t="s">
        <v>634</v>
      </c>
      <c r="D140055" t="s">
        <v>12097</v>
      </c>
      <c r="E140055" t="s">
        <v>29365</v>
      </c>
      <c r="F140055" t="s">
        <v>20566</v>
      </c>
      <c r="J140055">
        <v>53278.63</v>
      </c>
      <c r="K140055">
        <v>44584</v>
      </c>
    </row>
    <row r="140056" spans="2:11" hidden="1" x14ac:dyDescent="0.35">
      <c r="B140056" t="s">
        <v>2611</v>
      </c>
      <c r="C140056" t="s">
        <v>38</v>
      </c>
      <c r="D140056" t="s">
        <v>12171</v>
      </c>
      <c r="E140056" t="s">
        <v>25948</v>
      </c>
      <c r="F140056" t="s">
        <v>1519</v>
      </c>
      <c r="J140056">
        <v>81367.63</v>
      </c>
      <c r="K140056">
        <v>76441</v>
      </c>
    </row>
    <row r="140057" spans="2:11" hidden="1" x14ac:dyDescent="0.35">
      <c r="B140057" t="s">
        <v>10276</v>
      </c>
      <c r="C140057" t="s">
        <v>383</v>
      </c>
      <c r="D140057" t="s">
        <v>12174</v>
      </c>
      <c r="E140057" t="s">
        <v>29212</v>
      </c>
      <c r="F140057" t="s">
        <v>646</v>
      </c>
      <c r="J140057">
        <v>35880.97</v>
      </c>
      <c r="K140057">
        <v>35741</v>
      </c>
    </row>
    <row r="140058" spans="2:11" hidden="1" x14ac:dyDescent="0.35">
      <c r="B140058" t="s">
        <v>3914</v>
      </c>
      <c r="C140058" t="s">
        <v>107</v>
      </c>
      <c r="D140058" t="s">
        <v>12191</v>
      </c>
      <c r="E140058" t="s">
        <v>32033</v>
      </c>
      <c r="F140058" t="s">
        <v>2086</v>
      </c>
      <c r="J140058">
        <v>165</v>
      </c>
      <c r="K140058">
        <v>0</v>
      </c>
    </row>
    <row r="140059" spans="2:11" hidden="1" x14ac:dyDescent="0.35">
      <c r="B140059" t="s">
        <v>1862</v>
      </c>
      <c r="C140059" t="s">
        <v>427</v>
      </c>
      <c r="D140059" t="s">
        <v>12191</v>
      </c>
      <c r="E140059" t="s">
        <v>32033</v>
      </c>
      <c r="F140059" t="s">
        <v>20383</v>
      </c>
      <c r="J140059">
        <v>165</v>
      </c>
      <c r="K140059">
        <v>0</v>
      </c>
    </row>
    <row r="140060" spans="2:11" hidden="1" x14ac:dyDescent="0.35">
      <c r="B140060" t="s">
        <v>12190</v>
      </c>
      <c r="C140060" t="s">
        <v>107</v>
      </c>
      <c r="D140060" t="s">
        <v>12191</v>
      </c>
      <c r="E140060" t="s">
        <v>26044</v>
      </c>
      <c r="F140060" t="s">
        <v>7231</v>
      </c>
      <c r="J140060">
        <v>114718.12</v>
      </c>
      <c r="K140060">
        <v>113345</v>
      </c>
    </row>
    <row r="140061" spans="2:11" hidden="1" x14ac:dyDescent="0.35">
      <c r="B140061" t="s">
        <v>32355</v>
      </c>
      <c r="D140061" t="s">
        <v>12356</v>
      </c>
      <c r="E140061" t="s">
        <v>32033</v>
      </c>
      <c r="F140061" t="s">
        <v>29520</v>
      </c>
      <c r="J140061">
        <v>225</v>
      </c>
      <c r="K140061">
        <v>0</v>
      </c>
    </row>
    <row r="140062" spans="2:11" hidden="1" x14ac:dyDescent="0.35">
      <c r="B140062" t="s">
        <v>11953</v>
      </c>
      <c r="C140062" t="s">
        <v>38</v>
      </c>
      <c r="D140062" t="s">
        <v>11792</v>
      </c>
      <c r="E140062" t="s">
        <v>32033</v>
      </c>
      <c r="F140062" t="s">
        <v>27159</v>
      </c>
      <c r="J140062">
        <v>200</v>
      </c>
      <c r="K140062">
        <v>0</v>
      </c>
    </row>
    <row r="140063" spans="2:11" hidden="1" x14ac:dyDescent="0.35">
      <c r="B140063" t="s">
        <v>705</v>
      </c>
      <c r="C140063" t="s">
        <v>427</v>
      </c>
      <c r="D140063" t="s">
        <v>23859</v>
      </c>
      <c r="E140063" t="s">
        <v>29758</v>
      </c>
      <c r="F140063" t="s">
        <v>23483</v>
      </c>
      <c r="J140063">
        <v>93217.39</v>
      </c>
      <c r="K140063">
        <v>77348</v>
      </c>
    </row>
    <row r="140064" spans="2:11" hidden="1" x14ac:dyDescent="0.35">
      <c r="B140064" t="s">
        <v>28268</v>
      </c>
      <c r="C140064" t="s">
        <v>42</v>
      </c>
      <c r="D140064" t="s">
        <v>11665</v>
      </c>
      <c r="E140064" t="s">
        <v>29415</v>
      </c>
      <c r="F140064" t="s">
        <v>27988</v>
      </c>
      <c r="J140064">
        <v>59266.41</v>
      </c>
      <c r="K140064">
        <v>59593</v>
      </c>
    </row>
    <row r="140065" spans="2:11" hidden="1" x14ac:dyDescent="0.35">
      <c r="B140065" t="s">
        <v>12830</v>
      </c>
      <c r="D140065" t="s">
        <v>12032</v>
      </c>
      <c r="E140065" t="s">
        <v>29193</v>
      </c>
      <c r="F140065" t="s">
        <v>30929</v>
      </c>
      <c r="J140065">
        <v>39163.269999999997</v>
      </c>
      <c r="K140065">
        <v>35360</v>
      </c>
    </row>
    <row r="140066" spans="2:11" hidden="1" x14ac:dyDescent="0.35">
      <c r="B140066" t="s">
        <v>5706</v>
      </c>
      <c r="D140066" t="s">
        <v>12356</v>
      </c>
      <c r="E140066" t="s">
        <v>29409</v>
      </c>
      <c r="F140066" t="s">
        <v>3196</v>
      </c>
      <c r="J140066">
        <v>45547.32</v>
      </c>
      <c r="K140066">
        <v>43011</v>
      </c>
    </row>
    <row r="140067" spans="2:11" hidden="1" x14ac:dyDescent="0.35">
      <c r="B140067" t="s">
        <v>3075</v>
      </c>
      <c r="C140067" t="s">
        <v>21</v>
      </c>
      <c r="D140067" t="s">
        <v>12356</v>
      </c>
      <c r="E140067" t="s">
        <v>32033</v>
      </c>
      <c r="F140067" t="s">
        <v>27230</v>
      </c>
      <c r="J140067">
        <v>165</v>
      </c>
      <c r="K140067">
        <v>0</v>
      </c>
    </row>
    <row r="140068" spans="2:11" hidden="1" x14ac:dyDescent="0.35">
      <c r="B140068" t="s">
        <v>31148</v>
      </c>
      <c r="C140068" t="s">
        <v>38</v>
      </c>
      <c r="D140068" t="s">
        <v>12356</v>
      </c>
      <c r="E140068" t="s">
        <v>30100</v>
      </c>
      <c r="F140068" t="s">
        <v>31149</v>
      </c>
      <c r="J140068">
        <v>63028.92</v>
      </c>
      <c r="K140068">
        <v>62224</v>
      </c>
    </row>
    <row r="140069" spans="2:11" hidden="1" x14ac:dyDescent="0.35">
      <c r="B140069" t="s">
        <v>6320</v>
      </c>
      <c r="C140069" t="s">
        <v>32</v>
      </c>
      <c r="D140069" t="s">
        <v>12356</v>
      </c>
      <c r="E140069" t="s">
        <v>29212</v>
      </c>
      <c r="F140069" t="s">
        <v>30853</v>
      </c>
      <c r="J140069">
        <v>20250.990000000002</v>
      </c>
      <c r="K140069">
        <v>30527</v>
      </c>
    </row>
    <row r="140070" spans="2:11" hidden="1" x14ac:dyDescent="0.35">
      <c r="B140070" t="s">
        <v>12360</v>
      </c>
      <c r="D140070" t="s">
        <v>12356</v>
      </c>
      <c r="E140070" t="s">
        <v>29703</v>
      </c>
      <c r="F140070" t="s">
        <v>6255</v>
      </c>
      <c r="J140070">
        <v>55545.599999999999</v>
      </c>
      <c r="K140070">
        <v>39796</v>
      </c>
    </row>
    <row r="140071" spans="2:11" hidden="1" x14ac:dyDescent="0.35">
      <c r="B140071" t="s">
        <v>1840</v>
      </c>
      <c r="C140071" t="s">
        <v>107</v>
      </c>
      <c r="D140071" t="s">
        <v>12356</v>
      </c>
      <c r="E140071" t="s">
        <v>29749</v>
      </c>
      <c r="F140071" t="s">
        <v>23324</v>
      </c>
      <c r="J140071">
        <v>40977.08</v>
      </c>
      <c r="K140071">
        <v>43395</v>
      </c>
    </row>
    <row r="140072" spans="2:11" hidden="1" x14ac:dyDescent="0.35">
      <c r="B140072" t="s">
        <v>119</v>
      </c>
      <c r="C140072" t="s">
        <v>14</v>
      </c>
      <c r="D140072" t="s">
        <v>12356</v>
      </c>
      <c r="E140072" t="s">
        <v>27889</v>
      </c>
      <c r="F140072" t="s">
        <v>27023</v>
      </c>
      <c r="J140072">
        <v>33768.36</v>
      </c>
      <c r="K140072">
        <v>35615</v>
      </c>
    </row>
    <row r="140073" spans="2:11" hidden="1" x14ac:dyDescent="0.35">
      <c r="B140073" t="s">
        <v>952</v>
      </c>
      <c r="C140073" t="s">
        <v>21</v>
      </c>
      <c r="D140073" t="s">
        <v>12356</v>
      </c>
      <c r="E140073" t="s">
        <v>29365</v>
      </c>
      <c r="F140073" t="s">
        <v>3193</v>
      </c>
      <c r="J140073">
        <v>49487.45</v>
      </c>
      <c r="K140073">
        <v>45922</v>
      </c>
    </row>
    <row r="140074" spans="2:11" hidden="1" x14ac:dyDescent="0.35">
      <c r="B140074" t="s">
        <v>212</v>
      </c>
      <c r="C140074" t="s">
        <v>38</v>
      </c>
      <c r="D140074" t="s">
        <v>12356</v>
      </c>
      <c r="E140074" t="s">
        <v>29353</v>
      </c>
      <c r="F140074" t="s">
        <v>5514</v>
      </c>
      <c r="J140074">
        <v>57250.02</v>
      </c>
      <c r="K140074">
        <v>41919</v>
      </c>
    </row>
    <row r="140075" spans="2:11" hidden="1" x14ac:dyDescent="0.35">
      <c r="B140075" t="s">
        <v>3121</v>
      </c>
      <c r="D140075" t="s">
        <v>12356</v>
      </c>
      <c r="E140075" t="s">
        <v>32103</v>
      </c>
      <c r="F140075" t="s">
        <v>31011</v>
      </c>
      <c r="J140075">
        <v>32315.27</v>
      </c>
      <c r="K140075">
        <v>38044</v>
      </c>
    </row>
    <row r="140076" spans="2:11" hidden="1" x14ac:dyDescent="0.35">
      <c r="B140076" t="s">
        <v>4427</v>
      </c>
      <c r="C140076" t="s">
        <v>112</v>
      </c>
      <c r="D140076" t="s">
        <v>20699</v>
      </c>
      <c r="E140076" t="s">
        <v>29562</v>
      </c>
      <c r="F140076" t="s">
        <v>20700</v>
      </c>
      <c r="J140076">
        <v>635.54</v>
      </c>
      <c r="K140076">
        <v>33048</v>
      </c>
    </row>
    <row r="140077" spans="2:11" hidden="1" x14ac:dyDescent="0.35">
      <c r="B140077" t="s">
        <v>14296</v>
      </c>
      <c r="C140077" t="s">
        <v>134</v>
      </c>
      <c r="D140077" t="s">
        <v>20699</v>
      </c>
      <c r="E140077" t="s">
        <v>32033</v>
      </c>
      <c r="F140077" t="s">
        <v>29520</v>
      </c>
      <c r="J140077">
        <v>165</v>
      </c>
      <c r="K140077">
        <v>0</v>
      </c>
    </row>
    <row r="140078" spans="2:11" hidden="1" x14ac:dyDescent="0.35">
      <c r="B140078" t="s">
        <v>2235</v>
      </c>
      <c r="C140078" t="s">
        <v>124</v>
      </c>
      <c r="D140078" t="s">
        <v>12362</v>
      </c>
      <c r="E140078" t="s">
        <v>29193</v>
      </c>
      <c r="F140078" t="s">
        <v>28252</v>
      </c>
      <c r="J140078">
        <v>10147.92</v>
      </c>
      <c r="K140078">
        <v>24960</v>
      </c>
    </row>
    <row r="140079" spans="2:11" hidden="1" x14ac:dyDescent="0.35">
      <c r="B140079" t="s">
        <v>6051</v>
      </c>
      <c r="C140079" t="s">
        <v>197</v>
      </c>
      <c r="D140079" t="s">
        <v>12364</v>
      </c>
      <c r="E140079" t="s">
        <v>29362</v>
      </c>
      <c r="F140079" t="s">
        <v>32050</v>
      </c>
      <c r="J140079">
        <v>10596.25</v>
      </c>
      <c r="K140079">
        <v>45660</v>
      </c>
    </row>
    <row r="140080" spans="2:11" hidden="1" x14ac:dyDescent="0.35">
      <c r="B140080" t="s">
        <v>705</v>
      </c>
      <c r="C140080" t="s">
        <v>112</v>
      </c>
      <c r="D140080" t="s">
        <v>12364</v>
      </c>
      <c r="E140080" t="s">
        <v>32033</v>
      </c>
      <c r="F140080" t="s">
        <v>29520</v>
      </c>
      <c r="J140080">
        <v>165</v>
      </c>
      <c r="K140080">
        <v>0</v>
      </c>
    </row>
    <row r="140081" spans="2:11" hidden="1" x14ac:dyDescent="0.35">
      <c r="B140081" t="s">
        <v>31150</v>
      </c>
      <c r="C140081" t="s">
        <v>47</v>
      </c>
      <c r="D140081" t="s">
        <v>12364</v>
      </c>
      <c r="E140081" t="s">
        <v>29455</v>
      </c>
      <c r="F140081" t="s">
        <v>30888</v>
      </c>
      <c r="J140081">
        <v>36945.56</v>
      </c>
      <c r="K140081">
        <v>39208</v>
      </c>
    </row>
    <row r="140082" spans="2:11" hidden="1" x14ac:dyDescent="0.35">
      <c r="B140082" t="s">
        <v>4822</v>
      </c>
      <c r="C140082" t="s">
        <v>38</v>
      </c>
      <c r="D140082" t="s">
        <v>12364</v>
      </c>
      <c r="E140082" t="s">
        <v>29397</v>
      </c>
      <c r="F140082" t="s">
        <v>12966</v>
      </c>
      <c r="J140082">
        <v>20640.240000000002</v>
      </c>
      <c r="K140082">
        <v>22880</v>
      </c>
    </row>
    <row r="140083" spans="2:11" hidden="1" x14ac:dyDescent="0.35">
      <c r="B140083" t="s">
        <v>1313</v>
      </c>
      <c r="C140083" t="s">
        <v>124</v>
      </c>
      <c r="D140083" t="s">
        <v>32356</v>
      </c>
      <c r="E140083" t="s">
        <v>32033</v>
      </c>
      <c r="F140083" t="s">
        <v>31387</v>
      </c>
      <c r="J140083">
        <v>165</v>
      </c>
      <c r="K140083">
        <v>0</v>
      </c>
    </row>
    <row r="140084" spans="2:11" hidden="1" x14ac:dyDescent="0.35">
      <c r="B140084" t="s">
        <v>4181</v>
      </c>
      <c r="C140084" t="s">
        <v>5653</v>
      </c>
      <c r="D140084" t="s">
        <v>32357</v>
      </c>
      <c r="E140084" t="s">
        <v>32033</v>
      </c>
      <c r="F140084" t="s">
        <v>31387</v>
      </c>
      <c r="J140084">
        <v>165</v>
      </c>
      <c r="K140084">
        <v>0</v>
      </c>
    </row>
    <row r="140085" spans="2:11" hidden="1" x14ac:dyDescent="0.35">
      <c r="B140085" t="s">
        <v>4608</v>
      </c>
      <c r="C140085" t="s">
        <v>42</v>
      </c>
      <c r="D140085" t="s">
        <v>12368</v>
      </c>
      <c r="E140085" t="s">
        <v>23351</v>
      </c>
      <c r="F140085" t="s">
        <v>16831</v>
      </c>
      <c r="J140085">
        <v>82237.69</v>
      </c>
      <c r="K140085">
        <v>67636</v>
      </c>
    </row>
    <row r="140086" spans="2:11" hidden="1" x14ac:dyDescent="0.35">
      <c r="B140086" t="s">
        <v>12369</v>
      </c>
      <c r="C140086" t="s">
        <v>134</v>
      </c>
      <c r="D140086" t="s">
        <v>12368</v>
      </c>
      <c r="E140086" t="s">
        <v>28254</v>
      </c>
      <c r="F140086" t="s">
        <v>9375</v>
      </c>
      <c r="J140086">
        <v>109123.7</v>
      </c>
      <c r="K140086">
        <v>85956</v>
      </c>
    </row>
    <row r="140087" spans="2:11" hidden="1" x14ac:dyDescent="0.35">
      <c r="B140087" t="s">
        <v>710</v>
      </c>
      <c r="D140087" t="s">
        <v>12370</v>
      </c>
      <c r="E140087" t="s">
        <v>23351</v>
      </c>
      <c r="F140087" t="s">
        <v>4269</v>
      </c>
      <c r="J140087">
        <v>91193.07</v>
      </c>
      <c r="K140087">
        <v>67636</v>
      </c>
    </row>
    <row r="140088" spans="2:11" hidden="1" x14ac:dyDescent="0.35">
      <c r="B140088" t="s">
        <v>6225</v>
      </c>
      <c r="D140088" t="s">
        <v>12370</v>
      </c>
      <c r="E140088" t="s">
        <v>29208</v>
      </c>
      <c r="F140088" t="s">
        <v>31135</v>
      </c>
      <c r="J140088">
        <v>49569.26</v>
      </c>
      <c r="K140088">
        <v>70276</v>
      </c>
    </row>
    <row r="140089" spans="2:11" hidden="1" x14ac:dyDescent="0.35">
      <c r="B140089" t="s">
        <v>2757</v>
      </c>
      <c r="C140089" t="s">
        <v>124</v>
      </c>
      <c r="D140089" t="s">
        <v>20725</v>
      </c>
      <c r="E140089" t="s">
        <v>27864</v>
      </c>
      <c r="F140089" t="s">
        <v>20726</v>
      </c>
      <c r="J140089">
        <v>114407.24</v>
      </c>
      <c r="K140089">
        <v>76547</v>
      </c>
    </row>
    <row r="140090" spans="2:11" hidden="1" x14ac:dyDescent="0.35">
      <c r="B140090" t="s">
        <v>41</v>
      </c>
      <c r="C140090" t="s">
        <v>21</v>
      </c>
      <c r="D140090" t="s">
        <v>12371</v>
      </c>
      <c r="E140090" t="s">
        <v>29761</v>
      </c>
      <c r="F140090" t="s">
        <v>12372</v>
      </c>
      <c r="J140090">
        <v>142164.57</v>
      </c>
      <c r="K140090">
        <v>57177</v>
      </c>
    </row>
    <row r="140091" spans="2:11" hidden="1" x14ac:dyDescent="0.35">
      <c r="B140091" t="s">
        <v>1840</v>
      </c>
      <c r="C140091" t="s">
        <v>14</v>
      </c>
      <c r="D140091" t="s">
        <v>12373</v>
      </c>
      <c r="E140091" t="s">
        <v>32097</v>
      </c>
      <c r="F140091" t="s">
        <v>12374</v>
      </c>
      <c r="J140091">
        <v>45287.06</v>
      </c>
      <c r="K140091">
        <v>50743</v>
      </c>
    </row>
    <row r="140092" spans="2:11" hidden="1" x14ac:dyDescent="0.35">
      <c r="B140092" t="s">
        <v>2876</v>
      </c>
      <c r="C140092" t="s">
        <v>38</v>
      </c>
      <c r="D140092" t="s">
        <v>12052</v>
      </c>
      <c r="E140092" t="s">
        <v>29312</v>
      </c>
      <c r="F140092" t="s">
        <v>1669</v>
      </c>
      <c r="J140092">
        <v>127008.11</v>
      </c>
      <c r="K140092">
        <v>79165</v>
      </c>
    </row>
    <row r="140093" spans="2:11" hidden="1" x14ac:dyDescent="0.35">
      <c r="B140093" t="s">
        <v>1162</v>
      </c>
      <c r="D140093" t="s">
        <v>12052</v>
      </c>
      <c r="E140093" t="s">
        <v>16937</v>
      </c>
      <c r="F140093" t="s">
        <v>10917</v>
      </c>
      <c r="J140093">
        <v>11989.04</v>
      </c>
      <c r="K140093">
        <v>11981</v>
      </c>
    </row>
    <row r="140094" spans="2:11" hidden="1" x14ac:dyDescent="0.35">
      <c r="B140094" t="s">
        <v>1264</v>
      </c>
      <c r="D140094" t="s">
        <v>12052</v>
      </c>
      <c r="E140094" t="s">
        <v>27889</v>
      </c>
      <c r="F140094" t="s">
        <v>267</v>
      </c>
      <c r="J140094">
        <v>21136.02</v>
      </c>
      <c r="K140094">
        <v>33240</v>
      </c>
    </row>
    <row r="140095" spans="2:11" hidden="1" x14ac:dyDescent="0.35">
      <c r="B140095" t="s">
        <v>763</v>
      </c>
      <c r="C140095" t="s">
        <v>107</v>
      </c>
      <c r="D140095" t="s">
        <v>12052</v>
      </c>
      <c r="E140095" t="s">
        <v>29342</v>
      </c>
      <c r="F140095" t="s">
        <v>30891</v>
      </c>
      <c r="J140095">
        <v>0</v>
      </c>
      <c r="K140095">
        <v>5512</v>
      </c>
    </row>
    <row r="140096" spans="2:11" hidden="1" x14ac:dyDescent="0.35">
      <c r="B140096" t="s">
        <v>510</v>
      </c>
      <c r="C140096" t="s">
        <v>197</v>
      </c>
      <c r="D140096" t="s">
        <v>12052</v>
      </c>
      <c r="E140096" t="s">
        <v>32033</v>
      </c>
      <c r="F140096" t="s">
        <v>29520</v>
      </c>
      <c r="J140096">
        <v>165</v>
      </c>
      <c r="K140096">
        <v>0</v>
      </c>
    </row>
    <row r="140097" spans="2:11" hidden="1" x14ac:dyDescent="0.35">
      <c r="B140097" t="s">
        <v>32308</v>
      </c>
      <c r="C140097" t="s">
        <v>197</v>
      </c>
      <c r="D140097" t="s">
        <v>12052</v>
      </c>
      <c r="E140097" t="s">
        <v>32033</v>
      </c>
      <c r="F140097" t="s">
        <v>15250</v>
      </c>
      <c r="J140097">
        <v>165</v>
      </c>
      <c r="K140097">
        <v>0</v>
      </c>
    </row>
    <row r="140098" spans="2:11" hidden="1" x14ac:dyDescent="0.35">
      <c r="B140098" t="s">
        <v>138</v>
      </c>
      <c r="C140098" t="s">
        <v>112</v>
      </c>
      <c r="D140098" t="s">
        <v>12052</v>
      </c>
      <c r="E140098" t="s">
        <v>27864</v>
      </c>
      <c r="F140098" t="s">
        <v>12069</v>
      </c>
      <c r="J140098">
        <v>96791.64</v>
      </c>
      <c r="K140098">
        <v>78791</v>
      </c>
    </row>
    <row r="140099" spans="2:11" hidden="1" x14ac:dyDescent="0.35">
      <c r="B140099" t="s">
        <v>3610</v>
      </c>
      <c r="C140099" t="s">
        <v>21</v>
      </c>
      <c r="D140099" t="s">
        <v>12052</v>
      </c>
      <c r="E140099" t="s">
        <v>29277</v>
      </c>
      <c r="F140099" t="s">
        <v>1029</v>
      </c>
      <c r="J140099">
        <v>2097.42</v>
      </c>
      <c r="K140099">
        <v>27040</v>
      </c>
    </row>
    <row r="140100" spans="2:11" hidden="1" x14ac:dyDescent="0.35">
      <c r="B140100" t="s">
        <v>4860</v>
      </c>
      <c r="C140100" t="s">
        <v>21</v>
      </c>
      <c r="D140100" t="s">
        <v>12052</v>
      </c>
      <c r="E140100" t="s">
        <v>29195</v>
      </c>
      <c r="F140100" t="s">
        <v>407</v>
      </c>
      <c r="J140100">
        <v>62538.32</v>
      </c>
      <c r="K140100">
        <v>62218</v>
      </c>
    </row>
    <row r="140101" spans="2:11" hidden="1" x14ac:dyDescent="0.35">
      <c r="B140101" t="s">
        <v>9003</v>
      </c>
      <c r="D140101" t="s">
        <v>12052</v>
      </c>
      <c r="E140101" t="s">
        <v>27947</v>
      </c>
      <c r="F140101" t="s">
        <v>3663</v>
      </c>
      <c r="J140101">
        <v>128999.19</v>
      </c>
      <c r="K140101">
        <v>83338</v>
      </c>
    </row>
    <row r="140102" spans="2:11" hidden="1" x14ac:dyDescent="0.35">
      <c r="B140102" t="s">
        <v>10124</v>
      </c>
      <c r="C140102" t="s">
        <v>383</v>
      </c>
      <c r="D140102" t="s">
        <v>23919</v>
      </c>
      <c r="E140102" t="s">
        <v>27855</v>
      </c>
      <c r="F140102" t="s">
        <v>27047</v>
      </c>
      <c r="J140102">
        <v>40078.43</v>
      </c>
      <c r="K140102">
        <v>37658</v>
      </c>
    </row>
    <row r="140103" spans="2:11" hidden="1" x14ac:dyDescent="0.35">
      <c r="B140103" t="s">
        <v>832</v>
      </c>
      <c r="C140103" t="s">
        <v>112</v>
      </c>
      <c r="D140103" t="s">
        <v>12080</v>
      </c>
      <c r="E140103" t="s">
        <v>29188</v>
      </c>
      <c r="F140103" t="s">
        <v>9490</v>
      </c>
      <c r="J140103">
        <v>62298.7</v>
      </c>
      <c r="K140103">
        <v>62938</v>
      </c>
    </row>
    <row r="140104" spans="2:11" hidden="1" x14ac:dyDescent="0.35">
      <c r="B140104" t="s">
        <v>621</v>
      </c>
      <c r="D140104" t="s">
        <v>29762</v>
      </c>
      <c r="E140104" t="s">
        <v>29487</v>
      </c>
      <c r="F140104" t="s">
        <v>29478</v>
      </c>
      <c r="J140104">
        <v>8101.65</v>
      </c>
      <c r="K140104">
        <v>22880</v>
      </c>
    </row>
    <row r="140105" spans="2:11" hidden="1" x14ac:dyDescent="0.35">
      <c r="B140105" t="s">
        <v>12086</v>
      </c>
      <c r="C140105" t="s">
        <v>21</v>
      </c>
      <c r="D140105" t="s">
        <v>647</v>
      </c>
      <c r="E140105" t="s">
        <v>27864</v>
      </c>
      <c r="F140105" t="s">
        <v>4983</v>
      </c>
      <c r="J140105">
        <v>105864.82</v>
      </c>
      <c r="K140105">
        <v>84838</v>
      </c>
    </row>
    <row r="140106" spans="2:11" hidden="1" x14ac:dyDescent="0.35">
      <c r="B140106" t="s">
        <v>997</v>
      </c>
      <c r="C140106" t="s">
        <v>139</v>
      </c>
      <c r="D140106" t="s">
        <v>647</v>
      </c>
      <c r="E140106" t="s">
        <v>27864</v>
      </c>
      <c r="F140106" t="s">
        <v>29763</v>
      </c>
      <c r="J140106">
        <v>62321.24</v>
      </c>
      <c r="K140106">
        <v>54454</v>
      </c>
    </row>
    <row r="140107" spans="2:11" hidden="1" x14ac:dyDescent="0.35">
      <c r="B140107" t="s">
        <v>7731</v>
      </c>
      <c r="C140107" t="s">
        <v>21</v>
      </c>
      <c r="D140107" t="s">
        <v>647</v>
      </c>
      <c r="E140107" t="s">
        <v>32033</v>
      </c>
      <c r="F140107" t="s">
        <v>2086</v>
      </c>
      <c r="J140107">
        <v>165</v>
      </c>
      <c r="K140107">
        <v>0</v>
      </c>
    </row>
    <row r="140108" spans="2:11" hidden="1" x14ac:dyDescent="0.35">
      <c r="B140108" t="s">
        <v>17948</v>
      </c>
      <c r="C140108" t="s">
        <v>38</v>
      </c>
      <c r="D140108" t="s">
        <v>647</v>
      </c>
      <c r="E140108" t="s">
        <v>29277</v>
      </c>
      <c r="F140108" t="s">
        <v>30875</v>
      </c>
      <c r="J140108">
        <v>3630</v>
      </c>
      <c r="K140108">
        <v>24960</v>
      </c>
    </row>
    <row r="140109" spans="2:11" hidden="1" x14ac:dyDescent="0.35">
      <c r="B140109" t="s">
        <v>5747</v>
      </c>
      <c r="C140109" t="s">
        <v>14</v>
      </c>
      <c r="D140109" t="s">
        <v>12094</v>
      </c>
      <c r="E140109" t="s">
        <v>29764</v>
      </c>
      <c r="F140109" t="s">
        <v>8547</v>
      </c>
      <c r="J140109">
        <v>99633.24</v>
      </c>
      <c r="K140109">
        <v>61374</v>
      </c>
    </row>
    <row r="140110" spans="2:11" hidden="1" x14ac:dyDescent="0.35">
      <c r="B140110" t="s">
        <v>705</v>
      </c>
      <c r="C140110" t="s">
        <v>427</v>
      </c>
      <c r="D140110" t="s">
        <v>12169</v>
      </c>
      <c r="E140110" t="s">
        <v>27864</v>
      </c>
      <c r="F140110" t="s">
        <v>12170</v>
      </c>
      <c r="J140110">
        <v>162546.07</v>
      </c>
      <c r="K140110">
        <v>89466</v>
      </c>
    </row>
    <row r="140111" spans="2:11" hidden="1" x14ac:dyDescent="0.35">
      <c r="B140111" t="s">
        <v>767</v>
      </c>
      <c r="C140111" t="s">
        <v>47</v>
      </c>
      <c r="D140111" t="s">
        <v>10417</v>
      </c>
      <c r="E140111" t="s">
        <v>27930</v>
      </c>
      <c r="F140111" t="s">
        <v>26200</v>
      </c>
      <c r="J140111">
        <v>34195.57</v>
      </c>
      <c r="K140111">
        <v>32104</v>
      </c>
    </row>
    <row r="140112" spans="2:11" hidden="1" x14ac:dyDescent="0.35">
      <c r="B140112" t="s">
        <v>28262</v>
      </c>
      <c r="C140112" t="s">
        <v>124</v>
      </c>
      <c r="D140112" t="s">
        <v>10417</v>
      </c>
      <c r="E140112" t="s">
        <v>27871</v>
      </c>
      <c r="F140112" t="s">
        <v>28085</v>
      </c>
      <c r="J140112">
        <v>816.5</v>
      </c>
      <c r="K140112">
        <v>23920</v>
      </c>
    </row>
    <row r="140113" spans="2:11" hidden="1" x14ac:dyDescent="0.35">
      <c r="B140113" t="s">
        <v>17970</v>
      </c>
      <c r="C140113" t="s">
        <v>197</v>
      </c>
      <c r="D140113" t="s">
        <v>10417</v>
      </c>
      <c r="E140113" t="s">
        <v>27878</v>
      </c>
      <c r="F140113" t="s">
        <v>28085</v>
      </c>
      <c r="J140113">
        <v>19155.57</v>
      </c>
      <c r="K140113">
        <v>28554</v>
      </c>
    </row>
    <row r="140114" spans="2:11" hidden="1" x14ac:dyDescent="0.35">
      <c r="B140114" t="s">
        <v>1220</v>
      </c>
      <c r="C140114" t="s">
        <v>112</v>
      </c>
      <c r="D140114" t="s">
        <v>10417</v>
      </c>
      <c r="E140114" t="s">
        <v>29397</v>
      </c>
      <c r="F140114" t="s">
        <v>28151</v>
      </c>
      <c r="J140114">
        <v>26873.9</v>
      </c>
      <c r="K140114">
        <v>24960</v>
      </c>
    </row>
    <row r="140115" spans="2:11" hidden="1" x14ac:dyDescent="0.35">
      <c r="B140115" t="s">
        <v>2037</v>
      </c>
      <c r="C140115" t="s">
        <v>42</v>
      </c>
      <c r="D140115" t="s">
        <v>11665</v>
      </c>
      <c r="E140115" t="s">
        <v>27864</v>
      </c>
      <c r="F140115" t="s">
        <v>19681</v>
      </c>
      <c r="J140115">
        <v>117203.57</v>
      </c>
      <c r="K140115">
        <v>75806</v>
      </c>
    </row>
    <row r="140116" spans="2:11" hidden="1" x14ac:dyDescent="0.35">
      <c r="B140116" t="s">
        <v>10089</v>
      </c>
      <c r="C140116" t="s">
        <v>112</v>
      </c>
      <c r="D140116" t="s">
        <v>11812</v>
      </c>
      <c r="E140116" t="s">
        <v>27852</v>
      </c>
      <c r="F140116" t="s">
        <v>1812</v>
      </c>
      <c r="J140116">
        <v>102322.38</v>
      </c>
      <c r="K140116">
        <v>101031</v>
      </c>
    </row>
    <row r="140117" spans="2:11" hidden="1" x14ac:dyDescent="0.35">
      <c r="B140117" t="s">
        <v>1666</v>
      </c>
      <c r="C140117" t="s">
        <v>32</v>
      </c>
      <c r="D140117" t="s">
        <v>11792</v>
      </c>
      <c r="E140117" t="s">
        <v>3659</v>
      </c>
      <c r="F140117" t="s">
        <v>29685</v>
      </c>
      <c r="J140117">
        <v>36420.69</v>
      </c>
      <c r="K140117">
        <v>37080</v>
      </c>
    </row>
    <row r="140118" spans="2:11" hidden="1" x14ac:dyDescent="0.35">
      <c r="B140118" t="s">
        <v>1082</v>
      </c>
      <c r="C140118" t="s">
        <v>60</v>
      </c>
      <c r="D140118" t="s">
        <v>11665</v>
      </c>
      <c r="E140118" t="s">
        <v>32033</v>
      </c>
      <c r="F140118" t="s">
        <v>29520</v>
      </c>
      <c r="J140118">
        <v>165</v>
      </c>
      <c r="K140118">
        <v>0</v>
      </c>
    </row>
    <row r="140119" spans="2:11" hidden="1" x14ac:dyDescent="0.35">
      <c r="B140119" t="s">
        <v>3528</v>
      </c>
      <c r="D140119" t="s">
        <v>11665</v>
      </c>
      <c r="E140119" t="s">
        <v>26094</v>
      </c>
      <c r="F140119" t="s">
        <v>11951</v>
      </c>
      <c r="J140119">
        <v>83965.14</v>
      </c>
      <c r="K140119">
        <v>84174</v>
      </c>
    </row>
    <row r="140120" spans="2:11" hidden="1" x14ac:dyDescent="0.35">
      <c r="B140120" t="s">
        <v>1241</v>
      </c>
      <c r="C140120" t="s">
        <v>42</v>
      </c>
      <c r="D140120" t="s">
        <v>11665</v>
      </c>
      <c r="E140120" t="s">
        <v>29472</v>
      </c>
      <c r="F140120" t="s">
        <v>1710</v>
      </c>
      <c r="J140120">
        <v>96630.26</v>
      </c>
      <c r="K140120">
        <v>85819</v>
      </c>
    </row>
    <row r="140121" spans="2:11" hidden="1" x14ac:dyDescent="0.35">
      <c r="B140121" t="s">
        <v>1467</v>
      </c>
      <c r="C140121" t="s">
        <v>112</v>
      </c>
      <c r="D140121" t="s">
        <v>11665</v>
      </c>
      <c r="E140121" t="s">
        <v>27861</v>
      </c>
      <c r="F140121" t="s">
        <v>3289</v>
      </c>
      <c r="J140121">
        <v>43100.63</v>
      </c>
      <c r="K140121">
        <v>38550</v>
      </c>
    </row>
    <row r="140122" spans="2:11" hidden="1" x14ac:dyDescent="0.35">
      <c r="B140122" t="s">
        <v>3025</v>
      </c>
      <c r="C140122" t="s">
        <v>8</v>
      </c>
      <c r="D140122" t="s">
        <v>11665</v>
      </c>
      <c r="E140122" t="s">
        <v>29468</v>
      </c>
      <c r="F140122" t="s">
        <v>10138</v>
      </c>
      <c r="J140122">
        <v>41455.93</v>
      </c>
      <c r="K140122">
        <v>38637</v>
      </c>
    </row>
    <row r="140123" spans="2:11" hidden="1" x14ac:dyDescent="0.35">
      <c r="B140123" t="s">
        <v>10002</v>
      </c>
      <c r="D140123" t="s">
        <v>11665</v>
      </c>
      <c r="E140123" t="s">
        <v>16937</v>
      </c>
      <c r="F140123" t="s">
        <v>3231</v>
      </c>
      <c r="J140123">
        <v>11672.99</v>
      </c>
      <c r="K140123">
        <v>11642</v>
      </c>
    </row>
    <row r="140124" spans="2:11" hidden="1" x14ac:dyDescent="0.35">
      <c r="B140124" t="s">
        <v>29785</v>
      </c>
      <c r="C140124" t="s">
        <v>47</v>
      </c>
      <c r="D140124" t="s">
        <v>11665</v>
      </c>
      <c r="E140124" t="s">
        <v>23351</v>
      </c>
      <c r="F140124" t="s">
        <v>29367</v>
      </c>
      <c r="J140124">
        <v>53988.53</v>
      </c>
      <c r="K140124">
        <v>49887</v>
      </c>
    </row>
    <row r="140125" spans="2:11" hidden="1" x14ac:dyDescent="0.35">
      <c r="B140125" t="s">
        <v>11745</v>
      </c>
      <c r="D140125" t="s">
        <v>11665</v>
      </c>
      <c r="E140125" t="s">
        <v>29426</v>
      </c>
      <c r="F140125" t="s">
        <v>10140</v>
      </c>
      <c r="J140125">
        <v>22825.35</v>
      </c>
      <c r="K140125">
        <v>66124</v>
      </c>
    </row>
    <row r="140126" spans="2:11" hidden="1" x14ac:dyDescent="0.35">
      <c r="B140126" t="s">
        <v>522</v>
      </c>
      <c r="C140126" t="s">
        <v>112</v>
      </c>
      <c r="D140126" t="s">
        <v>11665</v>
      </c>
      <c r="E140126" t="s">
        <v>29463</v>
      </c>
      <c r="F140126" t="s">
        <v>20566</v>
      </c>
      <c r="J140126">
        <v>53396.95</v>
      </c>
      <c r="K140126">
        <v>41537</v>
      </c>
    </row>
    <row r="140127" spans="2:11" hidden="1" x14ac:dyDescent="0.35">
      <c r="B140127" t="s">
        <v>26207</v>
      </c>
      <c r="D140127" t="s">
        <v>11665</v>
      </c>
      <c r="E140127" t="s">
        <v>26031</v>
      </c>
      <c r="F140127" t="s">
        <v>26032</v>
      </c>
      <c r="J140127">
        <v>69426.5</v>
      </c>
      <c r="K140127">
        <v>68371</v>
      </c>
    </row>
    <row r="140128" spans="2:11" hidden="1" x14ac:dyDescent="0.35">
      <c r="B140128" t="s">
        <v>32358</v>
      </c>
      <c r="D140128" t="s">
        <v>11665</v>
      </c>
      <c r="E140128" t="s">
        <v>25960</v>
      </c>
      <c r="F140128" t="s">
        <v>32154</v>
      </c>
      <c r="J140128">
        <v>19129.52</v>
      </c>
      <c r="K140128">
        <v>62171</v>
      </c>
    </row>
    <row r="140129" spans="2:11" hidden="1" x14ac:dyDescent="0.35">
      <c r="B140129" t="s">
        <v>29743</v>
      </c>
      <c r="C140129" t="s">
        <v>14</v>
      </c>
      <c r="D140129" t="s">
        <v>11665</v>
      </c>
      <c r="E140129" t="s">
        <v>28758</v>
      </c>
      <c r="F140129" t="s">
        <v>29685</v>
      </c>
      <c r="J140129">
        <v>63734.54</v>
      </c>
      <c r="K140129">
        <v>56178</v>
      </c>
    </row>
    <row r="140130" spans="2:11" hidden="1" x14ac:dyDescent="0.35">
      <c r="B140130" t="s">
        <v>1621</v>
      </c>
      <c r="D140130" t="s">
        <v>11665</v>
      </c>
      <c r="E140130" t="s">
        <v>29342</v>
      </c>
      <c r="F140130" t="s">
        <v>29756</v>
      </c>
      <c r="J140130">
        <v>259.89999999999998</v>
      </c>
      <c r="K140130">
        <v>5512</v>
      </c>
    </row>
    <row r="140131" spans="2:11" hidden="1" x14ac:dyDescent="0.35">
      <c r="B140131" t="s">
        <v>31128</v>
      </c>
      <c r="C140131" t="s">
        <v>42</v>
      </c>
      <c r="D140131" t="s">
        <v>11665</v>
      </c>
      <c r="E140131" t="s">
        <v>29277</v>
      </c>
      <c r="F140131" t="s">
        <v>30910</v>
      </c>
      <c r="J140131">
        <v>1818</v>
      </c>
      <c r="K140131">
        <v>24960</v>
      </c>
    </row>
    <row r="140132" spans="2:11" hidden="1" x14ac:dyDescent="0.35">
      <c r="B140132" t="s">
        <v>6233</v>
      </c>
      <c r="C140132" t="s">
        <v>634</v>
      </c>
      <c r="D140132" t="s">
        <v>11665</v>
      </c>
      <c r="E140132" t="s">
        <v>29440</v>
      </c>
      <c r="F140132" t="s">
        <v>2676</v>
      </c>
      <c r="J140132">
        <v>57714.66</v>
      </c>
      <c r="K140132">
        <v>49179</v>
      </c>
    </row>
    <row r="140133" spans="2:11" hidden="1" x14ac:dyDescent="0.35">
      <c r="B140133" t="s">
        <v>705</v>
      </c>
      <c r="C140133" t="s">
        <v>197</v>
      </c>
      <c r="D140133" t="s">
        <v>11665</v>
      </c>
      <c r="E140133" t="s">
        <v>29486</v>
      </c>
      <c r="F140133" t="s">
        <v>3715</v>
      </c>
      <c r="J140133">
        <v>42423.72</v>
      </c>
      <c r="K140133">
        <v>42114</v>
      </c>
    </row>
    <row r="140134" spans="2:11" hidden="1" x14ac:dyDescent="0.35">
      <c r="B140134" t="s">
        <v>4568</v>
      </c>
      <c r="C140134" t="s">
        <v>42</v>
      </c>
      <c r="D140134" t="s">
        <v>11665</v>
      </c>
      <c r="E140134" t="s">
        <v>16937</v>
      </c>
      <c r="F140134" t="s">
        <v>7320</v>
      </c>
      <c r="J140134">
        <v>15540.64</v>
      </c>
      <c r="K140134">
        <v>12659</v>
      </c>
    </row>
    <row r="140135" spans="2:11" hidden="1" x14ac:dyDescent="0.35">
      <c r="B140135" t="s">
        <v>4568</v>
      </c>
      <c r="C140135" t="s">
        <v>42</v>
      </c>
      <c r="D140135" t="s">
        <v>11665</v>
      </c>
      <c r="E140135" t="s">
        <v>16937</v>
      </c>
      <c r="F140135" t="s">
        <v>3210</v>
      </c>
      <c r="J140135">
        <v>-1349</v>
      </c>
      <c r="K140135">
        <v>23941</v>
      </c>
    </row>
    <row r="140136" spans="2:11" hidden="1" x14ac:dyDescent="0.35">
      <c r="B140136" t="s">
        <v>6532</v>
      </c>
      <c r="C140136" t="s">
        <v>297</v>
      </c>
      <c r="D140136" t="s">
        <v>11665</v>
      </c>
      <c r="E140136" t="s">
        <v>29187</v>
      </c>
      <c r="F140136" t="s">
        <v>32359</v>
      </c>
      <c r="J140136">
        <v>0</v>
      </c>
      <c r="K140136">
        <v>32433</v>
      </c>
    </row>
    <row r="140137" spans="2:11" hidden="1" x14ac:dyDescent="0.35">
      <c r="B140137" t="s">
        <v>1682</v>
      </c>
      <c r="C140137" t="s">
        <v>42</v>
      </c>
      <c r="D140137" t="s">
        <v>11665</v>
      </c>
      <c r="E140137" t="s">
        <v>29562</v>
      </c>
      <c r="F140137" t="s">
        <v>20541</v>
      </c>
      <c r="J140137">
        <v>51485.52</v>
      </c>
      <c r="K140137">
        <v>35218</v>
      </c>
    </row>
    <row r="140138" spans="2:11" hidden="1" x14ac:dyDescent="0.35">
      <c r="B140138" t="s">
        <v>8471</v>
      </c>
      <c r="C140138" t="s">
        <v>47</v>
      </c>
      <c r="D140138" t="s">
        <v>11665</v>
      </c>
      <c r="E140138" t="s">
        <v>26094</v>
      </c>
      <c r="F140138" t="s">
        <v>31077</v>
      </c>
      <c r="J140138">
        <v>93282.46</v>
      </c>
      <c r="K140138">
        <v>103007</v>
      </c>
    </row>
    <row r="140139" spans="2:11" hidden="1" x14ac:dyDescent="0.35">
      <c r="B140139" t="s">
        <v>1936</v>
      </c>
      <c r="D140139" t="s">
        <v>11665</v>
      </c>
      <c r="E140139" t="s">
        <v>29277</v>
      </c>
      <c r="F140139" t="s">
        <v>2190</v>
      </c>
      <c r="J140139">
        <v>14502</v>
      </c>
      <c r="K140139">
        <v>22880</v>
      </c>
    </row>
    <row r="140140" spans="2:11" hidden="1" x14ac:dyDescent="0.35">
      <c r="B140140" t="s">
        <v>1386</v>
      </c>
      <c r="C140140" t="s">
        <v>21</v>
      </c>
      <c r="D140140" t="s">
        <v>11665</v>
      </c>
      <c r="E140140" t="s">
        <v>289</v>
      </c>
      <c r="F140140" t="s">
        <v>28257</v>
      </c>
      <c r="J140140">
        <v>38967.410000000003</v>
      </c>
      <c r="K140140">
        <v>38669</v>
      </c>
    </row>
    <row r="140141" spans="2:11" hidden="1" x14ac:dyDescent="0.35">
      <c r="B140141" t="s">
        <v>510</v>
      </c>
      <c r="C140141" t="s">
        <v>42</v>
      </c>
      <c r="D140141" t="s">
        <v>11665</v>
      </c>
      <c r="E140141" t="s">
        <v>29411</v>
      </c>
      <c r="F140141" t="s">
        <v>1381</v>
      </c>
      <c r="J140141">
        <v>81675.12</v>
      </c>
      <c r="K140141">
        <v>80574</v>
      </c>
    </row>
    <row r="140142" spans="2:11" hidden="1" x14ac:dyDescent="0.35">
      <c r="B140142" t="s">
        <v>14135</v>
      </c>
      <c r="C140142" t="s">
        <v>375</v>
      </c>
      <c r="D140142" t="s">
        <v>11665</v>
      </c>
      <c r="E140142" t="s">
        <v>29411</v>
      </c>
      <c r="F140142" t="s">
        <v>27107</v>
      </c>
      <c r="J140142">
        <v>92868.42</v>
      </c>
      <c r="K140142">
        <v>91377</v>
      </c>
    </row>
    <row r="140143" spans="2:11" hidden="1" x14ac:dyDescent="0.35">
      <c r="B140143" t="s">
        <v>32360</v>
      </c>
      <c r="C140143" t="s">
        <v>21</v>
      </c>
      <c r="D140143" t="s">
        <v>11665</v>
      </c>
      <c r="E140143" t="s">
        <v>29277</v>
      </c>
      <c r="F140143" t="s">
        <v>31443</v>
      </c>
      <c r="J140143">
        <v>1212</v>
      </c>
      <c r="K140143">
        <v>22880</v>
      </c>
    </row>
    <row r="140144" spans="2:11" hidden="1" x14ac:dyDescent="0.35">
      <c r="B140144" t="s">
        <v>31129</v>
      </c>
      <c r="C140144" t="s">
        <v>38</v>
      </c>
      <c r="D140144" t="s">
        <v>11665</v>
      </c>
      <c r="E140144" t="s">
        <v>29195</v>
      </c>
      <c r="F140144" t="s">
        <v>30853</v>
      </c>
      <c r="J140144">
        <v>57128.53</v>
      </c>
      <c r="K140144">
        <v>64581</v>
      </c>
    </row>
    <row r="140145" spans="2:11" hidden="1" x14ac:dyDescent="0.35">
      <c r="B140145" t="s">
        <v>11907</v>
      </c>
      <c r="C140145" t="s">
        <v>21</v>
      </c>
      <c r="D140145" t="s">
        <v>11665</v>
      </c>
      <c r="E140145" t="s">
        <v>16937</v>
      </c>
      <c r="F140145" t="s">
        <v>2433</v>
      </c>
      <c r="J140145">
        <v>12001.91</v>
      </c>
      <c r="K140145">
        <v>11981</v>
      </c>
    </row>
    <row r="140146" spans="2:11" hidden="1" x14ac:dyDescent="0.35">
      <c r="B140146" t="s">
        <v>8087</v>
      </c>
      <c r="C140146" t="s">
        <v>107</v>
      </c>
      <c r="D140146" t="s">
        <v>11665</v>
      </c>
      <c r="E140146" t="s">
        <v>28036</v>
      </c>
      <c r="F140146" t="s">
        <v>4630</v>
      </c>
      <c r="J140146">
        <v>59199.14</v>
      </c>
      <c r="K140146">
        <v>42757</v>
      </c>
    </row>
    <row r="140147" spans="2:11" hidden="1" x14ac:dyDescent="0.35">
      <c r="B140147" t="s">
        <v>918</v>
      </c>
      <c r="D140147" t="s">
        <v>11665</v>
      </c>
      <c r="E140147" t="s">
        <v>32033</v>
      </c>
      <c r="F140147" t="s">
        <v>32107</v>
      </c>
      <c r="J140147">
        <v>165</v>
      </c>
      <c r="K140147">
        <v>0</v>
      </c>
    </row>
    <row r="140148" spans="2:11" hidden="1" x14ac:dyDescent="0.35">
      <c r="B140148" t="s">
        <v>4910</v>
      </c>
      <c r="C140148" t="s">
        <v>32</v>
      </c>
      <c r="D140148" t="s">
        <v>11665</v>
      </c>
      <c r="E140148" t="s">
        <v>16937</v>
      </c>
      <c r="F140148" t="s">
        <v>9139</v>
      </c>
      <c r="J140148">
        <v>5177.68</v>
      </c>
      <c r="K140148">
        <v>11632</v>
      </c>
    </row>
    <row r="140149" spans="2:11" hidden="1" x14ac:dyDescent="0.35">
      <c r="B140149" t="s">
        <v>11963</v>
      </c>
      <c r="C140149" t="s">
        <v>21</v>
      </c>
      <c r="D140149" t="s">
        <v>11665</v>
      </c>
      <c r="E140149" t="s">
        <v>28109</v>
      </c>
      <c r="F140149" t="s">
        <v>11964</v>
      </c>
      <c r="J140149">
        <v>52944.59</v>
      </c>
      <c r="K140149">
        <v>44469</v>
      </c>
    </row>
    <row r="140150" spans="2:11" hidden="1" x14ac:dyDescent="0.35">
      <c r="B140150" t="s">
        <v>18899</v>
      </c>
      <c r="C140150" t="s">
        <v>375</v>
      </c>
      <c r="D140150" t="s">
        <v>11665</v>
      </c>
      <c r="E140150" t="s">
        <v>29331</v>
      </c>
      <c r="F140150" t="s">
        <v>27689</v>
      </c>
      <c r="J140150">
        <v>12661.95</v>
      </c>
      <c r="K140150">
        <v>32331</v>
      </c>
    </row>
    <row r="140151" spans="2:11" hidden="1" x14ac:dyDescent="0.35">
      <c r="B140151" t="s">
        <v>2673</v>
      </c>
      <c r="C140151" t="s">
        <v>14</v>
      </c>
      <c r="D140151" t="s">
        <v>11665</v>
      </c>
      <c r="E140151" t="s">
        <v>29257</v>
      </c>
      <c r="F140151" t="s">
        <v>6491</v>
      </c>
      <c r="J140151">
        <v>53579.02</v>
      </c>
      <c r="K140151">
        <v>46566</v>
      </c>
    </row>
    <row r="140152" spans="2:11" hidden="1" x14ac:dyDescent="0.35">
      <c r="B140152" t="s">
        <v>31</v>
      </c>
      <c r="C140152" t="s">
        <v>134</v>
      </c>
      <c r="D140152" t="s">
        <v>11665</v>
      </c>
      <c r="E140152" t="s">
        <v>32033</v>
      </c>
      <c r="F140152" t="s">
        <v>28904</v>
      </c>
      <c r="J140152">
        <v>165</v>
      </c>
      <c r="K140152">
        <v>0</v>
      </c>
    </row>
    <row r="140153" spans="2:11" hidden="1" x14ac:dyDescent="0.35">
      <c r="B140153" t="s">
        <v>31</v>
      </c>
      <c r="C140153" t="s">
        <v>14</v>
      </c>
      <c r="D140153" t="s">
        <v>11665</v>
      </c>
      <c r="E140153" t="s">
        <v>32033</v>
      </c>
      <c r="F140153" t="s">
        <v>4006</v>
      </c>
      <c r="J140153">
        <v>200</v>
      </c>
      <c r="K140153">
        <v>0</v>
      </c>
    </row>
    <row r="140154" spans="2:11" hidden="1" x14ac:dyDescent="0.35">
      <c r="B140154" t="s">
        <v>145</v>
      </c>
      <c r="C140154" t="s">
        <v>21</v>
      </c>
      <c r="D140154" t="s">
        <v>11665</v>
      </c>
      <c r="E140154" t="s">
        <v>29472</v>
      </c>
      <c r="F140154" t="s">
        <v>1669</v>
      </c>
      <c r="J140154">
        <v>114801.48</v>
      </c>
      <c r="K140154">
        <v>91381</v>
      </c>
    </row>
    <row r="140155" spans="2:11" hidden="1" x14ac:dyDescent="0.35">
      <c r="B140155" t="s">
        <v>2643</v>
      </c>
      <c r="C140155" t="s">
        <v>47</v>
      </c>
      <c r="D140155" t="s">
        <v>11665</v>
      </c>
      <c r="E140155" t="s">
        <v>32097</v>
      </c>
      <c r="F140155" t="s">
        <v>1786</v>
      </c>
      <c r="J140155">
        <v>54428.35</v>
      </c>
      <c r="K140155">
        <v>50743</v>
      </c>
    </row>
    <row r="140156" spans="2:11" hidden="1" x14ac:dyDescent="0.35">
      <c r="B140156" t="s">
        <v>32361</v>
      </c>
      <c r="C140156" t="s">
        <v>14</v>
      </c>
      <c r="D140156" t="s">
        <v>11665</v>
      </c>
      <c r="E140156" t="s">
        <v>32033</v>
      </c>
      <c r="F140156" t="s">
        <v>29520</v>
      </c>
      <c r="J140156">
        <v>165</v>
      </c>
      <c r="K140156">
        <v>0</v>
      </c>
    </row>
    <row r="140157" spans="2:11" hidden="1" x14ac:dyDescent="0.35">
      <c r="B140157" t="s">
        <v>17984</v>
      </c>
      <c r="C140157" t="s">
        <v>8</v>
      </c>
      <c r="D140157" t="s">
        <v>11665</v>
      </c>
      <c r="E140157" t="s">
        <v>27855</v>
      </c>
      <c r="F140157" t="s">
        <v>2798</v>
      </c>
      <c r="J140157">
        <v>37698.910000000003</v>
      </c>
      <c r="K140157">
        <v>37658</v>
      </c>
    </row>
    <row r="140158" spans="2:11" hidden="1" x14ac:dyDescent="0.35">
      <c r="B140158" t="s">
        <v>225</v>
      </c>
      <c r="C140158" t="s">
        <v>38</v>
      </c>
      <c r="D140158" t="s">
        <v>11665</v>
      </c>
      <c r="E140158" t="s">
        <v>29291</v>
      </c>
      <c r="F140158" t="s">
        <v>31127</v>
      </c>
      <c r="J140158">
        <v>10205.98</v>
      </c>
      <c r="K140158">
        <v>41995</v>
      </c>
    </row>
    <row r="140159" spans="2:11" hidden="1" x14ac:dyDescent="0.35">
      <c r="B140159" t="s">
        <v>9752</v>
      </c>
      <c r="D140159" t="s">
        <v>11665</v>
      </c>
      <c r="E140159" t="s">
        <v>29270</v>
      </c>
      <c r="F140159" t="s">
        <v>11980</v>
      </c>
      <c r="J140159">
        <v>65962.179999999993</v>
      </c>
      <c r="K140159">
        <v>48598</v>
      </c>
    </row>
    <row r="140160" spans="2:11" hidden="1" x14ac:dyDescent="0.35">
      <c r="B140160" t="s">
        <v>939</v>
      </c>
      <c r="D140160" t="s">
        <v>11665</v>
      </c>
      <c r="E140160" t="s">
        <v>29187</v>
      </c>
      <c r="F140160" t="s">
        <v>11981</v>
      </c>
      <c r="J140160">
        <v>44210.31</v>
      </c>
      <c r="K140160">
        <v>43759</v>
      </c>
    </row>
    <row r="140161" spans="2:11" hidden="1" x14ac:dyDescent="0.35">
      <c r="B140161" t="s">
        <v>432</v>
      </c>
      <c r="C140161" t="s">
        <v>139</v>
      </c>
      <c r="D140161" t="s">
        <v>11665</v>
      </c>
      <c r="E140161" t="s">
        <v>29779</v>
      </c>
      <c r="F140161" t="s">
        <v>5563</v>
      </c>
      <c r="J140161">
        <v>46523.99</v>
      </c>
      <c r="K140161">
        <v>41889</v>
      </c>
    </row>
    <row r="140162" spans="2:11" hidden="1" x14ac:dyDescent="0.35">
      <c r="B140162" t="s">
        <v>432</v>
      </c>
      <c r="C140162" t="s">
        <v>139</v>
      </c>
      <c r="D140162" t="s">
        <v>11665</v>
      </c>
      <c r="E140162" t="s">
        <v>32033</v>
      </c>
      <c r="F140162" t="s">
        <v>28904</v>
      </c>
      <c r="J140162">
        <v>165</v>
      </c>
      <c r="K140162">
        <v>0</v>
      </c>
    </row>
    <row r="140163" spans="2:11" hidden="1" x14ac:dyDescent="0.35">
      <c r="B140163" t="s">
        <v>14736</v>
      </c>
      <c r="D140163" t="s">
        <v>11665</v>
      </c>
      <c r="E140163" t="s">
        <v>27889</v>
      </c>
      <c r="F140163" t="s">
        <v>30965</v>
      </c>
      <c r="J140163">
        <v>41344.99</v>
      </c>
      <c r="K140163">
        <v>33240</v>
      </c>
    </row>
    <row r="140164" spans="2:11" hidden="1" x14ac:dyDescent="0.35">
      <c r="B140164" t="s">
        <v>6505</v>
      </c>
      <c r="D140164" t="s">
        <v>11665</v>
      </c>
      <c r="E140164" t="s">
        <v>29316</v>
      </c>
      <c r="F140164" t="s">
        <v>1765</v>
      </c>
      <c r="J140164">
        <v>29066.97</v>
      </c>
      <c r="K140164">
        <v>29162</v>
      </c>
    </row>
    <row r="140165" spans="2:11" hidden="1" x14ac:dyDescent="0.35">
      <c r="B140165" t="s">
        <v>6505</v>
      </c>
      <c r="D140165" t="s">
        <v>11665</v>
      </c>
      <c r="E140165" t="s">
        <v>19434</v>
      </c>
      <c r="F140165" t="s">
        <v>28755</v>
      </c>
      <c r="J140165">
        <v>0</v>
      </c>
      <c r="K140165">
        <v>32739</v>
      </c>
    </row>
    <row r="140166" spans="2:11" hidden="1" x14ac:dyDescent="0.35">
      <c r="B140166" t="s">
        <v>11982</v>
      </c>
      <c r="C140166" t="s">
        <v>42</v>
      </c>
      <c r="D140166" t="s">
        <v>11665</v>
      </c>
      <c r="E140166" t="s">
        <v>29799</v>
      </c>
      <c r="F140166" t="s">
        <v>11983</v>
      </c>
      <c r="J140166">
        <v>71855.240000000005</v>
      </c>
      <c r="K140166">
        <v>71149</v>
      </c>
    </row>
    <row r="140167" spans="2:11" hidden="1" x14ac:dyDescent="0.35">
      <c r="B140167" t="s">
        <v>8609</v>
      </c>
      <c r="C140167" t="s">
        <v>112</v>
      </c>
      <c r="D140167" t="s">
        <v>11812</v>
      </c>
      <c r="E140167" t="s">
        <v>4243</v>
      </c>
      <c r="F140167" t="s">
        <v>30878</v>
      </c>
      <c r="J140167">
        <v>51875.66</v>
      </c>
      <c r="K140167">
        <v>51500</v>
      </c>
    </row>
    <row r="140168" spans="2:11" hidden="1" x14ac:dyDescent="0.35">
      <c r="B140168" t="s">
        <v>3484</v>
      </c>
      <c r="D140168" t="s">
        <v>11812</v>
      </c>
      <c r="E140168" t="s">
        <v>29588</v>
      </c>
      <c r="F140168" t="s">
        <v>2652</v>
      </c>
      <c r="J140168">
        <v>60960.27</v>
      </c>
      <c r="K140168">
        <v>61296</v>
      </c>
    </row>
    <row r="140169" spans="2:11" hidden="1" x14ac:dyDescent="0.35">
      <c r="B140169" t="s">
        <v>25606</v>
      </c>
      <c r="D140169" t="s">
        <v>11812</v>
      </c>
      <c r="E140169" t="s">
        <v>29688</v>
      </c>
      <c r="F140169" t="s">
        <v>28060</v>
      </c>
      <c r="J140169">
        <v>40814.99</v>
      </c>
      <c r="K140169">
        <v>42161</v>
      </c>
    </row>
    <row r="140170" spans="2:11" hidden="1" x14ac:dyDescent="0.35">
      <c r="B140170" t="s">
        <v>7286</v>
      </c>
      <c r="C140170" t="s">
        <v>47</v>
      </c>
      <c r="D140170" t="s">
        <v>11812</v>
      </c>
      <c r="E140170" t="s">
        <v>28330</v>
      </c>
      <c r="F140170" t="s">
        <v>1232</v>
      </c>
      <c r="J140170">
        <v>85746.96</v>
      </c>
      <c r="K140170">
        <v>85826</v>
      </c>
    </row>
    <row r="140171" spans="2:11" hidden="1" x14ac:dyDescent="0.35">
      <c r="B140171" t="s">
        <v>51</v>
      </c>
      <c r="D140171" t="s">
        <v>11855</v>
      </c>
      <c r="E140171" t="s">
        <v>1138</v>
      </c>
      <c r="F140171" t="s">
        <v>4360</v>
      </c>
      <c r="J140171">
        <v>67432.36</v>
      </c>
      <c r="K140171">
        <v>65301</v>
      </c>
    </row>
    <row r="140172" spans="2:11" hidden="1" x14ac:dyDescent="0.35">
      <c r="B140172" t="s">
        <v>26234</v>
      </c>
      <c r="C140172" t="s">
        <v>47</v>
      </c>
      <c r="D140172" t="s">
        <v>11858</v>
      </c>
      <c r="E140172" t="s">
        <v>29187</v>
      </c>
      <c r="F140172" t="s">
        <v>26138</v>
      </c>
      <c r="J140172">
        <v>37140.01</v>
      </c>
      <c r="K140172">
        <v>37401</v>
      </c>
    </row>
    <row r="140173" spans="2:11" hidden="1" x14ac:dyDescent="0.35">
      <c r="B140173" t="s">
        <v>11861</v>
      </c>
      <c r="C140173" t="s">
        <v>139</v>
      </c>
      <c r="D140173" t="s">
        <v>11858</v>
      </c>
      <c r="E140173" t="s">
        <v>32097</v>
      </c>
      <c r="F140173" t="s">
        <v>5715</v>
      </c>
      <c r="J140173">
        <v>48450.2</v>
      </c>
      <c r="K140173">
        <v>50743</v>
      </c>
    </row>
    <row r="140174" spans="2:11" hidden="1" x14ac:dyDescent="0.35">
      <c r="B140174" t="s">
        <v>31141</v>
      </c>
      <c r="D140174" t="s">
        <v>11858</v>
      </c>
      <c r="E140174" t="s">
        <v>29206</v>
      </c>
      <c r="F140174" t="s">
        <v>31142</v>
      </c>
      <c r="J140174">
        <v>65662.31</v>
      </c>
      <c r="K140174">
        <v>75450</v>
      </c>
    </row>
    <row r="140175" spans="2:11" hidden="1" x14ac:dyDescent="0.35">
      <c r="B140175" t="s">
        <v>3025</v>
      </c>
      <c r="C140175" t="s">
        <v>124</v>
      </c>
      <c r="D140175" t="s">
        <v>11858</v>
      </c>
      <c r="E140175" t="s">
        <v>27947</v>
      </c>
      <c r="F140175" t="s">
        <v>26200</v>
      </c>
      <c r="J140175">
        <v>83537.070000000007</v>
      </c>
      <c r="K140175">
        <v>73193</v>
      </c>
    </row>
    <row r="140176" spans="2:11" hidden="1" x14ac:dyDescent="0.35">
      <c r="B140176" t="s">
        <v>1249</v>
      </c>
      <c r="C140176" t="s">
        <v>47</v>
      </c>
      <c r="D140176" t="s">
        <v>11858</v>
      </c>
      <c r="E140176" t="s">
        <v>27861</v>
      </c>
      <c r="F140176" t="s">
        <v>17404</v>
      </c>
      <c r="J140176">
        <v>39975.31</v>
      </c>
      <c r="K140176">
        <v>37427</v>
      </c>
    </row>
    <row r="140177" spans="2:11" hidden="1" x14ac:dyDescent="0.35">
      <c r="B140177" t="s">
        <v>522</v>
      </c>
      <c r="C140177" t="s">
        <v>2428</v>
      </c>
      <c r="D140177" t="s">
        <v>11858</v>
      </c>
      <c r="E140177" t="s">
        <v>29292</v>
      </c>
      <c r="F140177" t="s">
        <v>6713</v>
      </c>
      <c r="J140177">
        <v>68625.73</v>
      </c>
      <c r="K140177">
        <v>65790</v>
      </c>
    </row>
    <row r="140178" spans="2:11" hidden="1" x14ac:dyDescent="0.35">
      <c r="B140178" t="s">
        <v>705</v>
      </c>
      <c r="C140178" t="s">
        <v>197</v>
      </c>
      <c r="D140178" t="s">
        <v>11858</v>
      </c>
      <c r="E140178" t="s">
        <v>32033</v>
      </c>
      <c r="F140178" t="s">
        <v>28904</v>
      </c>
      <c r="J140178">
        <v>165</v>
      </c>
      <c r="K140178">
        <v>0</v>
      </c>
    </row>
    <row r="140179" spans="2:11" hidden="1" x14ac:dyDescent="0.35">
      <c r="B140179" t="s">
        <v>32363</v>
      </c>
      <c r="C140179" t="s">
        <v>112</v>
      </c>
      <c r="D140179" t="s">
        <v>11858</v>
      </c>
      <c r="E140179" t="s">
        <v>32033</v>
      </c>
      <c r="F140179" t="s">
        <v>27644</v>
      </c>
      <c r="J140179">
        <v>400</v>
      </c>
      <c r="K140179">
        <v>0</v>
      </c>
    </row>
    <row r="140180" spans="2:11" hidden="1" x14ac:dyDescent="0.35">
      <c r="B140180" t="s">
        <v>335</v>
      </c>
      <c r="D140180" t="s">
        <v>11858</v>
      </c>
      <c r="E140180" t="s">
        <v>28246</v>
      </c>
      <c r="F140180" t="s">
        <v>26217</v>
      </c>
      <c r="J140180">
        <v>53592.49</v>
      </c>
      <c r="K140180">
        <v>58627</v>
      </c>
    </row>
    <row r="140181" spans="2:11" hidden="1" x14ac:dyDescent="0.35">
      <c r="B140181" t="s">
        <v>11881</v>
      </c>
      <c r="D140181" t="s">
        <v>11858</v>
      </c>
      <c r="E140181" t="s">
        <v>29438</v>
      </c>
      <c r="F140181" t="s">
        <v>2582</v>
      </c>
      <c r="J140181">
        <v>66891.06</v>
      </c>
      <c r="K140181">
        <v>65664</v>
      </c>
    </row>
    <row r="140182" spans="2:11" hidden="1" x14ac:dyDescent="0.35">
      <c r="B140182" t="s">
        <v>3057</v>
      </c>
      <c r="C140182" t="s">
        <v>112</v>
      </c>
      <c r="D140182" t="s">
        <v>11858</v>
      </c>
      <c r="E140182" t="s">
        <v>29198</v>
      </c>
      <c r="F140182" t="s">
        <v>25967</v>
      </c>
      <c r="J140182">
        <v>40047.120000000003</v>
      </c>
      <c r="K140182">
        <v>40042</v>
      </c>
    </row>
    <row r="140183" spans="2:11" hidden="1" x14ac:dyDescent="0.35">
      <c r="B140183" t="s">
        <v>7455</v>
      </c>
      <c r="D140183" t="s">
        <v>11858</v>
      </c>
      <c r="E140183" t="s">
        <v>29342</v>
      </c>
      <c r="F140183" t="s">
        <v>28253</v>
      </c>
      <c r="J140183">
        <v>3356.86</v>
      </c>
      <c r="K140183">
        <v>6240</v>
      </c>
    </row>
    <row r="140184" spans="2:11" hidden="1" x14ac:dyDescent="0.35">
      <c r="B140184" t="s">
        <v>4638</v>
      </c>
      <c r="D140184" t="s">
        <v>11858</v>
      </c>
      <c r="E140184" t="s">
        <v>27889</v>
      </c>
      <c r="F140184" t="s">
        <v>334</v>
      </c>
      <c r="J140184">
        <v>34374.300000000003</v>
      </c>
      <c r="K140184">
        <v>36683</v>
      </c>
    </row>
    <row r="140185" spans="2:11" hidden="1" x14ac:dyDescent="0.35">
      <c r="B140185" t="s">
        <v>11910</v>
      </c>
      <c r="D140185" t="s">
        <v>11858</v>
      </c>
      <c r="E140185" t="s">
        <v>27889</v>
      </c>
      <c r="F140185" t="s">
        <v>646</v>
      </c>
      <c r="J140185">
        <v>48612.32</v>
      </c>
      <c r="K140185">
        <v>36683</v>
      </c>
    </row>
    <row r="140186" spans="2:11" hidden="1" x14ac:dyDescent="0.35">
      <c r="B140186" t="s">
        <v>11932</v>
      </c>
      <c r="C140186" t="s">
        <v>112</v>
      </c>
      <c r="D140186" t="s">
        <v>11858</v>
      </c>
      <c r="E140186" t="s">
        <v>29292</v>
      </c>
      <c r="F140186" t="s">
        <v>5916</v>
      </c>
      <c r="J140186">
        <v>87960.48</v>
      </c>
      <c r="K140186">
        <v>65790</v>
      </c>
    </row>
    <row r="140187" spans="2:11" hidden="1" x14ac:dyDescent="0.35">
      <c r="B140187" t="s">
        <v>14412</v>
      </c>
      <c r="C140187" t="s">
        <v>124</v>
      </c>
      <c r="D140187" t="s">
        <v>11858</v>
      </c>
      <c r="E140187" t="s">
        <v>29187</v>
      </c>
      <c r="F140187" t="s">
        <v>23442</v>
      </c>
      <c r="J140187">
        <v>39829.379999999997</v>
      </c>
      <c r="K140187">
        <v>37401</v>
      </c>
    </row>
    <row r="140188" spans="2:11" hidden="1" x14ac:dyDescent="0.35">
      <c r="B140188" t="s">
        <v>1842</v>
      </c>
      <c r="C140188" t="s">
        <v>47</v>
      </c>
      <c r="D140188" t="s">
        <v>11858</v>
      </c>
      <c r="E140188" t="s">
        <v>27889</v>
      </c>
      <c r="F140188" t="s">
        <v>887</v>
      </c>
      <c r="J140188">
        <v>37565.11</v>
      </c>
      <c r="K140188">
        <v>36683</v>
      </c>
    </row>
    <row r="140189" spans="2:11" hidden="1" x14ac:dyDescent="0.35">
      <c r="B140189" t="s">
        <v>119</v>
      </c>
      <c r="C140189" t="s">
        <v>112</v>
      </c>
      <c r="D140189" t="s">
        <v>11858</v>
      </c>
      <c r="E140189" t="s">
        <v>29407</v>
      </c>
      <c r="F140189" t="s">
        <v>208</v>
      </c>
      <c r="J140189">
        <v>47150.3</v>
      </c>
      <c r="K140189">
        <v>36250</v>
      </c>
    </row>
    <row r="140190" spans="2:11" hidden="1" x14ac:dyDescent="0.35">
      <c r="B140190" t="s">
        <v>212</v>
      </c>
      <c r="C140190" t="s">
        <v>197</v>
      </c>
      <c r="D140190" t="s">
        <v>11858</v>
      </c>
      <c r="E140190" t="s">
        <v>27864</v>
      </c>
      <c r="F140190" t="s">
        <v>28255</v>
      </c>
      <c r="J140190">
        <v>85963.35</v>
      </c>
      <c r="K140190">
        <v>64431</v>
      </c>
    </row>
    <row r="140191" spans="2:11" hidden="1" x14ac:dyDescent="0.35">
      <c r="B140191" t="s">
        <v>138</v>
      </c>
      <c r="C140191" t="s">
        <v>124</v>
      </c>
      <c r="D140191" t="s">
        <v>20551</v>
      </c>
      <c r="E140191" t="s">
        <v>27858</v>
      </c>
      <c r="F140191" t="s">
        <v>20552</v>
      </c>
      <c r="J140191">
        <v>99294.36</v>
      </c>
      <c r="K140191">
        <v>78394</v>
      </c>
    </row>
    <row r="140192" spans="2:11" hidden="1" x14ac:dyDescent="0.35">
      <c r="B140192" t="s">
        <v>6199</v>
      </c>
      <c r="C140192" t="s">
        <v>42</v>
      </c>
      <c r="D140192" t="s">
        <v>11935</v>
      </c>
      <c r="E140192" t="s">
        <v>27858</v>
      </c>
      <c r="F140192" t="s">
        <v>5906</v>
      </c>
      <c r="J140192">
        <v>24054.73</v>
      </c>
      <c r="K140192">
        <v>92415</v>
      </c>
    </row>
    <row r="140193" spans="2:11" hidden="1" x14ac:dyDescent="0.35">
      <c r="B140193" t="s">
        <v>1188</v>
      </c>
      <c r="C140193" t="s">
        <v>124</v>
      </c>
      <c r="D140193" t="s">
        <v>11938</v>
      </c>
      <c r="E140193" t="s">
        <v>27852</v>
      </c>
      <c r="F140193" t="s">
        <v>1532</v>
      </c>
      <c r="J140193">
        <v>131998.91</v>
      </c>
      <c r="K140193">
        <v>99300</v>
      </c>
    </row>
    <row r="140194" spans="2:11" hidden="1" x14ac:dyDescent="0.35">
      <c r="B140194" t="s">
        <v>11939</v>
      </c>
      <c r="C140194" t="s">
        <v>21</v>
      </c>
      <c r="D140194" t="s">
        <v>11940</v>
      </c>
      <c r="E140194" t="s">
        <v>1790</v>
      </c>
      <c r="F140194" t="s">
        <v>5011</v>
      </c>
      <c r="J140194">
        <v>153426.67000000001</v>
      </c>
      <c r="K140194">
        <v>123441</v>
      </c>
    </row>
    <row r="140195" spans="2:11" hidden="1" x14ac:dyDescent="0.35">
      <c r="B140195" t="s">
        <v>3646</v>
      </c>
      <c r="C140195" t="s">
        <v>21</v>
      </c>
      <c r="D140195" t="s">
        <v>17411</v>
      </c>
      <c r="E140195" t="s">
        <v>29277</v>
      </c>
      <c r="F140195" t="s">
        <v>27872</v>
      </c>
      <c r="J140195">
        <v>0</v>
      </c>
      <c r="K140195">
        <v>22880</v>
      </c>
    </row>
    <row r="140196" spans="2:11" hidden="1" x14ac:dyDescent="0.35">
      <c r="B140196" t="s">
        <v>705</v>
      </c>
      <c r="C140196" t="s">
        <v>38</v>
      </c>
      <c r="D140196" t="s">
        <v>28256</v>
      </c>
      <c r="E140196" t="s">
        <v>29397</v>
      </c>
      <c r="F140196" t="s">
        <v>17208</v>
      </c>
      <c r="J140196">
        <v>26146.32</v>
      </c>
      <c r="K140196">
        <v>22880</v>
      </c>
    </row>
    <row r="140197" spans="2:11" hidden="1" x14ac:dyDescent="0.35">
      <c r="B140197" t="s">
        <v>2716</v>
      </c>
      <c r="C140197" t="s">
        <v>60</v>
      </c>
      <c r="D140197" t="s">
        <v>28256</v>
      </c>
      <c r="E140197" t="s">
        <v>29277</v>
      </c>
      <c r="F140197" t="s">
        <v>32056</v>
      </c>
      <c r="J140197">
        <v>0</v>
      </c>
      <c r="K140197">
        <v>22880</v>
      </c>
    </row>
    <row r="140198" spans="2:11" hidden="1" x14ac:dyDescent="0.35">
      <c r="B140198" t="s">
        <v>11882</v>
      </c>
      <c r="C140198" t="s">
        <v>21</v>
      </c>
      <c r="D140198" t="s">
        <v>28256</v>
      </c>
      <c r="E140198" t="s">
        <v>29277</v>
      </c>
      <c r="F140198" t="s">
        <v>32056</v>
      </c>
      <c r="J140198">
        <v>0</v>
      </c>
      <c r="K140198">
        <v>22880</v>
      </c>
    </row>
    <row r="140199" spans="2:11" hidden="1" x14ac:dyDescent="0.35">
      <c r="B140199" t="s">
        <v>220</v>
      </c>
      <c r="C140199" t="s">
        <v>60</v>
      </c>
      <c r="D140199" t="s">
        <v>11944</v>
      </c>
      <c r="E140199" t="s">
        <v>27996</v>
      </c>
      <c r="F140199" t="s">
        <v>7618</v>
      </c>
      <c r="J140199">
        <v>126066.15</v>
      </c>
      <c r="K140199">
        <v>122049</v>
      </c>
    </row>
    <row r="140200" spans="2:11" hidden="1" x14ac:dyDescent="0.35">
      <c r="B140200" t="s">
        <v>233</v>
      </c>
      <c r="C140200" t="s">
        <v>14</v>
      </c>
      <c r="D140200" t="s">
        <v>11944</v>
      </c>
      <c r="E140200" t="s">
        <v>29729</v>
      </c>
      <c r="F140200" t="s">
        <v>1184</v>
      </c>
      <c r="J140200">
        <v>66435.88</v>
      </c>
      <c r="K140200">
        <v>55603</v>
      </c>
    </row>
    <row r="140201" spans="2:11" hidden="1" x14ac:dyDescent="0.35">
      <c r="B140201" t="s">
        <v>1021</v>
      </c>
      <c r="C140201" t="s">
        <v>21</v>
      </c>
      <c r="D140201" t="s">
        <v>11947</v>
      </c>
      <c r="E140201" t="s">
        <v>1685</v>
      </c>
      <c r="F140201" t="s">
        <v>7652</v>
      </c>
      <c r="J140201">
        <v>154090.73000000001</v>
      </c>
      <c r="K140201">
        <v>103331</v>
      </c>
    </row>
    <row r="140202" spans="2:11" hidden="1" x14ac:dyDescent="0.35">
      <c r="B140202" t="s">
        <v>4736</v>
      </c>
      <c r="D140202" t="s">
        <v>11665</v>
      </c>
      <c r="E140202" t="s">
        <v>20583</v>
      </c>
      <c r="F140202" t="s">
        <v>861</v>
      </c>
      <c r="J140202">
        <v>65119.99</v>
      </c>
      <c r="K140202">
        <v>66118</v>
      </c>
    </row>
    <row r="140203" spans="2:11" hidden="1" x14ac:dyDescent="0.35">
      <c r="B140203" t="s">
        <v>4736</v>
      </c>
      <c r="D140203" t="s">
        <v>11665</v>
      </c>
      <c r="E140203" t="s">
        <v>16937</v>
      </c>
      <c r="F140203" t="s">
        <v>11754</v>
      </c>
      <c r="J140203">
        <v>11984.17</v>
      </c>
      <c r="K140203">
        <v>11981</v>
      </c>
    </row>
    <row r="140204" spans="2:11" hidden="1" x14ac:dyDescent="0.35">
      <c r="B140204" t="s">
        <v>1869</v>
      </c>
      <c r="C140204" t="s">
        <v>112</v>
      </c>
      <c r="D140204" t="s">
        <v>11665</v>
      </c>
      <c r="E140204" t="s">
        <v>32103</v>
      </c>
      <c r="F140204" t="s">
        <v>956</v>
      </c>
      <c r="J140204">
        <v>46591.82</v>
      </c>
      <c r="K140204">
        <v>46619</v>
      </c>
    </row>
    <row r="140205" spans="2:11" hidden="1" x14ac:dyDescent="0.35">
      <c r="B140205" t="s">
        <v>23868</v>
      </c>
      <c r="C140205" t="s">
        <v>47</v>
      </c>
      <c r="D140205" t="s">
        <v>11665</v>
      </c>
      <c r="E140205" t="s">
        <v>29507</v>
      </c>
      <c r="F140205" t="s">
        <v>23554</v>
      </c>
      <c r="J140205">
        <v>44890.71</v>
      </c>
      <c r="K140205">
        <v>42846</v>
      </c>
    </row>
    <row r="140206" spans="2:11" hidden="1" x14ac:dyDescent="0.35">
      <c r="B140206" t="s">
        <v>1805</v>
      </c>
      <c r="C140206" t="s">
        <v>124</v>
      </c>
      <c r="D140206" t="s">
        <v>11665</v>
      </c>
      <c r="E140206" t="s">
        <v>32033</v>
      </c>
      <c r="F140206" t="s">
        <v>29520</v>
      </c>
      <c r="J140206">
        <v>165</v>
      </c>
      <c r="K140206">
        <v>0</v>
      </c>
    </row>
    <row r="140207" spans="2:11" hidden="1" x14ac:dyDescent="0.35">
      <c r="B140207" t="s">
        <v>4783</v>
      </c>
      <c r="C140207" t="s">
        <v>4060</v>
      </c>
      <c r="D140207" t="s">
        <v>11665</v>
      </c>
      <c r="E140207" t="s">
        <v>32033</v>
      </c>
      <c r="F140207" t="s">
        <v>31387</v>
      </c>
      <c r="J140207">
        <v>165</v>
      </c>
      <c r="K140207">
        <v>0</v>
      </c>
    </row>
    <row r="140208" spans="2:11" hidden="1" x14ac:dyDescent="0.35">
      <c r="B140208" t="s">
        <v>1141</v>
      </c>
      <c r="C140208" t="s">
        <v>47</v>
      </c>
      <c r="D140208" t="s">
        <v>11665</v>
      </c>
      <c r="E140208" t="s">
        <v>29397</v>
      </c>
      <c r="F140208" t="s">
        <v>32074</v>
      </c>
      <c r="J140208">
        <v>23652.86</v>
      </c>
      <c r="K140208">
        <v>29120</v>
      </c>
    </row>
    <row r="140209" spans="2:11" hidden="1" x14ac:dyDescent="0.35">
      <c r="B140209" t="s">
        <v>21802</v>
      </c>
      <c r="D140209" t="s">
        <v>11665</v>
      </c>
      <c r="E140209" t="s">
        <v>32033</v>
      </c>
      <c r="F140209" t="s">
        <v>27644</v>
      </c>
      <c r="J140209">
        <v>225</v>
      </c>
      <c r="K140209">
        <v>0</v>
      </c>
    </row>
    <row r="140210" spans="2:11" hidden="1" x14ac:dyDescent="0.35">
      <c r="B140210" t="s">
        <v>220</v>
      </c>
      <c r="C140210" t="s">
        <v>38</v>
      </c>
      <c r="D140210" t="s">
        <v>11665</v>
      </c>
      <c r="E140210" t="s">
        <v>32103</v>
      </c>
      <c r="F140210" t="s">
        <v>26237</v>
      </c>
      <c r="J140210">
        <v>49948.2</v>
      </c>
      <c r="K140210">
        <v>41623</v>
      </c>
    </row>
    <row r="140211" spans="2:11" hidden="1" x14ac:dyDescent="0.35">
      <c r="B140211" t="s">
        <v>11949</v>
      </c>
      <c r="D140211" t="s">
        <v>11665</v>
      </c>
      <c r="E140211" t="s">
        <v>27947</v>
      </c>
      <c r="F140211" t="s">
        <v>1073</v>
      </c>
      <c r="J140211">
        <v>135591.45000000001</v>
      </c>
      <c r="K140211">
        <v>78265</v>
      </c>
    </row>
    <row r="140212" spans="2:11" hidden="1" x14ac:dyDescent="0.35">
      <c r="B140212" t="s">
        <v>3317</v>
      </c>
      <c r="C140212" t="s">
        <v>32</v>
      </c>
      <c r="D140212" t="s">
        <v>11665</v>
      </c>
      <c r="E140212" t="s">
        <v>16937</v>
      </c>
      <c r="F140212" t="s">
        <v>696</v>
      </c>
      <c r="J140212">
        <v>11667.24</v>
      </c>
      <c r="K140212">
        <v>11981</v>
      </c>
    </row>
    <row r="140213" spans="2:11" hidden="1" x14ac:dyDescent="0.35">
      <c r="B140213" t="s">
        <v>540</v>
      </c>
      <c r="C140213" t="s">
        <v>124</v>
      </c>
      <c r="D140213" t="s">
        <v>11665</v>
      </c>
      <c r="E140213" t="s">
        <v>27889</v>
      </c>
      <c r="F140213" t="s">
        <v>27052</v>
      </c>
      <c r="J140213">
        <v>36881.22</v>
      </c>
      <c r="K140213">
        <v>35615</v>
      </c>
    </row>
    <row r="140214" spans="2:11" hidden="1" x14ac:dyDescent="0.35">
      <c r="B140214" t="s">
        <v>17111</v>
      </c>
      <c r="C140214" t="s">
        <v>42</v>
      </c>
      <c r="D140214" t="s">
        <v>11665</v>
      </c>
      <c r="E140214" t="s">
        <v>29455</v>
      </c>
      <c r="F140214" t="s">
        <v>27443</v>
      </c>
      <c r="J140214">
        <v>5012.2</v>
      </c>
      <c r="K140214">
        <v>24960</v>
      </c>
    </row>
    <row r="140215" spans="2:11" hidden="1" x14ac:dyDescent="0.35">
      <c r="B140215" t="s">
        <v>11955</v>
      </c>
      <c r="C140215" t="s">
        <v>47</v>
      </c>
      <c r="D140215" t="s">
        <v>11792</v>
      </c>
      <c r="E140215" t="s">
        <v>30350</v>
      </c>
      <c r="F140215" t="s">
        <v>5201</v>
      </c>
      <c r="J140215">
        <v>83228.210000000006</v>
      </c>
      <c r="K140215">
        <v>90000</v>
      </c>
    </row>
    <row r="140216" spans="2:11" hidden="1" x14ac:dyDescent="0.35">
      <c r="B140216" t="s">
        <v>25354</v>
      </c>
      <c r="D140216" t="s">
        <v>32364</v>
      </c>
      <c r="E140216" t="s">
        <v>2986</v>
      </c>
      <c r="F140216" t="s">
        <v>19357</v>
      </c>
      <c r="J140216">
        <v>10216.49</v>
      </c>
      <c r="K140216">
        <v>32433</v>
      </c>
    </row>
    <row r="140217" spans="2:11" hidden="1" x14ac:dyDescent="0.35">
      <c r="B140217" t="s">
        <v>536</v>
      </c>
      <c r="C140217" t="s">
        <v>47</v>
      </c>
      <c r="D140217" t="s">
        <v>11956</v>
      </c>
      <c r="E140217" t="s">
        <v>29411</v>
      </c>
      <c r="F140217" t="s">
        <v>10668</v>
      </c>
      <c r="J140217">
        <v>84115.25</v>
      </c>
      <c r="K140217">
        <v>83960</v>
      </c>
    </row>
    <row r="140218" spans="2:11" hidden="1" x14ac:dyDescent="0.35">
      <c r="B140218" t="s">
        <v>11958</v>
      </c>
      <c r="C140218" t="s">
        <v>112</v>
      </c>
      <c r="D140218" t="s">
        <v>11956</v>
      </c>
      <c r="E140218" t="s">
        <v>29312</v>
      </c>
      <c r="F140218" t="s">
        <v>1065</v>
      </c>
      <c r="J140218">
        <v>115127</v>
      </c>
      <c r="K140218">
        <v>74346</v>
      </c>
    </row>
    <row r="140219" spans="2:11" hidden="1" x14ac:dyDescent="0.35">
      <c r="B140219" t="s">
        <v>11960</v>
      </c>
      <c r="C140219" t="s">
        <v>42</v>
      </c>
      <c r="D140219" t="s">
        <v>11956</v>
      </c>
      <c r="E140219" t="s">
        <v>29277</v>
      </c>
      <c r="F140219" t="s">
        <v>40</v>
      </c>
      <c r="J140219">
        <v>3660</v>
      </c>
      <c r="K140219">
        <v>24960</v>
      </c>
    </row>
    <row r="140220" spans="2:11" hidden="1" x14ac:dyDescent="0.35">
      <c r="B140220" t="s">
        <v>9015</v>
      </c>
      <c r="D140220" t="s">
        <v>11961</v>
      </c>
      <c r="E140220" t="s">
        <v>27889</v>
      </c>
      <c r="F140220" t="s">
        <v>869</v>
      </c>
      <c r="J140220">
        <v>38880.79</v>
      </c>
      <c r="K140220">
        <v>37751</v>
      </c>
    </row>
    <row r="140221" spans="2:11" hidden="1" x14ac:dyDescent="0.35">
      <c r="B140221" t="s">
        <v>7286</v>
      </c>
      <c r="C140221" t="s">
        <v>4060</v>
      </c>
      <c r="D140221" t="s">
        <v>11961</v>
      </c>
      <c r="E140221" t="s">
        <v>32033</v>
      </c>
      <c r="F140221" t="s">
        <v>31387</v>
      </c>
      <c r="J140221">
        <v>165</v>
      </c>
      <c r="K140221">
        <v>0</v>
      </c>
    </row>
    <row r="140222" spans="2:11" hidden="1" x14ac:dyDescent="0.35">
      <c r="B140222" t="s">
        <v>7567</v>
      </c>
      <c r="C140222" t="s">
        <v>8</v>
      </c>
      <c r="D140222" t="s">
        <v>11967</v>
      </c>
      <c r="E140222" t="s">
        <v>29441</v>
      </c>
      <c r="F140222" t="s">
        <v>11968</v>
      </c>
      <c r="J140222">
        <v>114572.33</v>
      </c>
      <c r="K140222">
        <v>114288</v>
      </c>
    </row>
    <row r="140223" spans="2:11" hidden="1" x14ac:dyDescent="0.35">
      <c r="B140223" t="s">
        <v>3137</v>
      </c>
      <c r="C140223" t="s">
        <v>14</v>
      </c>
      <c r="D140223" t="s">
        <v>23887</v>
      </c>
      <c r="E140223" t="s">
        <v>29206</v>
      </c>
      <c r="F140223" t="s">
        <v>29543</v>
      </c>
      <c r="J140223">
        <v>0</v>
      </c>
      <c r="K140223">
        <v>156000</v>
      </c>
    </row>
    <row r="140224" spans="2:11" hidden="1" x14ac:dyDescent="0.35">
      <c r="B140224" t="s">
        <v>3137</v>
      </c>
      <c r="C140224" t="s">
        <v>14</v>
      </c>
      <c r="D140224" t="s">
        <v>23887</v>
      </c>
      <c r="E140224" t="s">
        <v>29291</v>
      </c>
      <c r="F140224" t="s">
        <v>21803</v>
      </c>
      <c r="J140224">
        <v>3384.66</v>
      </c>
      <c r="K140224">
        <v>52000</v>
      </c>
    </row>
    <row r="140225" spans="2:11" hidden="1" x14ac:dyDescent="0.35">
      <c r="B140225" t="s">
        <v>997</v>
      </c>
      <c r="C140225" t="s">
        <v>197</v>
      </c>
      <c r="D140225" t="s">
        <v>11969</v>
      </c>
      <c r="E140225" t="s">
        <v>32097</v>
      </c>
      <c r="F140225" t="s">
        <v>2875</v>
      </c>
      <c r="J140225">
        <v>46200.62</v>
      </c>
      <c r="K140225">
        <v>53615</v>
      </c>
    </row>
    <row r="140226" spans="2:11" hidden="1" x14ac:dyDescent="0.35">
      <c r="B140226" t="s">
        <v>997</v>
      </c>
      <c r="C140226" t="s">
        <v>149</v>
      </c>
      <c r="D140226" t="s">
        <v>11969</v>
      </c>
      <c r="E140226" t="s">
        <v>26095</v>
      </c>
      <c r="F140226" t="s">
        <v>1029</v>
      </c>
      <c r="J140226">
        <v>74718.5</v>
      </c>
      <c r="K140226">
        <v>50777</v>
      </c>
    </row>
    <row r="140227" spans="2:11" hidden="1" x14ac:dyDescent="0.35">
      <c r="B140227" t="s">
        <v>4209</v>
      </c>
      <c r="C140227" t="s">
        <v>197</v>
      </c>
      <c r="D140227" t="s">
        <v>11969</v>
      </c>
      <c r="E140227" t="s">
        <v>905</v>
      </c>
      <c r="F140227" t="s">
        <v>16780</v>
      </c>
      <c r="J140227">
        <v>98573.24</v>
      </c>
      <c r="K140227">
        <v>68497</v>
      </c>
    </row>
    <row r="140228" spans="2:11" hidden="1" x14ac:dyDescent="0.35">
      <c r="B140228" t="s">
        <v>4614</v>
      </c>
      <c r="C140228" t="s">
        <v>42</v>
      </c>
      <c r="D140228" t="s">
        <v>28273</v>
      </c>
      <c r="E140228" t="s">
        <v>27864</v>
      </c>
      <c r="F140228" t="s">
        <v>28274</v>
      </c>
      <c r="J140228">
        <v>141412.76</v>
      </c>
      <c r="K140228">
        <v>80295</v>
      </c>
    </row>
    <row r="140229" spans="2:11" hidden="1" x14ac:dyDescent="0.35">
      <c r="B140229" t="s">
        <v>11971</v>
      </c>
      <c r="C140229" t="s">
        <v>21</v>
      </c>
      <c r="D140229" t="s">
        <v>11972</v>
      </c>
      <c r="E140229" t="s">
        <v>27858</v>
      </c>
      <c r="F140229" t="s">
        <v>521</v>
      </c>
      <c r="J140229">
        <v>93031.35</v>
      </c>
      <c r="K140229">
        <v>82197</v>
      </c>
    </row>
    <row r="140230" spans="2:11" hidden="1" x14ac:dyDescent="0.35">
      <c r="B140230" t="s">
        <v>9937</v>
      </c>
      <c r="C140230" t="s">
        <v>14</v>
      </c>
      <c r="D140230" t="s">
        <v>11974</v>
      </c>
      <c r="E140230" t="s">
        <v>27991</v>
      </c>
      <c r="F140230" t="s">
        <v>771</v>
      </c>
      <c r="J140230">
        <v>54645</v>
      </c>
      <c r="K140230">
        <v>49344</v>
      </c>
    </row>
    <row r="140231" spans="2:11" hidden="1" x14ac:dyDescent="0.35">
      <c r="B140231" t="s">
        <v>23890</v>
      </c>
      <c r="C140231" t="s">
        <v>60</v>
      </c>
      <c r="D140231" t="s">
        <v>11975</v>
      </c>
      <c r="E140231" t="s">
        <v>29463</v>
      </c>
      <c r="F140231" t="s">
        <v>23891</v>
      </c>
      <c r="J140231">
        <v>49914.79</v>
      </c>
      <c r="K140231">
        <v>41537</v>
      </c>
    </row>
    <row r="140232" spans="2:11" hidden="1" x14ac:dyDescent="0.35">
      <c r="B140232" t="s">
        <v>8279</v>
      </c>
      <c r="C140232" t="s">
        <v>14</v>
      </c>
      <c r="D140232" t="s">
        <v>11979</v>
      </c>
      <c r="E140232" t="s">
        <v>28275</v>
      </c>
      <c r="F140232" t="s">
        <v>308</v>
      </c>
      <c r="J140232">
        <v>38068.730000000003</v>
      </c>
      <c r="K140232">
        <v>37413</v>
      </c>
    </row>
    <row r="140233" spans="2:11" hidden="1" x14ac:dyDescent="0.35">
      <c r="B140233" t="s">
        <v>759</v>
      </c>
      <c r="C140233" t="s">
        <v>47</v>
      </c>
      <c r="D140233" t="s">
        <v>11666</v>
      </c>
      <c r="E140233" t="s">
        <v>29409</v>
      </c>
      <c r="F140233" t="s">
        <v>29712</v>
      </c>
      <c r="J140233">
        <v>33618.879999999997</v>
      </c>
      <c r="K140233">
        <v>33238</v>
      </c>
    </row>
    <row r="140234" spans="2:11" hidden="1" x14ac:dyDescent="0.35">
      <c r="B140234" t="s">
        <v>15197</v>
      </c>
      <c r="C140234" t="s">
        <v>21</v>
      </c>
      <c r="D140234" t="s">
        <v>11666</v>
      </c>
      <c r="E140234" t="s">
        <v>373</v>
      </c>
      <c r="F140234" t="s">
        <v>1046</v>
      </c>
      <c r="J140234">
        <v>23179.68</v>
      </c>
      <c r="K140234">
        <v>37080</v>
      </c>
    </row>
    <row r="140235" spans="2:11" hidden="1" x14ac:dyDescent="0.35">
      <c r="B140235" t="s">
        <v>2526</v>
      </c>
      <c r="C140235" t="s">
        <v>21</v>
      </c>
      <c r="D140235" t="s">
        <v>11666</v>
      </c>
      <c r="E140235" t="s">
        <v>20583</v>
      </c>
      <c r="F140235" t="s">
        <v>2119</v>
      </c>
      <c r="J140235">
        <v>72643.72</v>
      </c>
      <c r="K140235">
        <v>72426</v>
      </c>
    </row>
    <row r="140236" spans="2:11" hidden="1" x14ac:dyDescent="0.35">
      <c r="B140236" t="s">
        <v>937</v>
      </c>
      <c r="C140236" t="s">
        <v>112</v>
      </c>
      <c r="D140236" t="s">
        <v>23892</v>
      </c>
      <c r="E140236" t="s">
        <v>32103</v>
      </c>
      <c r="F140236" t="s">
        <v>23893</v>
      </c>
      <c r="J140236">
        <v>39462.949999999997</v>
      </c>
      <c r="K140236">
        <v>41623</v>
      </c>
    </row>
    <row r="140237" spans="2:11" hidden="1" x14ac:dyDescent="0.35">
      <c r="B140237" t="s">
        <v>5130</v>
      </c>
      <c r="D140237" t="s">
        <v>11733</v>
      </c>
      <c r="E140237" t="s">
        <v>23523</v>
      </c>
      <c r="F140237" t="s">
        <v>530</v>
      </c>
      <c r="J140237">
        <v>150767.42000000001</v>
      </c>
      <c r="K140237">
        <v>123642</v>
      </c>
    </row>
    <row r="140238" spans="2:11" hidden="1" x14ac:dyDescent="0.35">
      <c r="B140238" t="s">
        <v>2844</v>
      </c>
      <c r="D140238" t="s">
        <v>32365</v>
      </c>
      <c r="E140238" t="s">
        <v>373</v>
      </c>
      <c r="F140238" t="s">
        <v>32075</v>
      </c>
      <c r="J140238">
        <v>10304.36</v>
      </c>
      <c r="K140238">
        <v>38110</v>
      </c>
    </row>
    <row r="140239" spans="2:11" hidden="1" x14ac:dyDescent="0.35">
      <c r="B140239" t="s">
        <v>888</v>
      </c>
      <c r="C140239" t="s">
        <v>47</v>
      </c>
      <c r="D140239" t="s">
        <v>23894</v>
      </c>
      <c r="E140239" t="s">
        <v>29713</v>
      </c>
      <c r="F140239" t="s">
        <v>23612</v>
      </c>
      <c r="J140239">
        <v>54330.37</v>
      </c>
      <c r="K140239">
        <v>54728</v>
      </c>
    </row>
    <row r="140240" spans="2:11" hidden="1" x14ac:dyDescent="0.35">
      <c r="B140240" t="s">
        <v>2014</v>
      </c>
      <c r="C140240" t="s">
        <v>21</v>
      </c>
      <c r="D140240" t="s">
        <v>29718</v>
      </c>
      <c r="E140240" t="s">
        <v>28329</v>
      </c>
      <c r="F140240" t="s">
        <v>29719</v>
      </c>
      <c r="J140240">
        <v>126867.33</v>
      </c>
      <c r="K140240">
        <v>126664</v>
      </c>
    </row>
    <row r="140241" spans="2:11" hidden="1" x14ac:dyDescent="0.35">
      <c r="B140241" t="s">
        <v>237</v>
      </c>
      <c r="C140241" t="s">
        <v>124</v>
      </c>
      <c r="D140241" t="s">
        <v>32366</v>
      </c>
      <c r="E140241" t="s">
        <v>32033</v>
      </c>
      <c r="F140241" t="s">
        <v>29520</v>
      </c>
      <c r="J140241">
        <v>165</v>
      </c>
      <c r="K140241">
        <v>0</v>
      </c>
    </row>
    <row r="140242" spans="2:11" hidden="1" x14ac:dyDescent="0.35">
      <c r="B140242" t="s">
        <v>401</v>
      </c>
      <c r="C140242" t="s">
        <v>112</v>
      </c>
      <c r="D140242" t="s">
        <v>11739</v>
      </c>
      <c r="E140242" t="s">
        <v>29292</v>
      </c>
      <c r="F140242" t="s">
        <v>9342</v>
      </c>
      <c r="J140242">
        <v>107787.25</v>
      </c>
      <c r="K140242">
        <v>65790</v>
      </c>
    </row>
    <row r="140243" spans="2:11" hidden="1" x14ac:dyDescent="0.35">
      <c r="B140243" t="s">
        <v>88</v>
      </c>
      <c r="C140243" t="s">
        <v>14</v>
      </c>
      <c r="D140243" t="s">
        <v>11739</v>
      </c>
      <c r="E140243" t="s">
        <v>29353</v>
      </c>
      <c r="F140243" t="s">
        <v>3592</v>
      </c>
      <c r="J140243">
        <v>74224.63</v>
      </c>
      <c r="K140243">
        <v>40796</v>
      </c>
    </row>
    <row r="140244" spans="2:11" hidden="1" x14ac:dyDescent="0.35">
      <c r="B140244" t="s">
        <v>212</v>
      </c>
      <c r="C140244" t="s">
        <v>124</v>
      </c>
      <c r="D140244" t="s">
        <v>11739</v>
      </c>
      <c r="E140244" t="s">
        <v>27873</v>
      </c>
      <c r="F140244" t="s">
        <v>8933</v>
      </c>
      <c r="J140244">
        <v>71623.06</v>
      </c>
      <c r="K140244">
        <v>51296</v>
      </c>
    </row>
    <row r="140245" spans="2:11" hidden="1" x14ac:dyDescent="0.35">
      <c r="B140245" t="s">
        <v>32367</v>
      </c>
      <c r="C140245" t="s">
        <v>47</v>
      </c>
      <c r="D140245" t="s">
        <v>11739</v>
      </c>
      <c r="E140245" t="s">
        <v>32033</v>
      </c>
      <c r="F140245" t="s">
        <v>27230</v>
      </c>
      <c r="J140245">
        <v>165</v>
      </c>
      <c r="K140245">
        <v>0</v>
      </c>
    </row>
    <row r="140246" spans="2:11" hidden="1" x14ac:dyDescent="0.35">
      <c r="B140246" t="s">
        <v>2351</v>
      </c>
      <c r="D140246" t="s">
        <v>32368</v>
      </c>
      <c r="E140246" t="s">
        <v>29455</v>
      </c>
      <c r="F140246" t="s">
        <v>32369</v>
      </c>
      <c r="J140246">
        <v>8623.9</v>
      </c>
      <c r="K140246">
        <v>38480</v>
      </c>
    </row>
    <row r="140247" spans="2:11" hidden="1" x14ac:dyDescent="0.35">
      <c r="B140247" t="s">
        <v>705</v>
      </c>
      <c r="C140247" t="s">
        <v>634</v>
      </c>
      <c r="D140247" t="s">
        <v>17295</v>
      </c>
      <c r="E140247" t="s">
        <v>27943</v>
      </c>
      <c r="F140247" t="s">
        <v>17093</v>
      </c>
      <c r="J140247">
        <v>52885.37</v>
      </c>
      <c r="K140247">
        <v>40042</v>
      </c>
    </row>
    <row r="140248" spans="2:11" hidden="1" x14ac:dyDescent="0.35">
      <c r="B140248" t="s">
        <v>1330</v>
      </c>
      <c r="C140248" t="s">
        <v>197</v>
      </c>
      <c r="D140248" t="s">
        <v>11809</v>
      </c>
      <c r="E140248" t="s">
        <v>29311</v>
      </c>
      <c r="F140248" t="s">
        <v>31155</v>
      </c>
      <c r="J140248">
        <v>7997.55</v>
      </c>
      <c r="K140248">
        <v>35168</v>
      </c>
    </row>
    <row r="140249" spans="2:11" hidden="1" x14ac:dyDescent="0.35">
      <c r="B140249" t="s">
        <v>888</v>
      </c>
      <c r="C140249" t="s">
        <v>21</v>
      </c>
      <c r="D140249" t="s">
        <v>11809</v>
      </c>
      <c r="E140249" t="s">
        <v>29281</v>
      </c>
      <c r="F140249" t="s">
        <v>26953</v>
      </c>
      <c r="J140249">
        <v>37547.14</v>
      </c>
      <c r="K140249">
        <v>45653</v>
      </c>
    </row>
    <row r="140250" spans="2:11" hidden="1" x14ac:dyDescent="0.35">
      <c r="B140250" t="s">
        <v>2383</v>
      </c>
      <c r="C140250" t="s">
        <v>47</v>
      </c>
      <c r="D140250" t="s">
        <v>11852</v>
      </c>
      <c r="E140250" t="s">
        <v>27852</v>
      </c>
      <c r="F140250" t="s">
        <v>2333</v>
      </c>
      <c r="J140250">
        <v>143915.18</v>
      </c>
      <c r="K140250">
        <v>101941</v>
      </c>
    </row>
    <row r="140251" spans="2:11" hidden="1" x14ac:dyDescent="0.35">
      <c r="B140251" t="s">
        <v>10108</v>
      </c>
      <c r="C140251" t="s">
        <v>197</v>
      </c>
      <c r="D140251" t="s">
        <v>11852</v>
      </c>
      <c r="E140251" t="s">
        <v>27864</v>
      </c>
      <c r="F140251" t="s">
        <v>31156</v>
      </c>
      <c r="J140251">
        <v>86980.13</v>
      </c>
      <c r="K140251">
        <v>81045</v>
      </c>
    </row>
    <row r="140252" spans="2:11" hidden="1" x14ac:dyDescent="0.35">
      <c r="B140252" t="s">
        <v>8807</v>
      </c>
      <c r="C140252" t="s">
        <v>112</v>
      </c>
      <c r="D140252" t="s">
        <v>32370</v>
      </c>
      <c r="E140252" t="s">
        <v>32033</v>
      </c>
      <c r="F140252" t="s">
        <v>27644</v>
      </c>
      <c r="J140252">
        <v>165</v>
      </c>
      <c r="K140252">
        <v>0</v>
      </c>
    </row>
    <row r="140253" spans="2:11" hidden="1" x14ac:dyDescent="0.35">
      <c r="B140253" t="s">
        <v>3735</v>
      </c>
      <c r="D140253" t="s">
        <v>23857</v>
      </c>
      <c r="E140253" t="s">
        <v>29208</v>
      </c>
      <c r="F140253" t="s">
        <v>23858</v>
      </c>
      <c r="J140253">
        <v>77662.33</v>
      </c>
      <c r="K140253">
        <v>77734</v>
      </c>
    </row>
    <row r="140254" spans="2:11" hidden="1" x14ac:dyDescent="0.35">
      <c r="B140254" t="s">
        <v>1162</v>
      </c>
      <c r="D140254" t="s">
        <v>11874</v>
      </c>
      <c r="E140254" t="s">
        <v>23251</v>
      </c>
      <c r="F140254" t="s">
        <v>20571</v>
      </c>
      <c r="J140254">
        <v>66549.649999999994</v>
      </c>
      <c r="K140254">
        <v>66215</v>
      </c>
    </row>
    <row r="140255" spans="2:11" hidden="1" x14ac:dyDescent="0.35">
      <c r="B140255" t="s">
        <v>11873</v>
      </c>
      <c r="C140255" t="s">
        <v>38</v>
      </c>
      <c r="D140255" t="s">
        <v>11874</v>
      </c>
      <c r="E140255" t="s">
        <v>29293</v>
      </c>
      <c r="F140255" t="s">
        <v>831</v>
      </c>
      <c r="J140255">
        <v>60732.1</v>
      </c>
      <c r="K140255">
        <v>49344</v>
      </c>
    </row>
    <row r="140256" spans="2:11" hidden="1" x14ac:dyDescent="0.35">
      <c r="B140256" t="s">
        <v>705</v>
      </c>
      <c r="C140256" t="s">
        <v>32</v>
      </c>
      <c r="D140256" t="s">
        <v>11874</v>
      </c>
      <c r="E140256" t="s">
        <v>26240</v>
      </c>
      <c r="F140256" t="s">
        <v>32046</v>
      </c>
      <c r="J140256">
        <v>8070.06</v>
      </c>
      <c r="K140256">
        <v>53001</v>
      </c>
    </row>
    <row r="140257" spans="2:11" hidden="1" x14ac:dyDescent="0.35">
      <c r="B140257" t="s">
        <v>1533</v>
      </c>
      <c r="D140257" t="s">
        <v>11874</v>
      </c>
      <c r="E140257" t="s">
        <v>23251</v>
      </c>
      <c r="F140257" t="s">
        <v>20575</v>
      </c>
      <c r="J140257">
        <v>65763.11</v>
      </c>
      <c r="K140257">
        <v>66118</v>
      </c>
    </row>
    <row r="140258" spans="2:11" hidden="1" x14ac:dyDescent="0.35">
      <c r="B140258" t="s">
        <v>1554</v>
      </c>
      <c r="C140258" t="s">
        <v>112</v>
      </c>
      <c r="D140258" t="s">
        <v>11874</v>
      </c>
      <c r="E140258" t="s">
        <v>29285</v>
      </c>
      <c r="F140258" t="s">
        <v>4792</v>
      </c>
      <c r="J140258">
        <v>77173.72</v>
      </c>
      <c r="K140258">
        <v>63951</v>
      </c>
    </row>
    <row r="140259" spans="2:11" hidden="1" x14ac:dyDescent="0.35">
      <c r="B140259" t="s">
        <v>5233</v>
      </c>
      <c r="C140259" t="s">
        <v>21</v>
      </c>
      <c r="D140259" t="s">
        <v>31157</v>
      </c>
      <c r="E140259" t="s">
        <v>26044</v>
      </c>
      <c r="F140259" t="s">
        <v>30910</v>
      </c>
      <c r="J140259">
        <v>121306.95</v>
      </c>
      <c r="K140259">
        <v>119937</v>
      </c>
    </row>
    <row r="140260" spans="2:11" hidden="1" x14ac:dyDescent="0.35">
      <c r="B140260" t="s">
        <v>5755</v>
      </c>
      <c r="D140260" t="s">
        <v>11904</v>
      </c>
      <c r="E140260" t="s">
        <v>29203</v>
      </c>
      <c r="F140260" t="s">
        <v>2226</v>
      </c>
      <c r="J140260">
        <v>67324.289999999994</v>
      </c>
      <c r="K140260">
        <v>66321</v>
      </c>
    </row>
    <row r="140261" spans="2:11" hidden="1" x14ac:dyDescent="0.35">
      <c r="B140261" t="s">
        <v>26228</v>
      </c>
      <c r="D140261" t="s">
        <v>26229</v>
      </c>
      <c r="E140261" t="s">
        <v>27878</v>
      </c>
      <c r="F140261" t="s">
        <v>28278</v>
      </c>
      <c r="J140261">
        <v>3239.98</v>
      </c>
      <c r="K140261">
        <v>28554</v>
      </c>
    </row>
    <row r="140262" spans="2:11" hidden="1" x14ac:dyDescent="0.35">
      <c r="B140262" t="s">
        <v>2817</v>
      </c>
      <c r="C140262" t="s">
        <v>47</v>
      </c>
      <c r="D140262" t="s">
        <v>11905</v>
      </c>
      <c r="E140262" t="s">
        <v>29588</v>
      </c>
      <c r="F140262" t="s">
        <v>11906</v>
      </c>
      <c r="J140262">
        <v>56592.49</v>
      </c>
      <c r="K140262">
        <v>56370</v>
      </c>
    </row>
    <row r="140263" spans="2:11" hidden="1" x14ac:dyDescent="0.35">
      <c r="B140263" t="s">
        <v>20595</v>
      </c>
      <c r="C140263" t="s">
        <v>21</v>
      </c>
      <c r="D140263" t="s">
        <v>8566</v>
      </c>
      <c r="E140263" t="s">
        <v>27864</v>
      </c>
      <c r="F140263" t="s">
        <v>20059</v>
      </c>
      <c r="J140263">
        <v>89185.73</v>
      </c>
      <c r="K140263">
        <v>75806</v>
      </c>
    </row>
    <row r="140264" spans="2:11" hidden="1" x14ac:dyDescent="0.35">
      <c r="B140264" t="s">
        <v>1318</v>
      </c>
      <c r="C140264" t="s">
        <v>197</v>
      </c>
      <c r="D140264" t="s">
        <v>23860</v>
      </c>
      <c r="E140264" t="s">
        <v>32033</v>
      </c>
      <c r="F140264" t="s">
        <v>27230</v>
      </c>
      <c r="J140264">
        <v>165</v>
      </c>
      <c r="K140264">
        <v>0</v>
      </c>
    </row>
    <row r="140265" spans="2:11" hidden="1" x14ac:dyDescent="0.35">
      <c r="B140265" t="s">
        <v>705</v>
      </c>
      <c r="C140265" t="s">
        <v>38</v>
      </c>
      <c r="D140265" t="s">
        <v>5911</v>
      </c>
      <c r="E140265" t="s">
        <v>29407</v>
      </c>
      <c r="F140265" t="s">
        <v>740</v>
      </c>
      <c r="J140265">
        <v>48989.32</v>
      </c>
      <c r="K140265">
        <v>36250</v>
      </c>
    </row>
    <row r="140266" spans="2:11" hidden="1" x14ac:dyDescent="0.35">
      <c r="B140266" t="s">
        <v>17298</v>
      </c>
      <c r="C140266" t="s">
        <v>38</v>
      </c>
      <c r="D140266" t="s">
        <v>5911</v>
      </c>
      <c r="E140266" t="s">
        <v>16937</v>
      </c>
      <c r="F140266" t="s">
        <v>17299</v>
      </c>
      <c r="J140266">
        <v>11685.3</v>
      </c>
      <c r="K140266">
        <v>11303</v>
      </c>
    </row>
    <row r="140267" spans="2:11" hidden="1" x14ac:dyDescent="0.35">
      <c r="B140267" t="s">
        <v>2561</v>
      </c>
      <c r="C140267" t="s">
        <v>21</v>
      </c>
      <c r="D140267" t="s">
        <v>28244</v>
      </c>
      <c r="E140267" t="s">
        <v>29203</v>
      </c>
      <c r="F140267" t="s">
        <v>28245</v>
      </c>
      <c r="J140267">
        <v>62725.75</v>
      </c>
      <c r="K140267">
        <v>59554</v>
      </c>
    </row>
    <row r="140268" spans="2:11" hidden="1" x14ac:dyDescent="0.35">
      <c r="B140268" t="s">
        <v>2561</v>
      </c>
      <c r="C140268" t="s">
        <v>21</v>
      </c>
      <c r="D140268" t="s">
        <v>28244</v>
      </c>
      <c r="E140268" t="s">
        <v>17657</v>
      </c>
      <c r="F140268" t="s">
        <v>29318</v>
      </c>
      <c r="J140268">
        <v>4579.82</v>
      </c>
      <c r="K140268">
        <v>74422</v>
      </c>
    </row>
    <row r="140269" spans="2:11" hidden="1" x14ac:dyDescent="0.35">
      <c r="B140269" t="s">
        <v>2561</v>
      </c>
      <c r="C140269" t="s">
        <v>21</v>
      </c>
      <c r="D140269" t="s">
        <v>28244</v>
      </c>
      <c r="E140269" t="s">
        <v>32043</v>
      </c>
      <c r="F140269" t="s">
        <v>32221</v>
      </c>
      <c r="J140269">
        <v>0</v>
      </c>
      <c r="K140269">
        <v>63957</v>
      </c>
    </row>
    <row r="140270" spans="2:11" hidden="1" x14ac:dyDescent="0.35">
      <c r="B140270" t="s">
        <v>11913</v>
      </c>
      <c r="C140270" t="s">
        <v>14</v>
      </c>
      <c r="D140270" t="s">
        <v>11914</v>
      </c>
      <c r="E140270" t="s">
        <v>27864</v>
      </c>
      <c r="F140270" t="s">
        <v>1008</v>
      </c>
      <c r="J140270">
        <v>87130.37</v>
      </c>
      <c r="K140270">
        <v>78044</v>
      </c>
    </row>
    <row r="140271" spans="2:11" hidden="1" x14ac:dyDescent="0.35">
      <c r="B140271" t="s">
        <v>7834</v>
      </c>
      <c r="C140271" t="s">
        <v>112</v>
      </c>
      <c r="D140271" t="s">
        <v>11914</v>
      </c>
      <c r="E140271" t="s">
        <v>16937</v>
      </c>
      <c r="F140271" t="s">
        <v>2296</v>
      </c>
      <c r="J140271">
        <v>11655.48</v>
      </c>
      <c r="K140271">
        <v>11642</v>
      </c>
    </row>
    <row r="140272" spans="2:11" hidden="1" x14ac:dyDescent="0.35">
      <c r="B140272" t="s">
        <v>11916</v>
      </c>
      <c r="D140272" t="s">
        <v>11917</v>
      </c>
      <c r="E140272" t="s">
        <v>29780</v>
      </c>
      <c r="F140272" t="s">
        <v>9213</v>
      </c>
      <c r="J140272">
        <v>51762.879999999997</v>
      </c>
      <c r="K140272">
        <v>49760</v>
      </c>
    </row>
    <row r="140273" spans="2:11" hidden="1" x14ac:dyDescent="0.35">
      <c r="B140273" t="s">
        <v>2152</v>
      </c>
      <c r="D140273" t="s">
        <v>11917</v>
      </c>
      <c r="E140273" t="s">
        <v>32103</v>
      </c>
      <c r="F140273" t="s">
        <v>27139</v>
      </c>
      <c r="J140273">
        <v>84972.27</v>
      </c>
      <c r="K140273">
        <v>39205</v>
      </c>
    </row>
    <row r="140274" spans="2:11" hidden="1" x14ac:dyDescent="0.35">
      <c r="B140274" t="s">
        <v>5247</v>
      </c>
      <c r="C140274" t="s">
        <v>38</v>
      </c>
      <c r="D140274" t="s">
        <v>26231</v>
      </c>
      <c r="E140274" t="s">
        <v>29794</v>
      </c>
      <c r="F140274" t="s">
        <v>1354</v>
      </c>
      <c r="J140274">
        <v>40534.620000000003</v>
      </c>
      <c r="K140274">
        <v>39796</v>
      </c>
    </row>
    <row r="140275" spans="2:11" hidden="1" x14ac:dyDescent="0.35">
      <c r="B140275" t="s">
        <v>763</v>
      </c>
      <c r="C140275" t="s">
        <v>124</v>
      </c>
      <c r="D140275" t="s">
        <v>11919</v>
      </c>
      <c r="E140275" t="s">
        <v>23366</v>
      </c>
      <c r="F140275" t="s">
        <v>1065</v>
      </c>
      <c r="J140275">
        <v>99223.51</v>
      </c>
      <c r="K140275">
        <v>94923</v>
      </c>
    </row>
    <row r="140276" spans="2:11" hidden="1" x14ac:dyDescent="0.35">
      <c r="B140276" t="s">
        <v>408</v>
      </c>
      <c r="C140276" t="s">
        <v>375</v>
      </c>
      <c r="D140276" t="s">
        <v>11920</v>
      </c>
      <c r="E140276" t="s">
        <v>373</v>
      </c>
      <c r="F140276" t="s">
        <v>612</v>
      </c>
      <c r="J140276">
        <v>56452.33</v>
      </c>
      <c r="K140276">
        <v>56283</v>
      </c>
    </row>
    <row r="140277" spans="2:11" hidden="1" x14ac:dyDescent="0.35">
      <c r="B140277" t="s">
        <v>1485</v>
      </c>
      <c r="D140277" t="s">
        <v>11921</v>
      </c>
      <c r="E140277" t="s">
        <v>27889</v>
      </c>
      <c r="F140277" t="s">
        <v>1018</v>
      </c>
      <c r="J140277">
        <v>39848.199999999997</v>
      </c>
      <c r="K140277">
        <v>39887</v>
      </c>
    </row>
    <row r="140278" spans="2:11" hidden="1" x14ac:dyDescent="0.35">
      <c r="B140278" t="s">
        <v>31134</v>
      </c>
      <c r="D140278" t="s">
        <v>11921</v>
      </c>
      <c r="E140278" t="s">
        <v>7855</v>
      </c>
      <c r="F140278" t="s">
        <v>30979</v>
      </c>
      <c r="J140278">
        <v>44827.34</v>
      </c>
      <c r="K140278">
        <v>49032</v>
      </c>
    </row>
    <row r="140279" spans="2:11" hidden="1" x14ac:dyDescent="0.35">
      <c r="B140279" t="s">
        <v>31136</v>
      </c>
      <c r="C140279" t="s">
        <v>112</v>
      </c>
      <c r="D140279" t="s">
        <v>11921</v>
      </c>
      <c r="E140279" t="s">
        <v>23937</v>
      </c>
      <c r="F140279" t="s">
        <v>30945</v>
      </c>
      <c r="J140279">
        <v>40402.6</v>
      </c>
      <c r="K140279">
        <v>70124</v>
      </c>
    </row>
    <row r="140280" spans="2:11" hidden="1" x14ac:dyDescent="0.35">
      <c r="B140280" t="s">
        <v>1805</v>
      </c>
      <c r="C140280" t="s">
        <v>21</v>
      </c>
      <c r="D140280" t="s">
        <v>11925</v>
      </c>
      <c r="E140280" t="s">
        <v>32033</v>
      </c>
      <c r="F140280" t="s">
        <v>1128</v>
      </c>
      <c r="J140280">
        <v>165</v>
      </c>
      <c r="K140280">
        <v>0</v>
      </c>
    </row>
    <row r="140281" spans="2:11" hidden="1" x14ac:dyDescent="0.35">
      <c r="B140281" t="s">
        <v>3188</v>
      </c>
      <c r="C140281" t="s">
        <v>112</v>
      </c>
      <c r="D140281" t="s">
        <v>11925</v>
      </c>
      <c r="E140281" t="s">
        <v>27864</v>
      </c>
      <c r="F140281" t="s">
        <v>20599</v>
      </c>
      <c r="J140281">
        <v>80662.89</v>
      </c>
      <c r="K140281">
        <v>75806</v>
      </c>
    </row>
    <row r="140282" spans="2:11" hidden="1" x14ac:dyDescent="0.35">
      <c r="B140282" t="s">
        <v>32371</v>
      </c>
      <c r="C140282" t="s">
        <v>197</v>
      </c>
      <c r="D140282" t="s">
        <v>11925</v>
      </c>
      <c r="E140282" t="s">
        <v>29193</v>
      </c>
      <c r="F140282" t="s">
        <v>32074</v>
      </c>
      <c r="J140282">
        <v>6309.72</v>
      </c>
      <c r="K140282">
        <v>35360</v>
      </c>
    </row>
    <row r="140283" spans="2:11" hidden="1" x14ac:dyDescent="0.35">
      <c r="B140283" t="s">
        <v>32372</v>
      </c>
      <c r="C140283" t="s">
        <v>14</v>
      </c>
      <c r="D140283" t="s">
        <v>11925</v>
      </c>
      <c r="E140283" t="s">
        <v>32033</v>
      </c>
      <c r="F140283" t="s">
        <v>28904</v>
      </c>
      <c r="J140283">
        <v>165</v>
      </c>
      <c r="K140283">
        <v>0</v>
      </c>
    </row>
    <row r="140284" spans="2:11" hidden="1" x14ac:dyDescent="0.35">
      <c r="B140284" t="s">
        <v>8682</v>
      </c>
      <c r="D140284" t="s">
        <v>11925</v>
      </c>
      <c r="E140284" t="s">
        <v>29316</v>
      </c>
      <c r="F140284" t="s">
        <v>3020</v>
      </c>
      <c r="J140284">
        <v>32114.79</v>
      </c>
      <c r="K140284">
        <v>29162</v>
      </c>
    </row>
    <row r="140285" spans="2:11" hidden="1" x14ac:dyDescent="0.35">
      <c r="B140285" t="s">
        <v>8682</v>
      </c>
      <c r="D140285" t="s">
        <v>11925</v>
      </c>
      <c r="E140285" t="s">
        <v>19434</v>
      </c>
      <c r="F140285" t="s">
        <v>26063</v>
      </c>
      <c r="J140285">
        <v>0</v>
      </c>
      <c r="K140285">
        <v>32739</v>
      </c>
    </row>
    <row r="140286" spans="2:11" hidden="1" x14ac:dyDescent="0.35">
      <c r="B140286" t="s">
        <v>693</v>
      </c>
      <c r="D140286" t="s">
        <v>11925</v>
      </c>
      <c r="E140286" t="s">
        <v>32033</v>
      </c>
      <c r="F140286" t="s">
        <v>28904</v>
      </c>
      <c r="J140286">
        <v>165</v>
      </c>
      <c r="K140286">
        <v>0</v>
      </c>
    </row>
    <row r="140287" spans="2:11" hidden="1" x14ac:dyDescent="0.35">
      <c r="B140287" t="s">
        <v>3199</v>
      </c>
      <c r="D140287" t="s">
        <v>11925</v>
      </c>
      <c r="E140287" t="s">
        <v>32033</v>
      </c>
      <c r="F140287" t="s">
        <v>28904</v>
      </c>
      <c r="J140287">
        <v>165</v>
      </c>
      <c r="K140287">
        <v>0</v>
      </c>
    </row>
    <row r="140288" spans="2:11" hidden="1" x14ac:dyDescent="0.35">
      <c r="B140288" t="s">
        <v>3242</v>
      </c>
      <c r="C140288" t="s">
        <v>149</v>
      </c>
      <c r="D140288" t="s">
        <v>11925</v>
      </c>
      <c r="E140288" t="s">
        <v>27864</v>
      </c>
      <c r="F140288" t="s">
        <v>4141</v>
      </c>
      <c r="J140288">
        <v>117543.28</v>
      </c>
      <c r="K140288">
        <v>81045</v>
      </c>
    </row>
    <row r="140289" spans="2:11" hidden="1" x14ac:dyDescent="0.35">
      <c r="B140289" t="s">
        <v>1295</v>
      </c>
      <c r="C140289" t="s">
        <v>149</v>
      </c>
      <c r="D140289" t="s">
        <v>11925</v>
      </c>
      <c r="E140289" t="s">
        <v>29795</v>
      </c>
      <c r="F140289" t="s">
        <v>29796</v>
      </c>
      <c r="J140289">
        <v>65137.54</v>
      </c>
      <c r="K140289">
        <v>63776</v>
      </c>
    </row>
    <row r="140290" spans="2:11" hidden="1" x14ac:dyDescent="0.35">
      <c r="B140290" t="s">
        <v>2954</v>
      </c>
      <c r="C140290" t="s">
        <v>42</v>
      </c>
      <c r="D140290" t="s">
        <v>11925</v>
      </c>
      <c r="E140290" t="s">
        <v>30045</v>
      </c>
      <c r="F140290" t="s">
        <v>32195</v>
      </c>
      <c r="J140290">
        <v>37500.050000000003</v>
      </c>
      <c r="K140290">
        <v>75000</v>
      </c>
    </row>
    <row r="140291" spans="2:11" hidden="1" x14ac:dyDescent="0.35">
      <c r="B140291" t="s">
        <v>1141</v>
      </c>
      <c r="C140291" t="s">
        <v>97</v>
      </c>
      <c r="D140291" t="s">
        <v>11927</v>
      </c>
      <c r="E140291" t="s">
        <v>29277</v>
      </c>
      <c r="F140291" t="s">
        <v>1046</v>
      </c>
      <c r="J140291">
        <v>3456</v>
      </c>
      <c r="K140291">
        <v>24960</v>
      </c>
    </row>
    <row r="140292" spans="2:11" hidden="1" x14ac:dyDescent="0.35">
      <c r="B140292" t="s">
        <v>8806</v>
      </c>
      <c r="D140292" t="s">
        <v>11927</v>
      </c>
      <c r="E140292" t="s">
        <v>29397</v>
      </c>
      <c r="F140292" t="s">
        <v>32046</v>
      </c>
      <c r="J140292">
        <v>17537.13</v>
      </c>
      <c r="K140292">
        <v>22880</v>
      </c>
    </row>
    <row r="140293" spans="2:11" hidden="1" x14ac:dyDescent="0.35">
      <c r="B140293" t="s">
        <v>3733</v>
      </c>
      <c r="C140293" t="s">
        <v>14</v>
      </c>
      <c r="D140293" t="s">
        <v>11927</v>
      </c>
      <c r="E140293" t="s">
        <v>29187</v>
      </c>
      <c r="F140293" t="s">
        <v>11928</v>
      </c>
      <c r="J140293">
        <v>54575.86</v>
      </c>
      <c r="K140293">
        <v>43011</v>
      </c>
    </row>
    <row r="140294" spans="2:11" hidden="1" x14ac:dyDescent="0.35">
      <c r="B140294" t="s">
        <v>2112</v>
      </c>
      <c r="C140294" t="s">
        <v>112</v>
      </c>
      <c r="D140294" t="s">
        <v>11927</v>
      </c>
      <c r="E140294" t="s">
        <v>29576</v>
      </c>
      <c r="F140294" t="s">
        <v>2951</v>
      </c>
      <c r="J140294">
        <v>61032.67</v>
      </c>
      <c r="K140294">
        <v>58751</v>
      </c>
    </row>
    <row r="140295" spans="2:11" hidden="1" x14ac:dyDescent="0.35">
      <c r="B140295" t="s">
        <v>892</v>
      </c>
      <c r="C140295" t="s">
        <v>134</v>
      </c>
      <c r="D140295" t="s">
        <v>11927</v>
      </c>
      <c r="E140295" t="s">
        <v>1331</v>
      </c>
      <c r="F140295" t="s">
        <v>2210</v>
      </c>
      <c r="J140295">
        <v>17928.009999999998</v>
      </c>
      <c r="K140295">
        <v>46614</v>
      </c>
    </row>
    <row r="140296" spans="2:11" hidden="1" x14ac:dyDescent="0.35">
      <c r="B140296" t="s">
        <v>301</v>
      </c>
      <c r="C140296" t="s">
        <v>32</v>
      </c>
      <c r="D140296" t="s">
        <v>11927</v>
      </c>
      <c r="E140296" t="s">
        <v>29356</v>
      </c>
      <c r="F140296" t="s">
        <v>2672</v>
      </c>
      <c r="J140296">
        <v>78634.28</v>
      </c>
      <c r="K140296">
        <v>78432</v>
      </c>
    </row>
    <row r="140297" spans="2:11" hidden="1" x14ac:dyDescent="0.35">
      <c r="B140297" t="s">
        <v>459</v>
      </c>
      <c r="C140297" t="s">
        <v>124</v>
      </c>
      <c r="D140297" t="s">
        <v>11927</v>
      </c>
      <c r="E140297" t="s">
        <v>23351</v>
      </c>
      <c r="F140297" t="s">
        <v>352</v>
      </c>
      <c r="J140297">
        <v>85493.71</v>
      </c>
      <c r="K140297">
        <v>69980</v>
      </c>
    </row>
    <row r="140298" spans="2:11" hidden="1" x14ac:dyDescent="0.35">
      <c r="B140298" t="s">
        <v>510</v>
      </c>
      <c r="C140298" t="s">
        <v>10866</v>
      </c>
      <c r="D140298" t="s">
        <v>11927</v>
      </c>
      <c r="E140298" t="s">
        <v>32033</v>
      </c>
      <c r="F140298" t="s">
        <v>32373</v>
      </c>
      <c r="J140298">
        <v>225</v>
      </c>
      <c r="K140298">
        <v>0</v>
      </c>
    </row>
    <row r="140299" spans="2:11" hidden="1" x14ac:dyDescent="0.35">
      <c r="B140299" t="s">
        <v>5478</v>
      </c>
      <c r="C140299" t="s">
        <v>14</v>
      </c>
      <c r="D140299" t="s">
        <v>11927</v>
      </c>
      <c r="E140299" t="s">
        <v>20886</v>
      </c>
      <c r="F140299" t="s">
        <v>32374</v>
      </c>
      <c r="J140299">
        <v>14233.06</v>
      </c>
      <c r="K140299">
        <v>51381</v>
      </c>
    </row>
    <row r="140300" spans="2:11" hidden="1" x14ac:dyDescent="0.35">
      <c r="B140300" t="s">
        <v>3299</v>
      </c>
      <c r="C140300" t="s">
        <v>21</v>
      </c>
      <c r="D140300" t="s">
        <v>11927</v>
      </c>
      <c r="E140300" t="s">
        <v>29187</v>
      </c>
      <c r="F140300" t="s">
        <v>79</v>
      </c>
      <c r="J140300">
        <v>59469.16</v>
      </c>
      <c r="K140300">
        <v>43011</v>
      </c>
    </row>
    <row r="140301" spans="2:11" hidden="1" x14ac:dyDescent="0.35">
      <c r="B140301" t="s">
        <v>8404</v>
      </c>
      <c r="D140301" t="s">
        <v>32375</v>
      </c>
      <c r="E140301" t="s">
        <v>29277</v>
      </c>
      <c r="F140301" t="s">
        <v>31627</v>
      </c>
      <c r="J140301">
        <v>0</v>
      </c>
      <c r="K140301">
        <v>22880</v>
      </c>
    </row>
    <row r="140302" spans="2:11" hidden="1" x14ac:dyDescent="0.35">
      <c r="B140302" t="s">
        <v>4056</v>
      </c>
      <c r="C140302" t="s">
        <v>21</v>
      </c>
      <c r="D140302" t="s">
        <v>26233</v>
      </c>
      <c r="E140302" t="s">
        <v>28109</v>
      </c>
      <c r="F140302" t="s">
        <v>26219</v>
      </c>
      <c r="J140302">
        <v>5060.55</v>
      </c>
      <c r="K140302">
        <v>34993</v>
      </c>
    </row>
    <row r="140303" spans="2:11" hidden="1" x14ac:dyDescent="0.35">
      <c r="B140303" t="s">
        <v>11663</v>
      </c>
      <c r="C140303" t="s">
        <v>97</v>
      </c>
      <c r="D140303" t="s">
        <v>11664</v>
      </c>
      <c r="E140303" t="s">
        <v>27858</v>
      </c>
      <c r="F140303" t="s">
        <v>10219</v>
      </c>
      <c r="J140303">
        <v>116478.96</v>
      </c>
      <c r="K140303">
        <v>89256</v>
      </c>
    </row>
    <row r="140304" spans="2:11" hidden="1" x14ac:dyDescent="0.35">
      <c r="B140304" t="s">
        <v>510</v>
      </c>
      <c r="C140304" t="s">
        <v>42</v>
      </c>
      <c r="D140304" t="s">
        <v>11721</v>
      </c>
      <c r="E140304" t="s">
        <v>29187</v>
      </c>
      <c r="F140304" t="s">
        <v>4544</v>
      </c>
      <c r="J140304">
        <v>38792.769999999997</v>
      </c>
      <c r="K140304">
        <v>38523</v>
      </c>
    </row>
    <row r="140305" spans="2:11" hidden="1" x14ac:dyDescent="0.35">
      <c r="B140305" t="s">
        <v>1652</v>
      </c>
      <c r="C140305" t="s">
        <v>112</v>
      </c>
      <c r="D140305" t="s">
        <v>11735</v>
      </c>
      <c r="E140305" t="s">
        <v>29206</v>
      </c>
      <c r="F140305" t="s">
        <v>8915</v>
      </c>
      <c r="J140305">
        <v>0</v>
      </c>
      <c r="K140305">
        <v>67600</v>
      </c>
    </row>
    <row r="140306" spans="2:11" hidden="1" x14ac:dyDescent="0.35">
      <c r="B140306" t="s">
        <v>870</v>
      </c>
      <c r="C140306" t="s">
        <v>427</v>
      </c>
      <c r="D140306" t="s">
        <v>31138</v>
      </c>
      <c r="E140306" t="s">
        <v>29208</v>
      </c>
      <c r="F140306" t="s">
        <v>31139</v>
      </c>
      <c r="J140306">
        <v>49194.96</v>
      </c>
      <c r="K140306">
        <v>70276</v>
      </c>
    </row>
    <row r="140307" spans="2:11" hidden="1" x14ac:dyDescent="0.35">
      <c r="B140307" t="s">
        <v>5880</v>
      </c>
      <c r="C140307" t="s">
        <v>197</v>
      </c>
      <c r="D140307" t="s">
        <v>11742</v>
      </c>
      <c r="E140307" t="s">
        <v>23460</v>
      </c>
      <c r="F140307" t="s">
        <v>352</v>
      </c>
      <c r="J140307">
        <v>88629.89</v>
      </c>
      <c r="K140307">
        <v>72007</v>
      </c>
    </row>
    <row r="140308" spans="2:11" hidden="1" x14ac:dyDescent="0.35">
      <c r="B140308" t="s">
        <v>225</v>
      </c>
      <c r="C140308" t="s">
        <v>297</v>
      </c>
      <c r="D140308" t="s">
        <v>11790</v>
      </c>
      <c r="E140308" t="s">
        <v>27864</v>
      </c>
      <c r="F140308" t="s">
        <v>2063</v>
      </c>
      <c r="J140308">
        <v>116506.36</v>
      </c>
      <c r="K140308">
        <v>92548</v>
      </c>
    </row>
    <row r="140309" spans="2:11" hidden="1" x14ac:dyDescent="0.35">
      <c r="B140309" t="s">
        <v>7295</v>
      </c>
      <c r="D140309" t="s">
        <v>11790</v>
      </c>
      <c r="E140309" t="s">
        <v>29798</v>
      </c>
      <c r="F140309" t="s">
        <v>20590</v>
      </c>
      <c r="J140309">
        <v>58389.19</v>
      </c>
      <c r="K140309">
        <v>52455</v>
      </c>
    </row>
    <row r="140310" spans="2:11" hidden="1" x14ac:dyDescent="0.35">
      <c r="B140310" t="s">
        <v>11804</v>
      </c>
      <c r="C140310" t="s">
        <v>112</v>
      </c>
      <c r="D140310" t="s">
        <v>11805</v>
      </c>
      <c r="E140310" t="s">
        <v>29187</v>
      </c>
      <c r="F140310" t="s">
        <v>1393</v>
      </c>
      <c r="J140310">
        <v>42839.99</v>
      </c>
      <c r="K140310">
        <v>38523</v>
      </c>
    </row>
    <row r="140311" spans="2:11" hidden="1" x14ac:dyDescent="0.35">
      <c r="B140311" t="s">
        <v>8106</v>
      </c>
      <c r="C140311" t="s">
        <v>197</v>
      </c>
      <c r="D140311" t="s">
        <v>11810</v>
      </c>
      <c r="E140311" t="s">
        <v>29411</v>
      </c>
      <c r="F140311" t="s">
        <v>831</v>
      </c>
      <c r="J140311">
        <v>69003.820000000007</v>
      </c>
      <c r="K140311">
        <v>67240</v>
      </c>
    </row>
    <row r="140312" spans="2:11" hidden="1" x14ac:dyDescent="0.35">
      <c r="B140312" t="s">
        <v>8931</v>
      </c>
      <c r="D140312" t="s">
        <v>11665</v>
      </c>
      <c r="E140312" t="s">
        <v>29193</v>
      </c>
      <c r="F140312" t="s">
        <v>23382</v>
      </c>
      <c r="J140312">
        <v>5241.8999999999996</v>
      </c>
      <c r="K140312">
        <v>22880</v>
      </c>
    </row>
    <row r="140313" spans="2:11" hidden="1" x14ac:dyDescent="0.35">
      <c r="B140313" t="s">
        <v>3977</v>
      </c>
      <c r="C140313" t="s">
        <v>112</v>
      </c>
      <c r="D140313" t="s">
        <v>11665</v>
      </c>
      <c r="E140313" t="s">
        <v>32033</v>
      </c>
      <c r="F140313" t="s">
        <v>28904</v>
      </c>
      <c r="J140313">
        <v>165</v>
      </c>
      <c r="K140313">
        <v>0</v>
      </c>
    </row>
    <row r="140314" spans="2:11" hidden="1" x14ac:dyDescent="0.35">
      <c r="B140314" t="s">
        <v>3558</v>
      </c>
      <c r="C140314" t="s">
        <v>47</v>
      </c>
      <c r="D140314" t="s">
        <v>11665</v>
      </c>
      <c r="E140314" t="s">
        <v>29771</v>
      </c>
      <c r="F140314" t="s">
        <v>11987</v>
      </c>
      <c r="J140314">
        <v>55945.18</v>
      </c>
      <c r="K140314">
        <v>55189</v>
      </c>
    </row>
    <row r="140315" spans="2:11" hidden="1" x14ac:dyDescent="0.35">
      <c r="B140315" t="s">
        <v>18481</v>
      </c>
      <c r="C140315" t="s">
        <v>112</v>
      </c>
      <c r="D140315" t="s">
        <v>11665</v>
      </c>
      <c r="E140315" t="s">
        <v>29277</v>
      </c>
      <c r="F140315" t="s">
        <v>30837</v>
      </c>
      <c r="J140315">
        <v>0</v>
      </c>
      <c r="K140315">
        <v>22880</v>
      </c>
    </row>
    <row r="140316" spans="2:11" hidden="1" x14ac:dyDescent="0.35">
      <c r="B140316" t="s">
        <v>8733</v>
      </c>
      <c r="D140316" t="s">
        <v>11665</v>
      </c>
      <c r="E140316" t="s">
        <v>27864</v>
      </c>
      <c r="F140316" t="s">
        <v>2187</v>
      </c>
      <c r="J140316">
        <v>114185.26</v>
      </c>
      <c r="K140316">
        <v>78791</v>
      </c>
    </row>
    <row r="140317" spans="2:11" hidden="1" x14ac:dyDescent="0.35">
      <c r="B140317" t="s">
        <v>119</v>
      </c>
      <c r="C140317" t="s">
        <v>38</v>
      </c>
      <c r="D140317" t="s">
        <v>11665</v>
      </c>
      <c r="E140317" t="s">
        <v>27864</v>
      </c>
      <c r="F140317" t="s">
        <v>17429</v>
      </c>
      <c r="J140317">
        <v>13793.95</v>
      </c>
      <c r="K140317">
        <v>75806</v>
      </c>
    </row>
    <row r="140318" spans="2:11" hidden="1" x14ac:dyDescent="0.35">
      <c r="B140318" t="s">
        <v>28269</v>
      </c>
      <c r="D140318" t="s">
        <v>11665</v>
      </c>
      <c r="E140318" t="s">
        <v>29277</v>
      </c>
      <c r="F140318" t="s">
        <v>28042</v>
      </c>
      <c r="J140318">
        <v>3195.96</v>
      </c>
      <c r="K140318">
        <v>24960</v>
      </c>
    </row>
    <row r="140319" spans="2:11" hidden="1" x14ac:dyDescent="0.35">
      <c r="B140319" t="s">
        <v>4553</v>
      </c>
      <c r="C140319" t="s">
        <v>21</v>
      </c>
      <c r="D140319" t="s">
        <v>11665</v>
      </c>
      <c r="E140319" t="s">
        <v>26414</v>
      </c>
      <c r="F140319" t="s">
        <v>30931</v>
      </c>
      <c r="J140319">
        <v>202703.93</v>
      </c>
      <c r="K140319">
        <v>220000</v>
      </c>
    </row>
    <row r="140320" spans="2:11" hidden="1" x14ac:dyDescent="0.35">
      <c r="B140320" t="s">
        <v>32376</v>
      </c>
      <c r="D140320" t="s">
        <v>11665</v>
      </c>
      <c r="E140320" t="s">
        <v>29277</v>
      </c>
      <c r="F140320" t="s">
        <v>32060</v>
      </c>
      <c r="J140320">
        <v>16467.36</v>
      </c>
      <c r="K140320">
        <v>24960</v>
      </c>
    </row>
    <row r="140321" spans="2:11" hidden="1" x14ac:dyDescent="0.35">
      <c r="B140321" t="s">
        <v>4555</v>
      </c>
      <c r="C140321" t="s">
        <v>38</v>
      </c>
      <c r="D140321" t="s">
        <v>11665</v>
      </c>
      <c r="E140321" t="s">
        <v>1790</v>
      </c>
      <c r="F140321" t="s">
        <v>4556</v>
      </c>
      <c r="J140321">
        <v>122323.83</v>
      </c>
      <c r="K140321">
        <v>114275</v>
      </c>
    </row>
    <row r="140322" spans="2:11" hidden="1" x14ac:dyDescent="0.35">
      <c r="B140322" t="s">
        <v>7286</v>
      </c>
      <c r="C140322" t="s">
        <v>112</v>
      </c>
      <c r="D140322" t="s">
        <v>11665</v>
      </c>
      <c r="E140322" t="s">
        <v>29206</v>
      </c>
      <c r="F140322" t="s">
        <v>30937</v>
      </c>
      <c r="J140322">
        <v>7070</v>
      </c>
      <c r="K140322">
        <v>41600</v>
      </c>
    </row>
    <row r="140323" spans="2:11" hidden="1" x14ac:dyDescent="0.35">
      <c r="B140323" t="s">
        <v>11989</v>
      </c>
      <c r="D140323" t="s">
        <v>11665</v>
      </c>
      <c r="E140323" t="s">
        <v>10811</v>
      </c>
      <c r="F140323" t="s">
        <v>11990</v>
      </c>
      <c r="J140323">
        <v>46073.94</v>
      </c>
      <c r="K140323">
        <v>45275</v>
      </c>
    </row>
    <row r="140324" spans="2:11" hidden="1" x14ac:dyDescent="0.35">
      <c r="B140324" t="s">
        <v>31164</v>
      </c>
      <c r="C140324" t="s">
        <v>42</v>
      </c>
      <c r="D140324" t="s">
        <v>31165</v>
      </c>
      <c r="E140324" t="s">
        <v>29455</v>
      </c>
      <c r="F140324" t="s">
        <v>28957</v>
      </c>
      <c r="J140324">
        <v>8903.9599999999991</v>
      </c>
      <c r="K140324">
        <v>24960</v>
      </c>
    </row>
    <row r="140325" spans="2:11" hidden="1" x14ac:dyDescent="0.35">
      <c r="B140325" t="s">
        <v>1545</v>
      </c>
      <c r="C140325" t="s">
        <v>197</v>
      </c>
      <c r="D140325" t="s">
        <v>11992</v>
      </c>
      <c r="E140325" t="s">
        <v>23351</v>
      </c>
      <c r="F140325" t="s">
        <v>2239</v>
      </c>
      <c r="J140325">
        <v>84654.77</v>
      </c>
      <c r="K140325">
        <v>67636</v>
      </c>
    </row>
    <row r="140326" spans="2:11" hidden="1" x14ac:dyDescent="0.35">
      <c r="B140326" t="s">
        <v>212</v>
      </c>
      <c r="C140326" t="s">
        <v>14</v>
      </c>
      <c r="D140326" t="s">
        <v>11993</v>
      </c>
      <c r="E140326" t="s">
        <v>27861</v>
      </c>
      <c r="F140326" t="s">
        <v>5830</v>
      </c>
      <c r="J140326">
        <v>41685.32</v>
      </c>
      <c r="K140326">
        <v>37427</v>
      </c>
    </row>
    <row r="140327" spans="2:11" hidden="1" x14ac:dyDescent="0.35">
      <c r="B140327" t="s">
        <v>26246</v>
      </c>
      <c r="C140327" t="s">
        <v>112</v>
      </c>
      <c r="D140327" t="s">
        <v>11994</v>
      </c>
      <c r="E140327" t="s">
        <v>29207</v>
      </c>
      <c r="F140327" t="s">
        <v>26082</v>
      </c>
      <c r="J140327">
        <v>5986.6</v>
      </c>
      <c r="K140327">
        <v>22880</v>
      </c>
    </row>
    <row r="140328" spans="2:11" hidden="1" x14ac:dyDescent="0.35">
      <c r="B140328" t="s">
        <v>5233</v>
      </c>
      <c r="C140328" t="s">
        <v>14</v>
      </c>
      <c r="D140328" t="s">
        <v>32377</v>
      </c>
      <c r="E140328" t="s">
        <v>32033</v>
      </c>
      <c r="F140328" t="s">
        <v>27159</v>
      </c>
      <c r="J140328">
        <v>165</v>
      </c>
      <c r="K140328">
        <v>0</v>
      </c>
    </row>
    <row r="140329" spans="2:11" hidden="1" x14ac:dyDescent="0.35">
      <c r="B140329" t="s">
        <v>3273</v>
      </c>
      <c r="D140329" t="s">
        <v>11998</v>
      </c>
      <c r="E140329" t="s">
        <v>29475</v>
      </c>
      <c r="F140329" t="s">
        <v>4145</v>
      </c>
      <c r="J140329">
        <v>59794.8</v>
      </c>
      <c r="K140329">
        <v>59593</v>
      </c>
    </row>
    <row r="140330" spans="2:11" hidden="1" x14ac:dyDescent="0.35">
      <c r="B140330" t="s">
        <v>11999</v>
      </c>
      <c r="D140330" t="s">
        <v>11998</v>
      </c>
      <c r="E140330" t="s">
        <v>27864</v>
      </c>
      <c r="F140330" t="s">
        <v>7960</v>
      </c>
      <c r="J140330">
        <v>120641.3</v>
      </c>
      <c r="K140330">
        <v>88694</v>
      </c>
    </row>
    <row r="140331" spans="2:11" hidden="1" x14ac:dyDescent="0.35">
      <c r="B140331" t="s">
        <v>2645</v>
      </c>
      <c r="C140331" t="s">
        <v>112</v>
      </c>
      <c r="D140331" t="s">
        <v>11998</v>
      </c>
      <c r="E140331" t="s">
        <v>29292</v>
      </c>
      <c r="F140331" t="s">
        <v>4491</v>
      </c>
      <c r="J140331">
        <v>69063.509999999995</v>
      </c>
      <c r="K140331">
        <v>59837</v>
      </c>
    </row>
    <row r="140332" spans="2:11" hidden="1" x14ac:dyDescent="0.35">
      <c r="B140332" t="s">
        <v>955</v>
      </c>
      <c r="C140332" t="s">
        <v>38</v>
      </c>
      <c r="D140332" t="s">
        <v>11998</v>
      </c>
      <c r="E140332" t="s">
        <v>20583</v>
      </c>
      <c r="F140332" t="s">
        <v>3844</v>
      </c>
      <c r="J140332">
        <v>69612.070000000007</v>
      </c>
      <c r="K140332">
        <v>68489</v>
      </c>
    </row>
    <row r="140333" spans="2:11" hidden="1" x14ac:dyDescent="0.35">
      <c r="B140333" t="s">
        <v>2133</v>
      </c>
      <c r="C140333" t="s">
        <v>112</v>
      </c>
      <c r="D140333" t="s">
        <v>12000</v>
      </c>
      <c r="E140333" t="s">
        <v>29336</v>
      </c>
      <c r="F140333" t="s">
        <v>3625</v>
      </c>
      <c r="J140333">
        <v>71758.570000000007</v>
      </c>
      <c r="K140333">
        <v>71558</v>
      </c>
    </row>
    <row r="140334" spans="2:11" hidden="1" x14ac:dyDescent="0.35">
      <c r="B140334" t="s">
        <v>23249</v>
      </c>
      <c r="C140334" t="s">
        <v>124</v>
      </c>
      <c r="D140334" t="s">
        <v>12000</v>
      </c>
      <c r="E140334" t="s">
        <v>27878</v>
      </c>
      <c r="F140334" t="s">
        <v>28271</v>
      </c>
      <c r="J140334">
        <v>12404.04</v>
      </c>
      <c r="K140334">
        <v>28554</v>
      </c>
    </row>
    <row r="140335" spans="2:11" hidden="1" x14ac:dyDescent="0.35">
      <c r="B140335" t="s">
        <v>7614</v>
      </c>
      <c r="C140335" t="s">
        <v>42</v>
      </c>
      <c r="D140335" t="s">
        <v>12001</v>
      </c>
      <c r="E140335" t="s">
        <v>29187</v>
      </c>
      <c r="F140335" t="s">
        <v>12002</v>
      </c>
      <c r="J140335">
        <v>44363.7</v>
      </c>
      <c r="K140335">
        <v>43759</v>
      </c>
    </row>
    <row r="140336" spans="2:11" hidden="1" x14ac:dyDescent="0.35">
      <c r="B140336" t="s">
        <v>2386</v>
      </c>
      <c r="C140336" t="s">
        <v>21</v>
      </c>
      <c r="D140336" t="s">
        <v>32378</v>
      </c>
      <c r="E140336" t="s">
        <v>26003</v>
      </c>
      <c r="F140336" t="s">
        <v>32140</v>
      </c>
      <c r="J140336">
        <v>41153.89</v>
      </c>
      <c r="K140336">
        <v>107000</v>
      </c>
    </row>
    <row r="140337" spans="2:11" hidden="1" x14ac:dyDescent="0.35">
      <c r="B140337" t="s">
        <v>763</v>
      </c>
      <c r="C140337" t="s">
        <v>21</v>
      </c>
      <c r="D140337" t="s">
        <v>12003</v>
      </c>
      <c r="E140337" t="s">
        <v>29195</v>
      </c>
      <c r="F140337" t="s">
        <v>12004</v>
      </c>
      <c r="J140337">
        <v>64493.41</v>
      </c>
      <c r="K140337">
        <v>64383</v>
      </c>
    </row>
    <row r="140338" spans="2:11" hidden="1" x14ac:dyDescent="0.35">
      <c r="B140338" t="s">
        <v>1805</v>
      </c>
      <c r="C140338" t="s">
        <v>21</v>
      </c>
      <c r="D140338" t="s">
        <v>12005</v>
      </c>
      <c r="E140338" t="s">
        <v>32033</v>
      </c>
      <c r="F140338" t="s">
        <v>27230</v>
      </c>
      <c r="J140338">
        <v>225</v>
      </c>
      <c r="K140338">
        <v>0</v>
      </c>
    </row>
    <row r="140339" spans="2:11" hidden="1" x14ac:dyDescent="0.35">
      <c r="B140339" t="s">
        <v>1940</v>
      </c>
      <c r="D140339" t="s">
        <v>12005</v>
      </c>
      <c r="E140339" t="s">
        <v>29206</v>
      </c>
      <c r="F140339" t="s">
        <v>30891</v>
      </c>
      <c r="J140339">
        <v>7032.95</v>
      </c>
      <c r="K140339">
        <v>56555</v>
      </c>
    </row>
    <row r="140340" spans="2:11" hidden="1" x14ac:dyDescent="0.35">
      <c r="B140340" t="s">
        <v>23835</v>
      </c>
      <c r="D140340" t="s">
        <v>12005</v>
      </c>
      <c r="E140340" t="s">
        <v>28103</v>
      </c>
      <c r="F140340" t="s">
        <v>23345</v>
      </c>
      <c r="J140340">
        <v>54505.24</v>
      </c>
      <c r="K140340">
        <v>44381</v>
      </c>
    </row>
    <row r="140341" spans="2:11" hidden="1" x14ac:dyDescent="0.35">
      <c r="B140341" t="s">
        <v>7662</v>
      </c>
      <c r="C140341" t="s">
        <v>42</v>
      </c>
      <c r="D140341" t="s">
        <v>12008</v>
      </c>
      <c r="E140341" t="s">
        <v>29344</v>
      </c>
      <c r="F140341" t="s">
        <v>16780</v>
      </c>
      <c r="J140341">
        <v>623.54</v>
      </c>
      <c r="K140341">
        <v>23920</v>
      </c>
    </row>
    <row r="140342" spans="2:11" hidden="1" x14ac:dyDescent="0.35">
      <c r="B140342" t="s">
        <v>804</v>
      </c>
      <c r="D140342" t="s">
        <v>12008</v>
      </c>
      <c r="E140342" t="s">
        <v>29610</v>
      </c>
      <c r="F140342" t="s">
        <v>10669</v>
      </c>
      <c r="J140342">
        <v>65276.04</v>
      </c>
      <c r="K140342">
        <v>57177</v>
      </c>
    </row>
    <row r="140343" spans="2:11" hidden="1" x14ac:dyDescent="0.35">
      <c r="B140343" t="s">
        <v>1936</v>
      </c>
      <c r="D140343" t="s">
        <v>12008</v>
      </c>
      <c r="E140343" t="s">
        <v>23826</v>
      </c>
      <c r="F140343" t="s">
        <v>1710</v>
      </c>
      <c r="J140343">
        <v>107677.56</v>
      </c>
      <c r="K140343">
        <v>96965</v>
      </c>
    </row>
    <row r="140344" spans="2:11" hidden="1" x14ac:dyDescent="0.35">
      <c r="B140344" t="s">
        <v>952</v>
      </c>
      <c r="C140344" t="s">
        <v>14</v>
      </c>
      <c r="D140344" t="s">
        <v>12008</v>
      </c>
      <c r="E140344" t="s">
        <v>28116</v>
      </c>
      <c r="F140344" t="s">
        <v>3116</v>
      </c>
      <c r="J140344">
        <v>37334.29</v>
      </c>
      <c r="K140344">
        <v>36683</v>
      </c>
    </row>
    <row r="140345" spans="2:11" hidden="1" x14ac:dyDescent="0.35">
      <c r="B140345" t="s">
        <v>5452</v>
      </c>
      <c r="C140345" t="s">
        <v>8</v>
      </c>
      <c r="D140345" t="s">
        <v>12010</v>
      </c>
      <c r="E140345" t="s">
        <v>23351</v>
      </c>
      <c r="F140345" t="s">
        <v>3682</v>
      </c>
      <c r="J140345">
        <v>73232.33</v>
      </c>
      <c r="K140345">
        <v>69980</v>
      </c>
    </row>
    <row r="140346" spans="2:11" hidden="1" x14ac:dyDescent="0.35">
      <c r="B140346" t="s">
        <v>301</v>
      </c>
      <c r="C140346" t="s">
        <v>427</v>
      </c>
      <c r="D140346" t="s">
        <v>12011</v>
      </c>
      <c r="E140346" t="s">
        <v>29739</v>
      </c>
      <c r="F140346" t="s">
        <v>1269</v>
      </c>
      <c r="J140346">
        <v>158370.15</v>
      </c>
      <c r="K140346">
        <v>73626</v>
      </c>
    </row>
    <row r="140347" spans="2:11" hidden="1" x14ac:dyDescent="0.35">
      <c r="B140347" t="s">
        <v>212</v>
      </c>
      <c r="C140347" t="s">
        <v>197</v>
      </c>
      <c r="D140347" t="s">
        <v>12011</v>
      </c>
      <c r="E140347" t="s">
        <v>29490</v>
      </c>
      <c r="F140347" t="s">
        <v>2880</v>
      </c>
      <c r="J140347">
        <v>67883.8</v>
      </c>
      <c r="K140347">
        <v>53986</v>
      </c>
    </row>
    <row r="140348" spans="2:11" hidden="1" x14ac:dyDescent="0.35">
      <c r="B140348" t="s">
        <v>2749</v>
      </c>
      <c r="C140348" t="s">
        <v>38</v>
      </c>
      <c r="D140348" t="s">
        <v>12012</v>
      </c>
      <c r="E140348" t="s">
        <v>27889</v>
      </c>
      <c r="F140348" t="s">
        <v>27721</v>
      </c>
      <c r="J140348">
        <v>31253.82</v>
      </c>
      <c r="K140348">
        <v>33933</v>
      </c>
    </row>
    <row r="140349" spans="2:11" hidden="1" x14ac:dyDescent="0.35">
      <c r="B140349" t="s">
        <v>1423</v>
      </c>
      <c r="C140349" t="s">
        <v>21</v>
      </c>
      <c r="D140349" t="s">
        <v>12012</v>
      </c>
      <c r="E140349" t="s">
        <v>32103</v>
      </c>
      <c r="F140349" t="s">
        <v>19971</v>
      </c>
      <c r="J140349">
        <v>41618.74</v>
      </c>
      <c r="K140349">
        <v>41623</v>
      </c>
    </row>
    <row r="140350" spans="2:11" hidden="1" x14ac:dyDescent="0.35">
      <c r="B140350" t="s">
        <v>31166</v>
      </c>
      <c r="C140350" t="s">
        <v>47</v>
      </c>
      <c r="D140350" t="s">
        <v>12012</v>
      </c>
      <c r="E140350" t="s">
        <v>27889</v>
      </c>
      <c r="F140350" t="s">
        <v>27689</v>
      </c>
      <c r="J140350">
        <v>32207.22</v>
      </c>
      <c r="K140350">
        <v>33240</v>
      </c>
    </row>
    <row r="140351" spans="2:11" hidden="1" x14ac:dyDescent="0.35">
      <c r="B140351" t="s">
        <v>408</v>
      </c>
      <c r="C140351" t="s">
        <v>42</v>
      </c>
      <c r="D140351" t="s">
        <v>12012</v>
      </c>
      <c r="E140351" t="s">
        <v>29277</v>
      </c>
      <c r="F140351" t="s">
        <v>32056</v>
      </c>
      <c r="J140351">
        <v>0</v>
      </c>
      <c r="K140351">
        <v>22880</v>
      </c>
    </row>
    <row r="140352" spans="2:11" hidden="1" x14ac:dyDescent="0.35">
      <c r="B140352" t="s">
        <v>1000</v>
      </c>
      <c r="D140352" t="s">
        <v>12012</v>
      </c>
      <c r="E140352" t="s">
        <v>29319</v>
      </c>
      <c r="F140352" t="s">
        <v>12016</v>
      </c>
      <c r="J140352">
        <v>78354.880000000005</v>
      </c>
      <c r="K140352">
        <v>58751</v>
      </c>
    </row>
    <row r="140353" spans="2:11" hidden="1" x14ac:dyDescent="0.35">
      <c r="B140353" t="s">
        <v>16920</v>
      </c>
      <c r="C140353" t="s">
        <v>124</v>
      </c>
      <c r="D140353" t="s">
        <v>20587</v>
      </c>
      <c r="E140353" t="s">
        <v>27864</v>
      </c>
      <c r="F140353" t="s">
        <v>23842</v>
      </c>
      <c r="J140353">
        <v>72031.03</v>
      </c>
      <c r="K140353">
        <v>72977</v>
      </c>
    </row>
    <row r="140354" spans="2:11" hidden="1" x14ac:dyDescent="0.35">
      <c r="B140354" t="s">
        <v>301</v>
      </c>
      <c r="C140354" t="s">
        <v>8</v>
      </c>
      <c r="D140354" t="s">
        <v>31167</v>
      </c>
      <c r="E140354" t="s">
        <v>29443</v>
      </c>
      <c r="F140354" t="s">
        <v>30853</v>
      </c>
      <c r="J140354">
        <v>70497.83</v>
      </c>
      <c r="K140354">
        <v>80462</v>
      </c>
    </row>
    <row r="140355" spans="2:11" hidden="1" x14ac:dyDescent="0.35">
      <c r="B140355" t="s">
        <v>17418</v>
      </c>
      <c r="D140355" t="s">
        <v>12018</v>
      </c>
      <c r="E140355" t="s">
        <v>28441</v>
      </c>
      <c r="F140355" t="s">
        <v>17419</v>
      </c>
      <c r="J140355">
        <v>40894.080000000002</v>
      </c>
      <c r="K140355">
        <v>38669</v>
      </c>
    </row>
    <row r="140356" spans="2:11" hidden="1" x14ac:dyDescent="0.35">
      <c r="B140356" t="s">
        <v>12021</v>
      </c>
      <c r="C140356" t="s">
        <v>197</v>
      </c>
      <c r="D140356" t="s">
        <v>12022</v>
      </c>
      <c r="E140356" t="s">
        <v>27864</v>
      </c>
      <c r="F140356" t="s">
        <v>7337</v>
      </c>
      <c r="J140356">
        <v>155026.65</v>
      </c>
      <c r="K140356">
        <v>79544</v>
      </c>
    </row>
    <row r="140357" spans="2:11" hidden="1" x14ac:dyDescent="0.35">
      <c r="B140357" t="s">
        <v>3025</v>
      </c>
      <c r="C140357" t="s">
        <v>297</v>
      </c>
      <c r="D140357" t="s">
        <v>12024</v>
      </c>
      <c r="E140357" t="s">
        <v>27861</v>
      </c>
      <c r="F140357" t="s">
        <v>30961</v>
      </c>
      <c r="J140357">
        <v>17616.09</v>
      </c>
      <c r="K140357">
        <v>34411</v>
      </c>
    </row>
    <row r="140358" spans="2:11" hidden="1" x14ac:dyDescent="0.35">
      <c r="B140358" t="s">
        <v>436</v>
      </c>
      <c r="C140358" t="s">
        <v>42</v>
      </c>
      <c r="D140358" t="s">
        <v>12026</v>
      </c>
      <c r="E140358" t="s">
        <v>29759</v>
      </c>
      <c r="F140358" t="s">
        <v>535</v>
      </c>
      <c r="J140358">
        <v>69744.14</v>
      </c>
      <c r="K140358">
        <v>90024</v>
      </c>
    </row>
    <row r="140359" spans="2:11" hidden="1" x14ac:dyDescent="0.35">
      <c r="B140359" t="s">
        <v>436</v>
      </c>
      <c r="C140359" t="s">
        <v>927</v>
      </c>
      <c r="D140359" t="s">
        <v>12031</v>
      </c>
      <c r="E140359" t="s">
        <v>29268</v>
      </c>
      <c r="F140359" t="s">
        <v>400</v>
      </c>
      <c r="J140359">
        <v>113347.27</v>
      </c>
      <c r="K140359">
        <v>89205</v>
      </c>
    </row>
    <row r="140360" spans="2:11" hidden="1" x14ac:dyDescent="0.35">
      <c r="B140360" t="s">
        <v>436</v>
      </c>
      <c r="C140360" t="s">
        <v>927</v>
      </c>
      <c r="D140360" t="s">
        <v>12032</v>
      </c>
      <c r="E140360" t="s">
        <v>23387</v>
      </c>
      <c r="F140360" t="s">
        <v>32095</v>
      </c>
      <c r="J140360">
        <v>29738.73</v>
      </c>
      <c r="K140360">
        <v>38827</v>
      </c>
    </row>
    <row r="140361" spans="2:11" hidden="1" x14ac:dyDescent="0.35">
      <c r="B140361" t="s">
        <v>10745</v>
      </c>
      <c r="D140361" t="s">
        <v>12032</v>
      </c>
      <c r="E140361" t="s">
        <v>23826</v>
      </c>
      <c r="F140361" t="s">
        <v>577</v>
      </c>
      <c r="J140361">
        <v>116054.17</v>
      </c>
      <c r="K140361">
        <v>103250</v>
      </c>
    </row>
    <row r="140362" spans="2:11" hidden="1" x14ac:dyDescent="0.35">
      <c r="B140362" t="s">
        <v>119</v>
      </c>
      <c r="C140362" t="s">
        <v>927</v>
      </c>
      <c r="D140362" t="s">
        <v>12032</v>
      </c>
      <c r="E140362" t="s">
        <v>29268</v>
      </c>
      <c r="F140362" t="s">
        <v>1669</v>
      </c>
      <c r="J140362">
        <v>108932.06</v>
      </c>
      <c r="K140362">
        <v>89205</v>
      </c>
    </row>
    <row r="140363" spans="2:11" hidden="1" x14ac:dyDescent="0.35">
      <c r="B140363" t="s">
        <v>4852</v>
      </c>
      <c r="D140363" t="s">
        <v>12033</v>
      </c>
      <c r="E140363" t="s">
        <v>29770</v>
      </c>
      <c r="F140363" t="s">
        <v>2234</v>
      </c>
      <c r="J140363">
        <v>62970.41</v>
      </c>
      <c r="K140363">
        <v>54946</v>
      </c>
    </row>
    <row r="140364" spans="2:11" hidden="1" x14ac:dyDescent="0.35">
      <c r="B140364" t="s">
        <v>301</v>
      </c>
      <c r="C140364" t="s">
        <v>97</v>
      </c>
      <c r="D140364" t="s">
        <v>12037</v>
      </c>
      <c r="E140364" t="s">
        <v>29268</v>
      </c>
      <c r="F140364" t="s">
        <v>516</v>
      </c>
      <c r="J140364">
        <v>92372.76</v>
      </c>
      <c r="K140364">
        <v>81060</v>
      </c>
    </row>
    <row r="140365" spans="2:11" hidden="1" x14ac:dyDescent="0.35">
      <c r="B140365" t="s">
        <v>10643</v>
      </c>
      <c r="C140365" t="s">
        <v>197</v>
      </c>
      <c r="D140365" t="s">
        <v>12039</v>
      </c>
      <c r="E140365" t="s">
        <v>27858</v>
      </c>
      <c r="F140365" t="s">
        <v>3846</v>
      </c>
      <c r="J140365">
        <v>124285.19</v>
      </c>
      <c r="K140365">
        <v>89256</v>
      </c>
    </row>
    <row r="140366" spans="2:11" hidden="1" x14ac:dyDescent="0.35">
      <c r="B140366" t="s">
        <v>3025</v>
      </c>
      <c r="C140366" t="s">
        <v>97</v>
      </c>
      <c r="D140366" t="s">
        <v>12042</v>
      </c>
      <c r="E140366" t="s">
        <v>27864</v>
      </c>
      <c r="F140366" t="s">
        <v>6231</v>
      </c>
      <c r="J140366">
        <v>130364.48</v>
      </c>
      <c r="K140366">
        <v>92548</v>
      </c>
    </row>
    <row r="140367" spans="2:11" hidden="1" x14ac:dyDescent="0.35">
      <c r="B140367" t="s">
        <v>12043</v>
      </c>
      <c r="C140367" t="s">
        <v>112</v>
      </c>
      <c r="D140367" t="s">
        <v>12044</v>
      </c>
      <c r="E140367" t="s">
        <v>29268</v>
      </c>
      <c r="F140367" t="s">
        <v>7269</v>
      </c>
      <c r="J140367">
        <v>31170.959999999999</v>
      </c>
      <c r="K140367">
        <v>94635</v>
      </c>
    </row>
    <row r="140368" spans="2:11" hidden="1" x14ac:dyDescent="0.35">
      <c r="B140368" t="s">
        <v>408</v>
      </c>
      <c r="C140368" t="s">
        <v>21</v>
      </c>
      <c r="D140368" t="s">
        <v>12045</v>
      </c>
      <c r="E140368" t="s">
        <v>27864</v>
      </c>
      <c r="F140368" t="s">
        <v>26970</v>
      </c>
      <c r="J140368">
        <v>72990.83</v>
      </c>
      <c r="K140368">
        <v>68487</v>
      </c>
    </row>
    <row r="140369" spans="2:11" hidden="1" x14ac:dyDescent="0.35">
      <c r="B140369" t="s">
        <v>408</v>
      </c>
      <c r="C140369" t="s">
        <v>107</v>
      </c>
      <c r="D140369" t="s">
        <v>12045</v>
      </c>
      <c r="E140369" t="s">
        <v>29277</v>
      </c>
      <c r="F140369" t="s">
        <v>2296</v>
      </c>
      <c r="J140369">
        <v>12723.09</v>
      </c>
      <c r="K140369">
        <v>22880</v>
      </c>
    </row>
    <row r="140370" spans="2:11" hidden="1" x14ac:dyDescent="0.35">
      <c r="B140370" t="s">
        <v>27189</v>
      </c>
      <c r="C140370" t="s">
        <v>42</v>
      </c>
      <c r="D140370" t="s">
        <v>26256</v>
      </c>
      <c r="E140370" t="s">
        <v>31130</v>
      </c>
      <c r="F140370" t="s">
        <v>26257</v>
      </c>
      <c r="J140370">
        <v>67322.179999999993</v>
      </c>
      <c r="K140370">
        <v>67645</v>
      </c>
    </row>
    <row r="140371" spans="2:11" hidden="1" x14ac:dyDescent="0.35">
      <c r="B140371" t="s">
        <v>7109</v>
      </c>
      <c r="D140371" t="s">
        <v>12046</v>
      </c>
      <c r="E140371" t="s">
        <v>29580</v>
      </c>
      <c r="F140371" t="s">
        <v>32379</v>
      </c>
      <c r="J140371">
        <v>1186.02</v>
      </c>
      <c r="K140371">
        <v>22880</v>
      </c>
    </row>
    <row r="140372" spans="2:11" hidden="1" x14ac:dyDescent="0.35">
      <c r="B140372" t="s">
        <v>674</v>
      </c>
      <c r="C140372" t="s">
        <v>38</v>
      </c>
      <c r="D140372" t="s">
        <v>32380</v>
      </c>
      <c r="E140372" t="s">
        <v>32033</v>
      </c>
      <c r="F140372" t="s">
        <v>2086</v>
      </c>
      <c r="J140372">
        <v>165</v>
      </c>
      <c r="K140372">
        <v>0</v>
      </c>
    </row>
    <row r="140373" spans="2:11" hidden="1" x14ac:dyDescent="0.35">
      <c r="B140373" t="s">
        <v>27556</v>
      </c>
      <c r="D140373" t="s">
        <v>32381</v>
      </c>
      <c r="E140373" t="s">
        <v>29207</v>
      </c>
      <c r="F140373" t="s">
        <v>32060</v>
      </c>
      <c r="J140373">
        <v>7134.08</v>
      </c>
      <c r="K140373">
        <v>22880</v>
      </c>
    </row>
    <row r="140374" spans="2:11" hidden="1" x14ac:dyDescent="0.35">
      <c r="B140374" t="s">
        <v>2168</v>
      </c>
      <c r="C140374" t="s">
        <v>124</v>
      </c>
      <c r="D140374" t="s">
        <v>31131</v>
      </c>
      <c r="E140374" t="s">
        <v>29212</v>
      </c>
      <c r="F140374" t="s">
        <v>30966</v>
      </c>
      <c r="J140374">
        <v>30994.799999999999</v>
      </c>
      <c r="K140374">
        <v>31225</v>
      </c>
    </row>
    <row r="140375" spans="2:11" hidden="1" x14ac:dyDescent="0.35">
      <c r="B140375" t="s">
        <v>705</v>
      </c>
      <c r="C140375" t="s">
        <v>112</v>
      </c>
      <c r="D140375" t="s">
        <v>12076</v>
      </c>
      <c r="E140375" t="s">
        <v>29268</v>
      </c>
      <c r="F140375" t="s">
        <v>1710</v>
      </c>
      <c r="J140375">
        <v>92811.02</v>
      </c>
      <c r="K140375">
        <v>83775</v>
      </c>
    </row>
    <row r="140376" spans="2:11" hidden="1" x14ac:dyDescent="0.35">
      <c r="B140376" t="s">
        <v>510</v>
      </c>
      <c r="C140376" t="s">
        <v>42</v>
      </c>
      <c r="D140376" t="s">
        <v>12087</v>
      </c>
      <c r="E140376" t="s">
        <v>29372</v>
      </c>
      <c r="F140376" t="s">
        <v>12088</v>
      </c>
      <c r="J140376">
        <v>58610.85</v>
      </c>
      <c r="K140376">
        <v>50256</v>
      </c>
    </row>
    <row r="140377" spans="2:11" hidden="1" x14ac:dyDescent="0.35">
      <c r="B140377" t="s">
        <v>1996</v>
      </c>
      <c r="C140377" t="s">
        <v>112</v>
      </c>
      <c r="D140377" t="s">
        <v>12089</v>
      </c>
      <c r="E140377" t="s">
        <v>27852</v>
      </c>
      <c r="F140377" t="s">
        <v>12090</v>
      </c>
      <c r="J140377">
        <v>203944.8</v>
      </c>
      <c r="K140377">
        <v>104649</v>
      </c>
    </row>
    <row r="140378" spans="2:11" hidden="1" x14ac:dyDescent="0.35">
      <c r="B140378" t="s">
        <v>1047</v>
      </c>
      <c r="D140378" t="s">
        <v>12089</v>
      </c>
      <c r="E140378" t="s">
        <v>29187</v>
      </c>
      <c r="F140378" t="s">
        <v>27944</v>
      </c>
      <c r="J140378">
        <v>37355.980000000003</v>
      </c>
      <c r="K140378">
        <v>36823</v>
      </c>
    </row>
    <row r="140379" spans="2:11" hidden="1" x14ac:dyDescent="0.35">
      <c r="B140379" t="s">
        <v>220</v>
      </c>
      <c r="C140379" t="s">
        <v>32</v>
      </c>
      <c r="D140379" t="s">
        <v>20679</v>
      </c>
      <c r="E140379" t="s">
        <v>29419</v>
      </c>
      <c r="F140379" t="s">
        <v>20680</v>
      </c>
      <c r="J140379">
        <v>9692.02</v>
      </c>
      <c r="K140379">
        <v>41598</v>
      </c>
    </row>
    <row r="140380" spans="2:11" hidden="1" x14ac:dyDescent="0.35">
      <c r="B140380" t="s">
        <v>15983</v>
      </c>
      <c r="D140380" t="s">
        <v>31143</v>
      </c>
      <c r="E140380" t="s">
        <v>29193</v>
      </c>
      <c r="F140380" t="s">
        <v>31144</v>
      </c>
      <c r="J140380">
        <v>16983.18</v>
      </c>
      <c r="K140380">
        <v>37440</v>
      </c>
    </row>
    <row r="140381" spans="2:11" hidden="1" x14ac:dyDescent="0.35">
      <c r="B140381" t="s">
        <v>2964</v>
      </c>
      <c r="C140381" t="s">
        <v>112</v>
      </c>
      <c r="D140381" t="s">
        <v>12095</v>
      </c>
      <c r="E140381" t="s">
        <v>30138</v>
      </c>
      <c r="F140381" t="s">
        <v>32166</v>
      </c>
      <c r="J140381">
        <v>20097.7</v>
      </c>
      <c r="K140381">
        <v>53836</v>
      </c>
    </row>
    <row r="140382" spans="2:11" hidden="1" x14ac:dyDescent="0.35">
      <c r="B140382" t="s">
        <v>645</v>
      </c>
      <c r="D140382" t="s">
        <v>32382</v>
      </c>
      <c r="E140382" t="s">
        <v>27856</v>
      </c>
      <c r="F140382" t="s">
        <v>32383</v>
      </c>
      <c r="J140382">
        <v>15664.57</v>
      </c>
      <c r="K140382">
        <v>53512</v>
      </c>
    </row>
    <row r="140383" spans="2:11" hidden="1" x14ac:dyDescent="0.35">
      <c r="B140383" t="s">
        <v>119</v>
      </c>
      <c r="C140383" t="s">
        <v>375</v>
      </c>
      <c r="D140383" t="s">
        <v>12164</v>
      </c>
      <c r="E140383" t="s">
        <v>23351</v>
      </c>
      <c r="F140383" t="s">
        <v>2711</v>
      </c>
      <c r="J140383">
        <v>74176.490000000005</v>
      </c>
      <c r="K140383">
        <v>69980</v>
      </c>
    </row>
    <row r="140384" spans="2:11" hidden="1" x14ac:dyDescent="0.35">
      <c r="B140384" t="s">
        <v>17424</v>
      </c>
      <c r="D140384" t="s">
        <v>17425</v>
      </c>
      <c r="E140384" t="s">
        <v>32103</v>
      </c>
      <c r="F140384" t="s">
        <v>16892</v>
      </c>
      <c r="J140384">
        <v>89565.5</v>
      </c>
      <c r="K140384">
        <v>41623</v>
      </c>
    </row>
    <row r="140385" spans="2:11" hidden="1" x14ac:dyDescent="0.35">
      <c r="B140385" t="s">
        <v>12181</v>
      </c>
      <c r="C140385" t="s">
        <v>134</v>
      </c>
      <c r="D140385" t="s">
        <v>12182</v>
      </c>
      <c r="E140385" t="s">
        <v>21852</v>
      </c>
      <c r="F140385" t="s">
        <v>6485</v>
      </c>
      <c r="J140385">
        <v>84429.31</v>
      </c>
      <c r="K140385">
        <v>83688</v>
      </c>
    </row>
    <row r="140386" spans="2:11" hidden="1" x14ac:dyDescent="0.35">
      <c r="B140386" t="s">
        <v>4568</v>
      </c>
      <c r="C140386" t="s">
        <v>112</v>
      </c>
      <c r="D140386" t="s">
        <v>12257</v>
      </c>
      <c r="E140386" t="s">
        <v>27864</v>
      </c>
      <c r="F140386" t="s">
        <v>2970</v>
      </c>
      <c r="J140386">
        <v>114701.36</v>
      </c>
      <c r="K140386">
        <v>81045</v>
      </c>
    </row>
    <row r="140387" spans="2:11" hidden="1" x14ac:dyDescent="0.35">
      <c r="B140387" t="s">
        <v>80</v>
      </c>
      <c r="C140387" t="s">
        <v>21</v>
      </c>
      <c r="D140387" t="s">
        <v>12295</v>
      </c>
      <c r="E140387" t="s">
        <v>26039</v>
      </c>
      <c r="F140387" t="s">
        <v>181</v>
      </c>
      <c r="J140387">
        <v>164838.51999999999</v>
      </c>
      <c r="K140387">
        <v>164066</v>
      </c>
    </row>
    <row r="140388" spans="2:11" hidden="1" x14ac:dyDescent="0.35">
      <c r="B140388" t="s">
        <v>9877</v>
      </c>
      <c r="D140388" t="s">
        <v>12347</v>
      </c>
      <c r="E140388" t="s">
        <v>27864</v>
      </c>
      <c r="F140388" t="s">
        <v>6504</v>
      </c>
      <c r="J140388">
        <v>144587.38</v>
      </c>
      <c r="K140388">
        <v>86379</v>
      </c>
    </row>
    <row r="140389" spans="2:11" hidden="1" x14ac:dyDescent="0.35">
      <c r="B140389" t="s">
        <v>2624</v>
      </c>
      <c r="D140389" t="s">
        <v>12347</v>
      </c>
      <c r="E140389" t="s">
        <v>32033</v>
      </c>
      <c r="F140389" t="s">
        <v>27230</v>
      </c>
      <c r="J140389">
        <v>165</v>
      </c>
      <c r="K140389">
        <v>0</v>
      </c>
    </row>
    <row r="140390" spans="2:11" hidden="1" x14ac:dyDescent="0.35">
      <c r="B140390" t="s">
        <v>1028</v>
      </c>
      <c r="C140390" t="s">
        <v>47</v>
      </c>
      <c r="D140390" t="s">
        <v>12347</v>
      </c>
      <c r="E140390" t="s">
        <v>27852</v>
      </c>
      <c r="F140390" t="s">
        <v>12348</v>
      </c>
      <c r="J140390">
        <v>162965.03</v>
      </c>
      <c r="K140390">
        <v>107364</v>
      </c>
    </row>
    <row r="140391" spans="2:11" hidden="1" x14ac:dyDescent="0.35">
      <c r="B140391" t="s">
        <v>9694</v>
      </c>
      <c r="D140391" t="s">
        <v>12347</v>
      </c>
      <c r="E140391" t="s">
        <v>29316</v>
      </c>
      <c r="F140391" t="s">
        <v>1765</v>
      </c>
      <c r="J140391">
        <v>30571.59</v>
      </c>
      <c r="K140391">
        <v>30037</v>
      </c>
    </row>
    <row r="140392" spans="2:11" hidden="1" x14ac:dyDescent="0.35">
      <c r="B140392" t="s">
        <v>9694</v>
      </c>
      <c r="D140392" t="s">
        <v>12347</v>
      </c>
      <c r="E140392" t="s">
        <v>19434</v>
      </c>
      <c r="F140392" t="s">
        <v>17787</v>
      </c>
      <c r="J140392">
        <v>2675.78</v>
      </c>
      <c r="K140392">
        <v>32739</v>
      </c>
    </row>
    <row r="140393" spans="2:11" hidden="1" x14ac:dyDescent="0.35">
      <c r="B140393" t="s">
        <v>9694</v>
      </c>
      <c r="D140393" t="s">
        <v>12347</v>
      </c>
      <c r="E140393" t="s">
        <v>32175</v>
      </c>
      <c r="F140393" t="s">
        <v>32221</v>
      </c>
      <c r="J140393">
        <v>0</v>
      </c>
      <c r="K140393">
        <v>32433</v>
      </c>
    </row>
    <row r="140394" spans="2:11" hidden="1" x14ac:dyDescent="0.35">
      <c r="B140394" t="s">
        <v>119</v>
      </c>
      <c r="C140394" t="s">
        <v>375</v>
      </c>
      <c r="D140394" t="s">
        <v>12349</v>
      </c>
      <c r="E140394" t="s">
        <v>29292</v>
      </c>
      <c r="F140394" t="s">
        <v>3367</v>
      </c>
      <c r="J140394">
        <v>56721.99</v>
      </c>
      <c r="K140394">
        <v>53451</v>
      </c>
    </row>
    <row r="140395" spans="2:11" hidden="1" x14ac:dyDescent="0.35">
      <c r="B140395" t="s">
        <v>436</v>
      </c>
      <c r="C140395" t="s">
        <v>112</v>
      </c>
      <c r="D140395" t="s">
        <v>12350</v>
      </c>
      <c r="E140395" t="s">
        <v>29390</v>
      </c>
      <c r="F140395" t="s">
        <v>12351</v>
      </c>
      <c r="J140395">
        <v>94308.91</v>
      </c>
      <c r="K140395">
        <v>83557</v>
      </c>
    </row>
    <row r="140396" spans="2:11" hidden="1" x14ac:dyDescent="0.35">
      <c r="B140396" t="s">
        <v>339</v>
      </c>
      <c r="C140396" t="s">
        <v>42</v>
      </c>
      <c r="D140396" t="s">
        <v>17394</v>
      </c>
      <c r="E140396" t="s">
        <v>27858</v>
      </c>
      <c r="F140396" t="s">
        <v>16931</v>
      </c>
      <c r="J140396">
        <v>83568.25</v>
      </c>
      <c r="K140396">
        <v>74737</v>
      </c>
    </row>
    <row r="140397" spans="2:11" hidden="1" x14ac:dyDescent="0.35">
      <c r="B140397" t="s">
        <v>3528</v>
      </c>
      <c r="D140397" t="s">
        <v>12352</v>
      </c>
      <c r="E140397" t="s">
        <v>28103</v>
      </c>
      <c r="F140397" t="s">
        <v>23874</v>
      </c>
      <c r="J140397">
        <v>53913.77</v>
      </c>
      <c r="K140397">
        <v>44381</v>
      </c>
    </row>
    <row r="140398" spans="2:11" hidden="1" x14ac:dyDescent="0.35">
      <c r="B140398" t="s">
        <v>25509</v>
      </c>
      <c r="C140398" t="s">
        <v>8</v>
      </c>
      <c r="D140398" t="s">
        <v>32384</v>
      </c>
      <c r="E140398" t="s">
        <v>29206</v>
      </c>
      <c r="F140398" t="s">
        <v>32096</v>
      </c>
      <c r="J140398">
        <v>15392.63</v>
      </c>
      <c r="K140398">
        <v>48027</v>
      </c>
    </row>
    <row r="140399" spans="2:11" hidden="1" x14ac:dyDescent="0.35">
      <c r="B140399" t="s">
        <v>6723</v>
      </c>
      <c r="C140399" t="s">
        <v>47</v>
      </c>
      <c r="D140399" t="s">
        <v>29772</v>
      </c>
      <c r="E140399" t="s">
        <v>29209</v>
      </c>
      <c r="F140399" t="s">
        <v>29543</v>
      </c>
      <c r="J140399">
        <v>30614.1</v>
      </c>
      <c r="K140399">
        <v>31225</v>
      </c>
    </row>
    <row r="140400" spans="2:11" hidden="1" x14ac:dyDescent="0.35">
      <c r="B140400" t="s">
        <v>16367</v>
      </c>
      <c r="C140400" t="s">
        <v>32</v>
      </c>
      <c r="D140400" t="s">
        <v>31145</v>
      </c>
      <c r="E140400" t="s">
        <v>29387</v>
      </c>
      <c r="F140400" t="s">
        <v>30965</v>
      </c>
      <c r="J140400">
        <v>11509.15</v>
      </c>
      <c r="K140400">
        <v>31200</v>
      </c>
    </row>
    <row r="140401" spans="2:11" hidden="1" x14ac:dyDescent="0.35">
      <c r="B140401" t="s">
        <v>301</v>
      </c>
      <c r="C140401" t="s">
        <v>927</v>
      </c>
      <c r="D140401" t="s">
        <v>12354</v>
      </c>
      <c r="E140401" t="s">
        <v>26137</v>
      </c>
      <c r="F140401" t="s">
        <v>11018</v>
      </c>
      <c r="J140401">
        <v>155618.65</v>
      </c>
      <c r="K140401">
        <v>153750</v>
      </c>
    </row>
    <row r="140402" spans="2:11" hidden="1" x14ac:dyDescent="0.35">
      <c r="B140402" t="s">
        <v>23340</v>
      </c>
      <c r="D140402" t="s">
        <v>12356</v>
      </c>
      <c r="E140402" t="s">
        <v>29277</v>
      </c>
      <c r="F140402" t="s">
        <v>30910</v>
      </c>
      <c r="J140402">
        <v>3738</v>
      </c>
      <c r="K140402">
        <v>24960</v>
      </c>
    </row>
    <row r="140403" spans="2:11" hidden="1" x14ac:dyDescent="0.35">
      <c r="B140403" t="s">
        <v>1129</v>
      </c>
      <c r="C140403" t="s">
        <v>197</v>
      </c>
      <c r="D140403" t="s">
        <v>12356</v>
      </c>
      <c r="E140403" t="s">
        <v>29773</v>
      </c>
      <c r="F140403" t="s">
        <v>8023</v>
      </c>
      <c r="J140403">
        <v>52677.88</v>
      </c>
      <c r="K140403">
        <v>42846</v>
      </c>
    </row>
    <row r="140404" spans="2:11" hidden="1" x14ac:dyDescent="0.35">
      <c r="B140404" t="s">
        <v>4736</v>
      </c>
      <c r="D140404" t="s">
        <v>12356</v>
      </c>
      <c r="E140404" t="s">
        <v>32033</v>
      </c>
      <c r="F140404" t="s">
        <v>31387</v>
      </c>
      <c r="J140404">
        <v>165</v>
      </c>
      <c r="K140404">
        <v>0</v>
      </c>
    </row>
    <row r="140405" spans="2:11" hidden="1" x14ac:dyDescent="0.35">
      <c r="B140405" t="s">
        <v>3581</v>
      </c>
      <c r="D140405" t="s">
        <v>12356</v>
      </c>
      <c r="E140405" t="s">
        <v>27889</v>
      </c>
      <c r="F140405" t="s">
        <v>31147</v>
      </c>
      <c r="J140405">
        <v>28432.560000000001</v>
      </c>
      <c r="K140405">
        <v>33240</v>
      </c>
    </row>
    <row r="140406" spans="2:11" hidden="1" x14ac:dyDescent="0.35">
      <c r="B140406" t="s">
        <v>1141</v>
      </c>
      <c r="C140406" t="s">
        <v>297</v>
      </c>
      <c r="D140406" t="s">
        <v>12356</v>
      </c>
      <c r="E140406" t="s">
        <v>27864</v>
      </c>
      <c r="F140406" t="s">
        <v>2138</v>
      </c>
      <c r="J140406">
        <v>99906.37</v>
      </c>
      <c r="K140406">
        <v>78044</v>
      </c>
    </row>
    <row r="140407" spans="2:11" hidden="1" x14ac:dyDescent="0.35">
      <c r="B140407" t="s">
        <v>1141</v>
      </c>
      <c r="C140407" t="s">
        <v>42</v>
      </c>
      <c r="D140407" t="s">
        <v>12356</v>
      </c>
      <c r="E140407" t="s">
        <v>27991</v>
      </c>
      <c r="F140407" t="s">
        <v>9320</v>
      </c>
      <c r="J140407">
        <v>49124.53</v>
      </c>
      <c r="K140407">
        <v>44892</v>
      </c>
    </row>
    <row r="140408" spans="2:11" hidden="1" x14ac:dyDescent="0.35">
      <c r="B140408" t="s">
        <v>6176</v>
      </c>
      <c r="C140408" t="s">
        <v>42</v>
      </c>
      <c r="D140408" t="s">
        <v>12356</v>
      </c>
      <c r="E140408" t="s">
        <v>28603</v>
      </c>
      <c r="F140408" t="s">
        <v>26102</v>
      </c>
      <c r="J140408">
        <v>44588.959999999999</v>
      </c>
      <c r="K140408">
        <v>44584</v>
      </c>
    </row>
    <row r="140409" spans="2:11" hidden="1" x14ac:dyDescent="0.35">
      <c r="B140409" t="s">
        <v>3646</v>
      </c>
      <c r="C140409" t="s">
        <v>297</v>
      </c>
      <c r="D140409" t="s">
        <v>12356</v>
      </c>
      <c r="E140409" t="s">
        <v>29490</v>
      </c>
      <c r="F140409" t="s">
        <v>12357</v>
      </c>
      <c r="J140409">
        <v>81451.460000000006</v>
      </c>
      <c r="K140409">
        <v>55794</v>
      </c>
    </row>
    <row r="140410" spans="2:11" hidden="1" x14ac:dyDescent="0.35">
      <c r="B140410" t="s">
        <v>1851</v>
      </c>
      <c r="C140410" t="s">
        <v>38</v>
      </c>
      <c r="D140410" t="s">
        <v>12506</v>
      </c>
      <c r="E140410" t="s">
        <v>27996</v>
      </c>
      <c r="F140410" t="s">
        <v>8364</v>
      </c>
      <c r="J140410">
        <v>118802.86</v>
      </c>
      <c r="K140410">
        <v>116947</v>
      </c>
    </row>
    <row r="140411" spans="2:11" hidden="1" x14ac:dyDescent="0.35">
      <c r="B140411" t="s">
        <v>3025</v>
      </c>
      <c r="C140411" t="s">
        <v>375</v>
      </c>
      <c r="D140411" t="s">
        <v>12507</v>
      </c>
      <c r="E140411" t="s">
        <v>27889</v>
      </c>
      <c r="F140411" t="s">
        <v>12508</v>
      </c>
      <c r="J140411">
        <v>43174.91</v>
      </c>
      <c r="K140411">
        <v>41667</v>
      </c>
    </row>
    <row r="140412" spans="2:11" hidden="1" x14ac:dyDescent="0.35">
      <c r="B140412" t="s">
        <v>2235</v>
      </c>
      <c r="C140412" t="s">
        <v>21</v>
      </c>
      <c r="D140412" t="s">
        <v>28293</v>
      </c>
      <c r="E140412" t="s">
        <v>27856</v>
      </c>
      <c r="F140412" t="s">
        <v>32385</v>
      </c>
      <c r="J140412">
        <v>14822.62</v>
      </c>
      <c r="K140412">
        <v>53512</v>
      </c>
    </row>
    <row r="140413" spans="2:11" hidden="1" x14ac:dyDescent="0.35">
      <c r="B140413" t="s">
        <v>4610</v>
      </c>
      <c r="C140413" t="s">
        <v>14</v>
      </c>
      <c r="D140413" t="s">
        <v>12432</v>
      </c>
      <c r="E140413" t="s">
        <v>32097</v>
      </c>
      <c r="F140413" t="s">
        <v>11711</v>
      </c>
      <c r="J140413">
        <v>54114.15</v>
      </c>
      <c r="K140413">
        <v>52179</v>
      </c>
    </row>
    <row r="140414" spans="2:11" hidden="1" x14ac:dyDescent="0.35">
      <c r="B140414" t="s">
        <v>2885</v>
      </c>
      <c r="C140414" t="s">
        <v>14</v>
      </c>
      <c r="D140414" t="s">
        <v>12445</v>
      </c>
      <c r="E140414" t="s">
        <v>29372</v>
      </c>
      <c r="F140414" t="s">
        <v>3773</v>
      </c>
      <c r="J140414">
        <v>83907.45</v>
      </c>
      <c r="K140414">
        <v>53022</v>
      </c>
    </row>
    <row r="140415" spans="2:11" hidden="1" x14ac:dyDescent="0.35">
      <c r="B140415" t="s">
        <v>763</v>
      </c>
      <c r="C140415" t="s">
        <v>107</v>
      </c>
      <c r="D140415" t="s">
        <v>12449</v>
      </c>
      <c r="E140415" t="s">
        <v>26025</v>
      </c>
      <c r="F140415" t="s">
        <v>525</v>
      </c>
      <c r="J140415">
        <v>86036.44</v>
      </c>
      <c r="K140415">
        <v>75993</v>
      </c>
    </row>
    <row r="140416" spans="2:11" hidden="1" x14ac:dyDescent="0.35">
      <c r="B140416" t="s">
        <v>3664</v>
      </c>
      <c r="C140416" t="s">
        <v>38</v>
      </c>
      <c r="D140416" t="s">
        <v>31170</v>
      </c>
      <c r="E140416" t="s">
        <v>23351</v>
      </c>
      <c r="F140416" t="s">
        <v>31003</v>
      </c>
      <c r="J140416">
        <v>48542.38</v>
      </c>
      <c r="K140416">
        <v>41905</v>
      </c>
    </row>
    <row r="140417" spans="2:11" hidden="1" x14ac:dyDescent="0.35">
      <c r="B140417" t="s">
        <v>3490</v>
      </c>
      <c r="C140417" t="s">
        <v>124</v>
      </c>
      <c r="D140417" t="s">
        <v>12467</v>
      </c>
      <c r="E140417" t="s">
        <v>26074</v>
      </c>
      <c r="F140417" t="s">
        <v>7002</v>
      </c>
      <c r="J140417">
        <v>141910.29</v>
      </c>
      <c r="K140417">
        <v>136695</v>
      </c>
    </row>
    <row r="140418" spans="2:11" hidden="1" x14ac:dyDescent="0.35">
      <c r="B140418" t="s">
        <v>24893</v>
      </c>
      <c r="C140418" t="s">
        <v>47</v>
      </c>
      <c r="D140418" t="s">
        <v>12467</v>
      </c>
      <c r="E140418" t="s">
        <v>29277</v>
      </c>
      <c r="F140418" t="s">
        <v>32056</v>
      </c>
      <c r="J140418">
        <v>0</v>
      </c>
      <c r="K140418">
        <v>22880</v>
      </c>
    </row>
    <row r="140419" spans="2:11" hidden="1" x14ac:dyDescent="0.35">
      <c r="B140419" t="s">
        <v>7232</v>
      </c>
      <c r="C140419" t="s">
        <v>42</v>
      </c>
      <c r="D140419" t="s">
        <v>12053</v>
      </c>
      <c r="E140419" t="s">
        <v>30849</v>
      </c>
      <c r="F140419" t="s">
        <v>30923</v>
      </c>
      <c r="J140419">
        <v>1186.75</v>
      </c>
      <c r="K140419">
        <v>21008</v>
      </c>
    </row>
    <row r="140420" spans="2:11" hidden="1" x14ac:dyDescent="0.35">
      <c r="B140420" t="s">
        <v>12192</v>
      </c>
      <c r="C140420" t="s">
        <v>2859</v>
      </c>
      <c r="D140420" t="s">
        <v>12193</v>
      </c>
      <c r="E140420" t="s">
        <v>28146</v>
      </c>
      <c r="F140420" t="s">
        <v>7884</v>
      </c>
      <c r="J140420">
        <v>128377.44</v>
      </c>
      <c r="K140420">
        <v>127250</v>
      </c>
    </row>
    <row r="140421" spans="2:11" hidden="1" x14ac:dyDescent="0.35">
      <c r="B140421" t="s">
        <v>32386</v>
      </c>
      <c r="D140421" t="s">
        <v>12467</v>
      </c>
      <c r="E140421" t="s">
        <v>3659</v>
      </c>
      <c r="F140421" t="s">
        <v>32224</v>
      </c>
      <c r="J140421">
        <v>19538.48</v>
      </c>
      <c r="K140421">
        <v>36043</v>
      </c>
    </row>
    <row r="140422" spans="2:11" hidden="1" x14ac:dyDescent="0.35">
      <c r="B140422" t="s">
        <v>70</v>
      </c>
      <c r="C140422" t="s">
        <v>112</v>
      </c>
      <c r="D140422" t="s">
        <v>12467</v>
      </c>
      <c r="E140422" t="s">
        <v>29187</v>
      </c>
      <c r="F140422" t="s">
        <v>2250</v>
      </c>
      <c r="J140422">
        <v>40294.03</v>
      </c>
      <c r="K140422">
        <v>38523</v>
      </c>
    </row>
    <row r="140423" spans="2:11" hidden="1" x14ac:dyDescent="0.35">
      <c r="B140423" t="s">
        <v>27420</v>
      </c>
      <c r="D140423" t="s">
        <v>12467</v>
      </c>
      <c r="E140423" t="s">
        <v>1388</v>
      </c>
      <c r="F140423" t="s">
        <v>27909</v>
      </c>
      <c r="J140423">
        <v>69495.47</v>
      </c>
      <c r="K140423">
        <v>69560</v>
      </c>
    </row>
    <row r="140424" spans="2:11" hidden="1" x14ac:dyDescent="0.35">
      <c r="B140424" t="s">
        <v>12527</v>
      </c>
      <c r="C140424" t="s">
        <v>427</v>
      </c>
      <c r="D140424" t="s">
        <v>12528</v>
      </c>
      <c r="E140424" t="s">
        <v>27858</v>
      </c>
      <c r="F140424" t="s">
        <v>5959</v>
      </c>
      <c r="J140424">
        <v>105655.83</v>
      </c>
      <c r="K140424">
        <v>89256</v>
      </c>
    </row>
    <row r="140425" spans="2:11" hidden="1" x14ac:dyDescent="0.35">
      <c r="B140425" t="s">
        <v>15920</v>
      </c>
      <c r="D140425" t="s">
        <v>12528</v>
      </c>
      <c r="E140425" t="s">
        <v>29468</v>
      </c>
      <c r="F140425" t="s">
        <v>29484</v>
      </c>
      <c r="J140425">
        <v>34144.75</v>
      </c>
      <c r="K140425">
        <v>33095</v>
      </c>
    </row>
    <row r="140426" spans="2:11" hidden="1" x14ac:dyDescent="0.35">
      <c r="B140426" t="s">
        <v>8589</v>
      </c>
      <c r="C140426" t="s">
        <v>47</v>
      </c>
      <c r="D140426" t="s">
        <v>12533</v>
      </c>
      <c r="E140426" t="s">
        <v>29480</v>
      </c>
      <c r="F140426" t="s">
        <v>2650</v>
      </c>
      <c r="J140426">
        <v>44542.96</v>
      </c>
      <c r="K140426">
        <v>41243</v>
      </c>
    </row>
    <row r="140427" spans="2:11" hidden="1" x14ac:dyDescent="0.35">
      <c r="B140427" t="s">
        <v>8609</v>
      </c>
      <c r="C140427" t="s">
        <v>124</v>
      </c>
      <c r="D140427" t="s">
        <v>31176</v>
      </c>
      <c r="E140427" t="s">
        <v>26095</v>
      </c>
      <c r="F140427" t="s">
        <v>30889</v>
      </c>
      <c r="J140427">
        <v>41487.33</v>
      </c>
      <c r="K140427">
        <v>37728</v>
      </c>
    </row>
    <row r="140428" spans="2:11" hidden="1" x14ac:dyDescent="0.35">
      <c r="B140428" t="s">
        <v>17453</v>
      </c>
      <c r="D140428" t="s">
        <v>17454</v>
      </c>
      <c r="E140428" t="s">
        <v>29316</v>
      </c>
      <c r="F140428" t="s">
        <v>17208</v>
      </c>
      <c r="J140428">
        <v>28447.82</v>
      </c>
      <c r="K140428">
        <v>29162</v>
      </c>
    </row>
    <row r="140429" spans="2:11" hidden="1" x14ac:dyDescent="0.35">
      <c r="B140429" t="s">
        <v>705</v>
      </c>
      <c r="C140429" t="s">
        <v>47</v>
      </c>
      <c r="D140429" t="s">
        <v>26283</v>
      </c>
      <c r="E140429" t="s">
        <v>1685</v>
      </c>
      <c r="F140429" t="s">
        <v>26091</v>
      </c>
      <c r="J140429">
        <v>169755.67</v>
      </c>
      <c r="K140429">
        <v>85863</v>
      </c>
    </row>
    <row r="140430" spans="2:11" hidden="1" x14ac:dyDescent="0.35">
      <c r="B140430" t="s">
        <v>876</v>
      </c>
      <c r="C140430" t="s">
        <v>42</v>
      </c>
      <c r="D140430" t="s">
        <v>26283</v>
      </c>
      <c r="E140430" t="s">
        <v>1759</v>
      </c>
      <c r="F140430" t="s">
        <v>26253</v>
      </c>
      <c r="J140430">
        <v>49658.98</v>
      </c>
      <c r="K140430">
        <v>40042</v>
      </c>
    </row>
    <row r="140431" spans="2:11" hidden="1" x14ac:dyDescent="0.35">
      <c r="B140431" t="s">
        <v>824</v>
      </c>
      <c r="D140431" t="s">
        <v>26283</v>
      </c>
      <c r="E140431" t="s">
        <v>27889</v>
      </c>
      <c r="F140431" t="s">
        <v>30880</v>
      </c>
      <c r="J140431">
        <v>38048.58</v>
      </c>
      <c r="K140431">
        <v>33240</v>
      </c>
    </row>
    <row r="140432" spans="2:11" hidden="1" x14ac:dyDescent="0.35">
      <c r="B140432" t="s">
        <v>536</v>
      </c>
      <c r="C140432" t="s">
        <v>139</v>
      </c>
      <c r="D140432" t="s">
        <v>12600</v>
      </c>
      <c r="E140432" t="s">
        <v>23351</v>
      </c>
      <c r="F140432" t="s">
        <v>516</v>
      </c>
      <c r="J140432">
        <v>95965.29</v>
      </c>
      <c r="K140432">
        <v>69980</v>
      </c>
    </row>
    <row r="140433" spans="2:11" hidden="1" x14ac:dyDescent="0.35">
      <c r="B140433" t="s">
        <v>80</v>
      </c>
      <c r="C140433" t="s">
        <v>42</v>
      </c>
      <c r="D140433" t="s">
        <v>12600</v>
      </c>
      <c r="E140433" t="s">
        <v>29216</v>
      </c>
      <c r="F140433" t="s">
        <v>12604</v>
      </c>
      <c r="J140433">
        <v>55543.22</v>
      </c>
      <c r="K140433">
        <v>52455</v>
      </c>
    </row>
    <row r="140434" spans="2:11" hidden="1" x14ac:dyDescent="0.35">
      <c r="B140434" t="s">
        <v>408</v>
      </c>
      <c r="C140434" t="s">
        <v>112</v>
      </c>
      <c r="D140434" t="s">
        <v>12600</v>
      </c>
      <c r="E140434" t="s">
        <v>29820</v>
      </c>
      <c r="F140434" t="s">
        <v>26159</v>
      </c>
      <c r="J140434">
        <v>71859.3</v>
      </c>
      <c r="K140434">
        <v>67874</v>
      </c>
    </row>
    <row r="140435" spans="2:11" hidden="1" x14ac:dyDescent="0.35">
      <c r="B140435" t="s">
        <v>1241</v>
      </c>
      <c r="C140435" t="s">
        <v>8</v>
      </c>
      <c r="D140435" t="s">
        <v>12609</v>
      </c>
      <c r="E140435" t="s">
        <v>27858</v>
      </c>
      <c r="F140435" t="s">
        <v>17456</v>
      </c>
      <c r="J140435">
        <v>79805.37</v>
      </c>
      <c r="K140435">
        <v>78394</v>
      </c>
    </row>
    <row r="140436" spans="2:11" hidden="1" x14ac:dyDescent="0.35">
      <c r="B140436" t="s">
        <v>29821</v>
      </c>
      <c r="C140436" t="s">
        <v>124</v>
      </c>
      <c r="D140436" t="s">
        <v>12609</v>
      </c>
      <c r="E140436" t="s">
        <v>29281</v>
      </c>
      <c r="F140436" t="s">
        <v>29460</v>
      </c>
      <c r="J140436">
        <v>48620.480000000003</v>
      </c>
      <c r="K140436">
        <v>38873</v>
      </c>
    </row>
    <row r="140437" spans="2:11" hidden="1" x14ac:dyDescent="0.35">
      <c r="B140437" t="s">
        <v>1107</v>
      </c>
      <c r="C140437" t="s">
        <v>8</v>
      </c>
      <c r="D140437" t="s">
        <v>12609</v>
      </c>
      <c r="E140437" t="s">
        <v>27947</v>
      </c>
      <c r="F140437" t="s">
        <v>26096</v>
      </c>
      <c r="J140437">
        <v>90553.78</v>
      </c>
      <c r="K140437">
        <v>73193</v>
      </c>
    </row>
    <row r="140438" spans="2:11" hidden="1" x14ac:dyDescent="0.35">
      <c r="B140438" t="s">
        <v>1369</v>
      </c>
      <c r="C140438" t="s">
        <v>14</v>
      </c>
      <c r="D140438" t="s">
        <v>12620</v>
      </c>
      <c r="E140438" t="s">
        <v>1790</v>
      </c>
      <c r="F140438" t="s">
        <v>3645</v>
      </c>
      <c r="J140438">
        <v>35684.089999999997</v>
      </c>
      <c r="K140438">
        <v>118338</v>
      </c>
    </row>
    <row r="140439" spans="2:11" hidden="1" x14ac:dyDescent="0.35">
      <c r="B140439" t="s">
        <v>997</v>
      </c>
      <c r="C140439" t="s">
        <v>297</v>
      </c>
      <c r="D140439" t="s">
        <v>6372</v>
      </c>
      <c r="E140439" t="s">
        <v>27991</v>
      </c>
      <c r="F140439" t="s">
        <v>17432</v>
      </c>
      <c r="J140439">
        <v>50662.63</v>
      </c>
      <c r="K140439">
        <v>47907</v>
      </c>
    </row>
    <row r="140440" spans="2:11" hidden="1" x14ac:dyDescent="0.35">
      <c r="B140440" t="s">
        <v>556</v>
      </c>
      <c r="C140440" t="s">
        <v>375</v>
      </c>
      <c r="D140440" t="s">
        <v>6372</v>
      </c>
      <c r="E140440" t="s">
        <v>29822</v>
      </c>
      <c r="F140440" t="s">
        <v>26032</v>
      </c>
      <c r="J140440">
        <v>86019.55</v>
      </c>
      <c r="K140440">
        <v>90636</v>
      </c>
    </row>
    <row r="140441" spans="2:11" hidden="1" x14ac:dyDescent="0.35">
      <c r="B140441" t="s">
        <v>870</v>
      </c>
      <c r="C140441" t="s">
        <v>14</v>
      </c>
      <c r="D140441" t="s">
        <v>6372</v>
      </c>
      <c r="E140441" t="s">
        <v>32033</v>
      </c>
      <c r="F140441" t="s">
        <v>29520</v>
      </c>
      <c r="J140441">
        <v>165</v>
      </c>
      <c r="K140441">
        <v>0</v>
      </c>
    </row>
    <row r="140442" spans="2:11" hidden="1" x14ac:dyDescent="0.35">
      <c r="B140442" t="s">
        <v>18617</v>
      </c>
      <c r="C140442" t="s">
        <v>112</v>
      </c>
      <c r="D140442" t="s">
        <v>6372</v>
      </c>
      <c r="E140442" t="s">
        <v>23351</v>
      </c>
      <c r="F140442" t="s">
        <v>27689</v>
      </c>
      <c r="J140442">
        <v>50386.61</v>
      </c>
      <c r="K140442">
        <v>49887</v>
      </c>
    </row>
    <row r="140443" spans="2:11" hidden="1" x14ac:dyDescent="0.35">
      <c r="B140443" t="s">
        <v>536</v>
      </c>
      <c r="C140443" t="s">
        <v>32</v>
      </c>
      <c r="D140443" t="s">
        <v>6372</v>
      </c>
      <c r="E140443" t="s">
        <v>27858</v>
      </c>
      <c r="F140443" t="s">
        <v>28234</v>
      </c>
      <c r="J140443">
        <v>68311.899999999994</v>
      </c>
      <c r="K140443">
        <v>66238</v>
      </c>
    </row>
    <row r="140444" spans="2:11" hidden="1" x14ac:dyDescent="0.35">
      <c r="B140444" t="s">
        <v>7009</v>
      </c>
      <c r="C140444" t="s">
        <v>42</v>
      </c>
      <c r="D140444" t="s">
        <v>6372</v>
      </c>
      <c r="E140444" t="s">
        <v>27889</v>
      </c>
      <c r="F140444" t="s">
        <v>2820</v>
      </c>
      <c r="J140444">
        <v>38610.269999999997</v>
      </c>
      <c r="K140444">
        <v>38819</v>
      </c>
    </row>
    <row r="140445" spans="2:11" hidden="1" x14ac:dyDescent="0.35">
      <c r="B140445" t="s">
        <v>301</v>
      </c>
      <c r="C140445" t="s">
        <v>8</v>
      </c>
      <c r="D140445" t="s">
        <v>12666</v>
      </c>
      <c r="E140445" t="s">
        <v>27864</v>
      </c>
      <c r="F140445" t="s">
        <v>3230</v>
      </c>
      <c r="J140445">
        <v>100259.83</v>
      </c>
      <c r="K140445">
        <v>85609</v>
      </c>
    </row>
    <row r="140446" spans="2:11" hidden="1" x14ac:dyDescent="0.35">
      <c r="B140446" t="s">
        <v>80</v>
      </c>
      <c r="C140446" t="s">
        <v>375</v>
      </c>
      <c r="D140446" t="s">
        <v>12696</v>
      </c>
      <c r="E140446" t="s">
        <v>29390</v>
      </c>
      <c r="F140446" t="s">
        <v>827</v>
      </c>
      <c r="J140446">
        <v>104931.73</v>
      </c>
      <c r="K140446">
        <v>78763</v>
      </c>
    </row>
    <row r="140447" spans="2:11" hidden="1" x14ac:dyDescent="0.35">
      <c r="B140447" t="s">
        <v>674</v>
      </c>
      <c r="C140447" t="s">
        <v>8</v>
      </c>
      <c r="D140447" t="s">
        <v>12700</v>
      </c>
      <c r="E140447" t="s">
        <v>32033</v>
      </c>
      <c r="F140447" t="s">
        <v>2086</v>
      </c>
      <c r="J140447">
        <v>400</v>
      </c>
      <c r="K140447">
        <v>0</v>
      </c>
    </row>
    <row r="140448" spans="2:11" hidden="1" x14ac:dyDescent="0.35">
      <c r="B140448" t="s">
        <v>473</v>
      </c>
      <c r="C140448" t="s">
        <v>8</v>
      </c>
      <c r="D140448" t="s">
        <v>12700</v>
      </c>
      <c r="E140448" t="s">
        <v>32097</v>
      </c>
      <c r="F140448" t="s">
        <v>12704</v>
      </c>
      <c r="J140448">
        <v>72227.009999999995</v>
      </c>
      <c r="K140448">
        <v>56008</v>
      </c>
    </row>
    <row r="140449" spans="2:11" hidden="1" x14ac:dyDescent="0.35">
      <c r="B140449" t="s">
        <v>473</v>
      </c>
      <c r="C140449" t="s">
        <v>8</v>
      </c>
      <c r="D140449" t="s">
        <v>12700</v>
      </c>
      <c r="E140449" t="s">
        <v>32033</v>
      </c>
      <c r="F140449" t="s">
        <v>28904</v>
      </c>
      <c r="J140449">
        <v>165</v>
      </c>
      <c r="K140449">
        <v>0</v>
      </c>
    </row>
    <row r="140450" spans="2:11" hidden="1" x14ac:dyDescent="0.35">
      <c r="B140450" t="s">
        <v>4056</v>
      </c>
      <c r="C140450" t="s">
        <v>197</v>
      </c>
      <c r="D140450" t="s">
        <v>12705</v>
      </c>
      <c r="E140450" t="s">
        <v>29322</v>
      </c>
      <c r="F140450" t="s">
        <v>1835</v>
      </c>
      <c r="J140450">
        <v>107268.48</v>
      </c>
      <c r="K140450">
        <v>109778</v>
      </c>
    </row>
    <row r="140451" spans="2:11" hidden="1" x14ac:dyDescent="0.35">
      <c r="B140451" t="s">
        <v>119</v>
      </c>
      <c r="C140451" t="s">
        <v>149</v>
      </c>
      <c r="D140451" t="s">
        <v>12705</v>
      </c>
      <c r="E140451" t="s">
        <v>29211</v>
      </c>
      <c r="F140451" t="s">
        <v>8093</v>
      </c>
      <c r="J140451">
        <v>57273.03</v>
      </c>
      <c r="K140451">
        <v>53355</v>
      </c>
    </row>
    <row r="140452" spans="2:11" hidden="1" x14ac:dyDescent="0.35">
      <c r="B140452" t="s">
        <v>12707</v>
      </c>
      <c r="D140452" t="s">
        <v>12708</v>
      </c>
      <c r="E140452" t="s">
        <v>29307</v>
      </c>
      <c r="F140452" t="s">
        <v>1530</v>
      </c>
      <c r="J140452">
        <v>71181.87</v>
      </c>
      <c r="K140452">
        <v>65864</v>
      </c>
    </row>
    <row r="140453" spans="2:11" hidden="1" x14ac:dyDescent="0.35">
      <c r="B140453" t="s">
        <v>763</v>
      </c>
      <c r="C140453" t="s">
        <v>21</v>
      </c>
      <c r="D140453" t="s">
        <v>12709</v>
      </c>
      <c r="E140453" t="s">
        <v>27858</v>
      </c>
      <c r="F140453" t="s">
        <v>4054</v>
      </c>
      <c r="J140453">
        <v>98008.53</v>
      </c>
      <c r="K140453">
        <v>89256</v>
      </c>
    </row>
    <row r="140454" spans="2:11" hidden="1" x14ac:dyDescent="0.35">
      <c r="B140454" t="s">
        <v>1295</v>
      </c>
      <c r="C140454" t="s">
        <v>197</v>
      </c>
      <c r="D140454" t="s">
        <v>12709</v>
      </c>
      <c r="E140454" t="s">
        <v>32033</v>
      </c>
      <c r="F140454" t="s">
        <v>32107</v>
      </c>
      <c r="J140454">
        <v>225</v>
      </c>
      <c r="K140454">
        <v>0</v>
      </c>
    </row>
    <row r="140455" spans="2:11" hidden="1" x14ac:dyDescent="0.35">
      <c r="B140455" t="s">
        <v>1310</v>
      </c>
      <c r="C140455" t="s">
        <v>47</v>
      </c>
      <c r="D140455" t="s">
        <v>12713</v>
      </c>
      <c r="E140455" t="s">
        <v>29277</v>
      </c>
      <c r="F140455" t="s">
        <v>31191</v>
      </c>
      <c r="J140455">
        <v>27181.94</v>
      </c>
      <c r="K140455">
        <v>29120</v>
      </c>
    </row>
    <row r="140456" spans="2:11" hidden="1" x14ac:dyDescent="0.35">
      <c r="B140456" t="s">
        <v>4527</v>
      </c>
      <c r="C140456" t="s">
        <v>375</v>
      </c>
      <c r="D140456" t="s">
        <v>12713</v>
      </c>
      <c r="E140456" t="s">
        <v>26003</v>
      </c>
      <c r="F140456" t="s">
        <v>28185</v>
      </c>
      <c r="J140456">
        <v>114123.41</v>
      </c>
      <c r="K140456">
        <v>114292</v>
      </c>
    </row>
    <row r="140457" spans="2:11" hidden="1" x14ac:dyDescent="0.35">
      <c r="B140457" t="s">
        <v>4003</v>
      </c>
      <c r="C140457" t="s">
        <v>107</v>
      </c>
      <c r="D140457" t="s">
        <v>12713</v>
      </c>
      <c r="E140457" t="s">
        <v>29812</v>
      </c>
      <c r="F140457" t="s">
        <v>4821</v>
      </c>
      <c r="J140457">
        <v>122712.35</v>
      </c>
      <c r="K140457">
        <v>84177</v>
      </c>
    </row>
    <row r="140458" spans="2:11" hidden="1" x14ac:dyDescent="0.35">
      <c r="B140458" t="s">
        <v>1621</v>
      </c>
      <c r="D140458" t="s">
        <v>12713</v>
      </c>
      <c r="E140458" t="s">
        <v>29831</v>
      </c>
      <c r="F140458" t="s">
        <v>5254</v>
      </c>
      <c r="J140458">
        <v>101015.15</v>
      </c>
      <c r="K140458">
        <v>98433</v>
      </c>
    </row>
    <row r="140459" spans="2:11" hidden="1" x14ac:dyDescent="0.35">
      <c r="B140459" t="s">
        <v>27195</v>
      </c>
      <c r="D140459" t="s">
        <v>12713</v>
      </c>
      <c r="E140459" t="s">
        <v>29193</v>
      </c>
      <c r="F140459" t="s">
        <v>26058</v>
      </c>
      <c r="J140459">
        <v>14898</v>
      </c>
      <c r="K140459">
        <v>24960</v>
      </c>
    </row>
    <row r="140460" spans="2:11" hidden="1" x14ac:dyDescent="0.35">
      <c r="B140460" t="s">
        <v>12714</v>
      </c>
      <c r="D140460" t="s">
        <v>12713</v>
      </c>
      <c r="E140460" t="s">
        <v>29835</v>
      </c>
      <c r="F140460" t="s">
        <v>2514</v>
      </c>
      <c r="J140460">
        <v>57222.14</v>
      </c>
      <c r="K140460">
        <v>53355</v>
      </c>
    </row>
    <row r="140461" spans="2:11" hidden="1" x14ac:dyDescent="0.35">
      <c r="B140461" t="s">
        <v>6320</v>
      </c>
      <c r="C140461" t="s">
        <v>197</v>
      </c>
      <c r="D140461" t="s">
        <v>12713</v>
      </c>
      <c r="E140461" t="s">
        <v>29438</v>
      </c>
      <c r="F140461" t="s">
        <v>11441</v>
      </c>
      <c r="J140461">
        <v>67429.25</v>
      </c>
      <c r="K140461">
        <v>65664</v>
      </c>
    </row>
    <row r="140462" spans="2:11" hidden="1" x14ac:dyDescent="0.35">
      <c r="B140462" t="s">
        <v>4156</v>
      </c>
      <c r="D140462" t="s">
        <v>12196</v>
      </c>
      <c r="E140462" t="s">
        <v>16937</v>
      </c>
      <c r="F140462" t="s">
        <v>857</v>
      </c>
      <c r="J140462">
        <v>11814.07</v>
      </c>
      <c r="K140462">
        <v>11642</v>
      </c>
    </row>
    <row r="140463" spans="2:11" hidden="1" x14ac:dyDescent="0.35">
      <c r="B140463" t="s">
        <v>4156</v>
      </c>
      <c r="D140463" t="s">
        <v>12196</v>
      </c>
      <c r="E140463" t="s">
        <v>16937</v>
      </c>
      <c r="F140463" t="s">
        <v>328</v>
      </c>
      <c r="J140463">
        <v>1174.02</v>
      </c>
      <c r="K140463">
        <v>23941</v>
      </c>
    </row>
    <row r="140464" spans="2:11" hidden="1" x14ac:dyDescent="0.35">
      <c r="B140464" t="s">
        <v>80</v>
      </c>
      <c r="C140464" t="s">
        <v>21</v>
      </c>
      <c r="D140464" t="s">
        <v>12197</v>
      </c>
      <c r="E140464" t="s">
        <v>905</v>
      </c>
      <c r="F140464" t="s">
        <v>1073</v>
      </c>
      <c r="J140464">
        <v>93369.3</v>
      </c>
      <c r="K140464">
        <v>75054</v>
      </c>
    </row>
    <row r="140465" spans="2:11" hidden="1" x14ac:dyDescent="0.35">
      <c r="B140465" t="s">
        <v>29782</v>
      </c>
      <c r="C140465" t="s">
        <v>21</v>
      </c>
      <c r="D140465" t="s">
        <v>29783</v>
      </c>
      <c r="E140465" t="s">
        <v>29502</v>
      </c>
      <c r="F140465" t="s">
        <v>29503</v>
      </c>
      <c r="J140465">
        <v>35125.71</v>
      </c>
      <c r="K140465">
        <v>33238</v>
      </c>
    </row>
    <row r="140466" spans="2:11" hidden="1" x14ac:dyDescent="0.35">
      <c r="B140466" t="s">
        <v>5498</v>
      </c>
      <c r="C140466" t="s">
        <v>124</v>
      </c>
      <c r="D140466" t="s">
        <v>12199</v>
      </c>
      <c r="E140466" t="s">
        <v>26044</v>
      </c>
      <c r="F140466" t="s">
        <v>5871</v>
      </c>
      <c r="J140466">
        <v>151638.6</v>
      </c>
      <c r="K140466">
        <v>148043</v>
      </c>
    </row>
    <row r="140467" spans="2:11" hidden="1" x14ac:dyDescent="0.35">
      <c r="B140467" t="s">
        <v>28282</v>
      </c>
      <c r="C140467" t="s">
        <v>47</v>
      </c>
      <c r="D140467" t="s">
        <v>12199</v>
      </c>
      <c r="E140467" t="s">
        <v>29288</v>
      </c>
      <c r="F140467" t="s">
        <v>28073</v>
      </c>
      <c r="J140467">
        <v>92153.73</v>
      </c>
      <c r="K140467">
        <v>90313</v>
      </c>
    </row>
    <row r="140468" spans="2:11" hidden="1" x14ac:dyDescent="0.35">
      <c r="B140468" t="s">
        <v>32387</v>
      </c>
      <c r="C140468" t="s">
        <v>42</v>
      </c>
      <c r="D140468" t="s">
        <v>32388</v>
      </c>
      <c r="E140468" t="s">
        <v>29193</v>
      </c>
      <c r="F140468" t="s">
        <v>32389</v>
      </c>
      <c r="J140468">
        <v>540</v>
      </c>
      <c r="K140468">
        <v>24960</v>
      </c>
    </row>
    <row r="140469" spans="2:11" hidden="1" x14ac:dyDescent="0.35">
      <c r="B140469" t="s">
        <v>7015</v>
      </c>
      <c r="C140469" t="s">
        <v>124</v>
      </c>
      <c r="D140469" t="s">
        <v>23927</v>
      </c>
      <c r="E140469" t="s">
        <v>27852</v>
      </c>
      <c r="F140469" t="s">
        <v>10229</v>
      </c>
      <c r="J140469">
        <v>37061.18</v>
      </c>
      <c r="K140469">
        <v>107364</v>
      </c>
    </row>
    <row r="140470" spans="2:11" hidden="1" x14ac:dyDescent="0.35">
      <c r="B140470" t="s">
        <v>408</v>
      </c>
      <c r="C140470" t="s">
        <v>14</v>
      </c>
      <c r="D140470" t="s">
        <v>12200</v>
      </c>
      <c r="E140470" t="s">
        <v>27858</v>
      </c>
      <c r="F140470" t="s">
        <v>3322</v>
      </c>
      <c r="J140470">
        <v>103373.58</v>
      </c>
      <c r="K140470">
        <v>80696</v>
      </c>
    </row>
    <row r="140471" spans="2:11" hidden="1" x14ac:dyDescent="0.35">
      <c r="B140471" t="s">
        <v>551</v>
      </c>
      <c r="D140471" t="s">
        <v>12201</v>
      </c>
      <c r="E140471" t="s">
        <v>29387</v>
      </c>
      <c r="F140471" t="s">
        <v>30944</v>
      </c>
      <c r="J140471">
        <v>11250.27</v>
      </c>
      <c r="K140471">
        <v>31200</v>
      </c>
    </row>
    <row r="140472" spans="2:11" hidden="1" x14ac:dyDescent="0.35">
      <c r="B140472" t="s">
        <v>556</v>
      </c>
      <c r="C140472" t="s">
        <v>47</v>
      </c>
      <c r="D140472" t="s">
        <v>12201</v>
      </c>
      <c r="E140472" t="s">
        <v>27864</v>
      </c>
      <c r="F140472" t="s">
        <v>12202</v>
      </c>
      <c r="J140472">
        <v>136535.60999999999</v>
      </c>
      <c r="K140472">
        <v>84838</v>
      </c>
    </row>
    <row r="140473" spans="2:11" hidden="1" x14ac:dyDescent="0.35">
      <c r="B140473" t="s">
        <v>12203</v>
      </c>
      <c r="D140473" t="s">
        <v>12204</v>
      </c>
      <c r="E140473" t="s">
        <v>26037</v>
      </c>
      <c r="F140473" t="s">
        <v>12205</v>
      </c>
      <c r="J140473">
        <v>130608.17</v>
      </c>
      <c r="K140473">
        <v>129116</v>
      </c>
    </row>
    <row r="140474" spans="2:11" hidden="1" x14ac:dyDescent="0.35">
      <c r="B140474" t="s">
        <v>14586</v>
      </c>
      <c r="C140474" t="s">
        <v>107</v>
      </c>
      <c r="D140474" t="s">
        <v>32390</v>
      </c>
      <c r="E140474" t="s">
        <v>25960</v>
      </c>
      <c r="F140474" t="s">
        <v>3507</v>
      </c>
      <c r="J140474">
        <v>65989.710000000006</v>
      </c>
      <c r="K140474">
        <v>64956</v>
      </c>
    </row>
    <row r="140475" spans="2:11" hidden="1" x14ac:dyDescent="0.35">
      <c r="B140475" t="s">
        <v>2323</v>
      </c>
      <c r="D140475" t="s">
        <v>32391</v>
      </c>
      <c r="E140475" t="s">
        <v>29277</v>
      </c>
      <c r="F140475" t="s">
        <v>29460</v>
      </c>
      <c r="J140475">
        <v>0</v>
      </c>
      <c r="K140475">
        <v>22880</v>
      </c>
    </row>
    <row r="140476" spans="2:11" hidden="1" x14ac:dyDescent="0.35">
      <c r="B140476" t="s">
        <v>556</v>
      </c>
      <c r="C140476" t="s">
        <v>297</v>
      </c>
      <c r="D140476" t="s">
        <v>32391</v>
      </c>
      <c r="E140476" t="s">
        <v>29277</v>
      </c>
      <c r="F140476" t="s">
        <v>32056</v>
      </c>
      <c r="J140476">
        <v>0</v>
      </c>
      <c r="K140476">
        <v>22880</v>
      </c>
    </row>
    <row r="140477" spans="2:11" hidden="1" x14ac:dyDescent="0.35">
      <c r="B140477" t="s">
        <v>7345</v>
      </c>
      <c r="D140477" t="s">
        <v>32391</v>
      </c>
      <c r="E140477" t="s">
        <v>29277</v>
      </c>
      <c r="F140477" t="s">
        <v>29460</v>
      </c>
      <c r="J140477">
        <v>0</v>
      </c>
      <c r="K140477">
        <v>22880</v>
      </c>
    </row>
    <row r="140478" spans="2:11" hidden="1" x14ac:dyDescent="0.35">
      <c r="B140478" t="s">
        <v>11593</v>
      </c>
      <c r="C140478" t="s">
        <v>42</v>
      </c>
      <c r="D140478" t="s">
        <v>32391</v>
      </c>
      <c r="E140478" t="s">
        <v>29277</v>
      </c>
      <c r="F140478" t="s">
        <v>29460</v>
      </c>
      <c r="J140478">
        <v>0</v>
      </c>
      <c r="K140478">
        <v>22880</v>
      </c>
    </row>
    <row r="140479" spans="2:11" hidden="1" x14ac:dyDescent="0.35">
      <c r="B140479" t="s">
        <v>2888</v>
      </c>
      <c r="C140479" t="s">
        <v>42</v>
      </c>
      <c r="D140479" t="s">
        <v>20709</v>
      </c>
      <c r="E140479" t="s">
        <v>27856</v>
      </c>
      <c r="F140479" t="s">
        <v>32292</v>
      </c>
      <c r="J140479">
        <v>3298</v>
      </c>
      <c r="K140479">
        <v>53512</v>
      </c>
    </row>
    <row r="140480" spans="2:11" hidden="1" x14ac:dyDescent="0.35">
      <c r="B140480" t="s">
        <v>3062</v>
      </c>
      <c r="C140480" t="s">
        <v>42</v>
      </c>
      <c r="D140480" t="s">
        <v>12209</v>
      </c>
      <c r="E140480" t="s">
        <v>29790</v>
      </c>
      <c r="F140480" t="s">
        <v>115</v>
      </c>
      <c r="J140480">
        <v>72057.67</v>
      </c>
      <c r="K140480">
        <v>72210</v>
      </c>
    </row>
    <row r="140481" spans="2:11" hidden="1" x14ac:dyDescent="0.35">
      <c r="B140481" t="s">
        <v>1241</v>
      </c>
      <c r="C140481" t="s">
        <v>8</v>
      </c>
      <c r="D140481" t="s">
        <v>12211</v>
      </c>
      <c r="E140481" t="s">
        <v>29208</v>
      </c>
      <c r="F140481" t="s">
        <v>7433</v>
      </c>
      <c r="J140481">
        <v>108965.81</v>
      </c>
      <c r="K140481">
        <v>109071</v>
      </c>
    </row>
    <row r="140482" spans="2:11" hidden="1" x14ac:dyDescent="0.35">
      <c r="B140482" t="s">
        <v>4089</v>
      </c>
      <c r="C140482" t="s">
        <v>124</v>
      </c>
      <c r="D140482" t="s">
        <v>28285</v>
      </c>
      <c r="E140482" t="s">
        <v>27864</v>
      </c>
      <c r="F140482" t="s">
        <v>27911</v>
      </c>
      <c r="J140482">
        <v>11662.49</v>
      </c>
      <c r="K140482">
        <v>54454</v>
      </c>
    </row>
    <row r="140483" spans="2:11" hidden="1" x14ac:dyDescent="0.35">
      <c r="B140483" t="s">
        <v>3646</v>
      </c>
      <c r="C140483" t="s">
        <v>124</v>
      </c>
      <c r="D140483" t="s">
        <v>12212</v>
      </c>
      <c r="E140483" t="s">
        <v>23460</v>
      </c>
      <c r="F140483" t="s">
        <v>3230</v>
      </c>
      <c r="J140483">
        <v>80354.600000000006</v>
      </c>
      <c r="K140483">
        <v>74419</v>
      </c>
    </row>
    <row r="140484" spans="2:11" hidden="1" x14ac:dyDescent="0.35">
      <c r="B140484" t="s">
        <v>3075</v>
      </c>
      <c r="C140484" t="s">
        <v>42</v>
      </c>
      <c r="D140484" t="s">
        <v>31132</v>
      </c>
      <c r="E140484" t="s">
        <v>29509</v>
      </c>
      <c r="F140484" t="s">
        <v>31076</v>
      </c>
      <c r="J140484">
        <v>45366.89</v>
      </c>
      <c r="K140484">
        <v>45171</v>
      </c>
    </row>
    <row r="140485" spans="2:11" hidden="1" x14ac:dyDescent="0.35">
      <c r="B140485" t="s">
        <v>31133</v>
      </c>
      <c r="C140485" t="s">
        <v>14</v>
      </c>
      <c r="D140485" t="s">
        <v>12213</v>
      </c>
      <c r="E140485" t="s">
        <v>27864</v>
      </c>
      <c r="F140485" t="s">
        <v>31066</v>
      </c>
      <c r="J140485">
        <v>64224.27</v>
      </c>
      <c r="K140485">
        <v>53640</v>
      </c>
    </row>
    <row r="140486" spans="2:11" hidden="1" x14ac:dyDescent="0.35">
      <c r="B140486" t="s">
        <v>1681</v>
      </c>
      <c r="D140486" t="s">
        <v>12215</v>
      </c>
      <c r="E140486" t="s">
        <v>29192</v>
      </c>
      <c r="F140486" t="s">
        <v>12216</v>
      </c>
      <c r="J140486">
        <v>91927.74</v>
      </c>
      <c r="K140486">
        <v>91711</v>
      </c>
    </row>
    <row r="140487" spans="2:11" hidden="1" x14ac:dyDescent="0.35">
      <c r="B140487" t="s">
        <v>1177</v>
      </c>
      <c r="C140487" t="s">
        <v>197</v>
      </c>
      <c r="D140487" t="s">
        <v>27174</v>
      </c>
      <c r="E140487" t="s">
        <v>28438</v>
      </c>
      <c r="F140487" t="s">
        <v>27171</v>
      </c>
      <c r="J140487">
        <v>124849.97</v>
      </c>
      <c r="K140487">
        <v>122324</v>
      </c>
    </row>
    <row r="140488" spans="2:11" hidden="1" x14ac:dyDescent="0.35">
      <c r="B140488" t="s">
        <v>12220</v>
      </c>
      <c r="C140488" t="s">
        <v>297</v>
      </c>
      <c r="D140488" t="s">
        <v>12221</v>
      </c>
      <c r="E140488" t="s">
        <v>29413</v>
      </c>
      <c r="F140488" t="s">
        <v>8511</v>
      </c>
      <c r="J140488">
        <v>72339.11</v>
      </c>
      <c r="K140488">
        <v>70840</v>
      </c>
    </row>
    <row r="140489" spans="2:11" hidden="1" x14ac:dyDescent="0.35">
      <c r="B140489" t="s">
        <v>10549</v>
      </c>
      <c r="C140489" t="s">
        <v>197</v>
      </c>
      <c r="D140489" t="s">
        <v>12222</v>
      </c>
      <c r="E140489" t="s">
        <v>29791</v>
      </c>
      <c r="F140489" t="s">
        <v>12223</v>
      </c>
      <c r="J140489">
        <v>209482.29</v>
      </c>
      <c r="K140489">
        <v>188000</v>
      </c>
    </row>
    <row r="140490" spans="2:11" hidden="1" x14ac:dyDescent="0.35">
      <c r="B140490" t="s">
        <v>1673</v>
      </c>
      <c r="C140490" t="s">
        <v>197</v>
      </c>
      <c r="D140490" t="s">
        <v>31151</v>
      </c>
      <c r="E140490" t="s">
        <v>29428</v>
      </c>
      <c r="F140490" t="s">
        <v>31103</v>
      </c>
      <c r="J140490">
        <v>96847.03</v>
      </c>
      <c r="K140490">
        <v>96350</v>
      </c>
    </row>
    <row r="140491" spans="2:11" hidden="1" x14ac:dyDescent="0.35">
      <c r="B140491" t="s">
        <v>797</v>
      </c>
      <c r="C140491" t="s">
        <v>32</v>
      </c>
      <c r="D140491" t="s">
        <v>12224</v>
      </c>
      <c r="E140491" t="s">
        <v>27864</v>
      </c>
      <c r="F140491" t="s">
        <v>4799</v>
      </c>
      <c r="J140491">
        <v>87043.5</v>
      </c>
      <c r="K140491">
        <v>81795</v>
      </c>
    </row>
    <row r="140492" spans="2:11" hidden="1" x14ac:dyDescent="0.35">
      <c r="B140492" t="s">
        <v>1267</v>
      </c>
      <c r="C140492" t="s">
        <v>107</v>
      </c>
      <c r="D140492" t="s">
        <v>12225</v>
      </c>
      <c r="E140492" t="s">
        <v>27864</v>
      </c>
      <c r="F140492" t="s">
        <v>29792</v>
      </c>
      <c r="J140492">
        <v>84986.25</v>
      </c>
      <c r="K140492">
        <v>54454</v>
      </c>
    </row>
    <row r="140493" spans="2:11" hidden="1" x14ac:dyDescent="0.35">
      <c r="B140493" t="s">
        <v>31152</v>
      </c>
      <c r="C140493" t="s">
        <v>197</v>
      </c>
      <c r="D140493" t="s">
        <v>31153</v>
      </c>
      <c r="E140493" t="s">
        <v>29993</v>
      </c>
      <c r="F140493" t="s">
        <v>30895</v>
      </c>
      <c r="J140493">
        <v>46447.839999999997</v>
      </c>
      <c r="K140493">
        <v>53836</v>
      </c>
    </row>
    <row r="140494" spans="2:11" hidden="1" x14ac:dyDescent="0.35">
      <c r="B140494" t="s">
        <v>2323</v>
      </c>
      <c r="D140494" t="s">
        <v>26266</v>
      </c>
      <c r="E140494" t="s">
        <v>29988</v>
      </c>
      <c r="F140494" t="s">
        <v>26155</v>
      </c>
      <c r="J140494">
        <v>73243.75</v>
      </c>
      <c r="K140494">
        <v>86783</v>
      </c>
    </row>
    <row r="140495" spans="2:11" hidden="1" x14ac:dyDescent="0.35">
      <c r="B140495" t="s">
        <v>961</v>
      </c>
      <c r="D140495" t="s">
        <v>12226</v>
      </c>
      <c r="E140495" t="s">
        <v>29740</v>
      </c>
      <c r="F140495" t="s">
        <v>11272</v>
      </c>
      <c r="J140495">
        <v>75840.929999999993</v>
      </c>
      <c r="K140495">
        <v>63169</v>
      </c>
    </row>
    <row r="140496" spans="2:11" hidden="1" x14ac:dyDescent="0.35">
      <c r="B140496" t="s">
        <v>3273</v>
      </c>
      <c r="D140496" t="s">
        <v>12051</v>
      </c>
      <c r="E140496" t="s">
        <v>27861</v>
      </c>
      <c r="F140496" t="s">
        <v>30886</v>
      </c>
      <c r="J140496">
        <v>31219.26</v>
      </c>
      <c r="K140496">
        <v>34411</v>
      </c>
    </row>
    <row r="140497" spans="2:11" hidden="1" x14ac:dyDescent="0.35">
      <c r="B140497" t="s">
        <v>8575</v>
      </c>
      <c r="D140497" t="s">
        <v>12051</v>
      </c>
      <c r="E140497" t="s">
        <v>16885</v>
      </c>
      <c r="F140497" t="s">
        <v>28464</v>
      </c>
      <c r="J140497">
        <v>3264</v>
      </c>
      <c r="K140497">
        <v>24960</v>
      </c>
    </row>
    <row r="140498" spans="2:11" hidden="1" x14ac:dyDescent="0.35">
      <c r="B140498" t="s">
        <v>29744</v>
      </c>
      <c r="C140498" t="s">
        <v>124</v>
      </c>
      <c r="D140498" t="s">
        <v>12051</v>
      </c>
      <c r="E140498" t="s">
        <v>23351</v>
      </c>
      <c r="F140498" t="s">
        <v>29367</v>
      </c>
      <c r="J140498">
        <v>60595.05</v>
      </c>
      <c r="K140498">
        <v>49887</v>
      </c>
    </row>
    <row r="140499" spans="2:11" hidden="1" x14ac:dyDescent="0.35">
      <c r="B140499" t="s">
        <v>2165</v>
      </c>
      <c r="C140499" t="s">
        <v>124</v>
      </c>
      <c r="D140499" t="s">
        <v>12051</v>
      </c>
      <c r="E140499" t="s">
        <v>29250</v>
      </c>
      <c r="F140499" t="s">
        <v>28004</v>
      </c>
      <c r="J140499">
        <v>63444.02</v>
      </c>
      <c r="K140499">
        <v>66768</v>
      </c>
    </row>
    <row r="140500" spans="2:11" hidden="1" x14ac:dyDescent="0.35">
      <c r="B140500" t="s">
        <v>888</v>
      </c>
      <c r="C140500" t="s">
        <v>8</v>
      </c>
      <c r="D140500" t="s">
        <v>12051</v>
      </c>
      <c r="E140500" t="s">
        <v>29407</v>
      </c>
      <c r="F140500" t="s">
        <v>27023</v>
      </c>
      <c r="J140500">
        <v>42800.04</v>
      </c>
      <c r="K140500">
        <v>30148</v>
      </c>
    </row>
    <row r="140501" spans="2:11" hidden="1" x14ac:dyDescent="0.35">
      <c r="B140501" t="s">
        <v>12230</v>
      </c>
      <c r="C140501" t="s">
        <v>927</v>
      </c>
      <c r="D140501" t="s">
        <v>12051</v>
      </c>
      <c r="E140501" t="s">
        <v>32103</v>
      </c>
      <c r="F140501" t="s">
        <v>597</v>
      </c>
      <c r="J140501">
        <v>67533.06</v>
      </c>
      <c r="K140501">
        <v>44121</v>
      </c>
    </row>
    <row r="140502" spans="2:11" hidden="1" x14ac:dyDescent="0.35">
      <c r="B140502" t="s">
        <v>667</v>
      </c>
      <c r="C140502" t="s">
        <v>14</v>
      </c>
      <c r="D140502" t="s">
        <v>12051</v>
      </c>
      <c r="E140502" t="s">
        <v>27861</v>
      </c>
      <c r="F140502" t="s">
        <v>2536</v>
      </c>
      <c r="J140502">
        <v>40422.120000000003</v>
      </c>
      <c r="K140502">
        <v>37427</v>
      </c>
    </row>
    <row r="140503" spans="2:11" hidden="1" x14ac:dyDescent="0.35">
      <c r="B140503" t="s">
        <v>12059</v>
      </c>
      <c r="C140503" t="s">
        <v>47</v>
      </c>
      <c r="D140503" t="s">
        <v>12051</v>
      </c>
      <c r="E140503" t="s">
        <v>29209</v>
      </c>
      <c r="F140503" t="s">
        <v>4738</v>
      </c>
      <c r="J140503">
        <v>44720.91</v>
      </c>
      <c r="K140503">
        <v>36782</v>
      </c>
    </row>
    <row r="140504" spans="2:11" hidden="1" x14ac:dyDescent="0.35">
      <c r="B140504" t="s">
        <v>1940</v>
      </c>
      <c r="D140504" t="s">
        <v>32392</v>
      </c>
      <c r="E140504" t="s">
        <v>29206</v>
      </c>
      <c r="F140504" t="s">
        <v>32389</v>
      </c>
      <c r="J140504">
        <v>11046.13</v>
      </c>
      <c r="K140504">
        <v>42453</v>
      </c>
    </row>
    <row r="140505" spans="2:11" hidden="1" x14ac:dyDescent="0.35">
      <c r="B140505" t="s">
        <v>1101</v>
      </c>
      <c r="C140505" t="s">
        <v>47</v>
      </c>
      <c r="D140505" t="s">
        <v>12084</v>
      </c>
      <c r="E140505" t="s">
        <v>29316</v>
      </c>
      <c r="F140505" t="s">
        <v>3546</v>
      </c>
      <c r="J140505">
        <v>28622.69</v>
      </c>
      <c r="K140505">
        <v>27834</v>
      </c>
    </row>
    <row r="140506" spans="2:11" hidden="1" x14ac:dyDescent="0.35">
      <c r="B140506" t="s">
        <v>1101</v>
      </c>
      <c r="C140506" t="s">
        <v>47</v>
      </c>
      <c r="D140506" t="s">
        <v>12084</v>
      </c>
      <c r="E140506" t="s">
        <v>19434</v>
      </c>
      <c r="F140506" t="s">
        <v>30891</v>
      </c>
      <c r="J140506">
        <v>0</v>
      </c>
      <c r="K140506">
        <v>30701</v>
      </c>
    </row>
    <row r="140507" spans="2:11" hidden="1" x14ac:dyDescent="0.35">
      <c r="B140507" t="s">
        <v>1101</v>
      </c>
      <c r="C140507" t="s">
        <v>47</v>
      </c>
      <c r="D140507" t="s">
        <v>12084</v>
      </c>
      <c r="E140507" t="s">
        <v>32175</v>
      </c>
      <c r="F140507" t="s">
        <v>32256</v>
      </c>
      <c r="J140507">
        <v>0</v>
      </c>
      <c r="K140507">
        <v>32433</v>
      </c>
    </row>
    <row r="140508" spans="2:11" hidden="1" x14ac:dyDescent="0.35">
      <c r="B140508" t="s">
        <v>536</v>
      </c>
      <c r="C140508" t="s">
        <v>21</v>
      </c>
      <c r="D140508" t="s">
        <v>12084</v>
      </c>
      <c r="E140508" t="s">
        <v>27877</v>
      </c>
      <c r="F140508" t="s">
        <v>12085</v>
      </c>
      <c r="J140508">
        <v>55177.31</v>
      </c>
      <c r="K140508">
        <v>38523</v>
      </c>
    </row>
    <row r="140509" spans="2:11" hidden="1" x14ac:dyDescent="0.35">
      <c r="B140509" t="s">
        <v>536</v>
      </c>
      <c r="C140509" t="s">
        <v>21</v>
      </c>
      <c r="D140509" t="s">
        <v>12084</v>
      </c>
      <c r="E140509" t="s">
        <v>32033</v>
      </c>
      <c r="F140509" t="s">
        <v>11217</v>
      </c>
      <c r="J140509">
        <v>225</v>
      </c>
      <c r="K140509">
        <v>0</v>
      </c>
    </row>
    <row r="140510" spans="2:11" hidden="1" x14ac:dyDescent="0.35">
      <c r="B140510" t="s">
        <v>225</v>
      </c>
      <c r="C140510" t="s">
        <v>47</v>
      </c>
      <c r="D140510" t="s">
        <v>12084</v>
      </c>
      <c r="E140510" t="s">
        <v>32033</v>
      </c>
      <c r="F140510" t="s">
        <v>2086</v>
      </c>
      <c r="J140510">
        <v>400</v>
      </c>
      <c r="K140510">
        <v>0</v>
      </c>
    </row>
    <row r="140511" spans="2:11" hidden="1" x14ac:dyDescent="0.35">
      <c r="B140511" t="s">
        <v>7217</v>
      </c>
      <c r="C140511" t="s">
        <v>112</v>
      </c>
      <c r="D140511" t="s">
        <v>12314</v>
      </c>
      <c r="E140511" t="s">
        <v>29836</v>
      </c>
      <c r="F140511" t="s">
        <v>28314</v>
      </c>
      <c r="J140511">
        <v>37332.35</v>
      </c>
      <c r="K140511">
        <v>39402</v>
      </c>
    </row>
    <row r="140512" spans="2:11" hidden="1" x14ac:dyDescent="0.35">
      <c r="B140512" t="s">
        <v>1363</v>
      </c>
      <c r="C140512" t="s">
        <v>10866</v>
      </c>
      <c r="D140512" t="s">
        <v>12120</v>
      </c>
      <c r="E140512" t="s">
        <v>32033</v>
      </c>
      <c r="F140512" t="s">
        <v>31387</v>
      </c>
      <c r="J140512">
        <v>165</v>
      </c>
      <c r="K140512">
        <v>0</v>
      </c>
    </row>
    <row r="140513" spans="2:11" hidden="1" x14ac:dyDescent="0.35">
      <c r="B140513" t="s">
        <v>2425</v>
      </c>
      <c r="C140513" t="s">
        <v>112</v>
      </c>
      <c r="D140513" t="s">
        <v>12053</v>
      </c>
      <c r="E140513" t="s">
        <v>29196</v>
      </c>
      <c r="F140513" t="s">
        <v>3689</v>
      </c>
      <c r="J140513">
        <v>52538.02</v>
      </c>
      <c r="K140513">
        <v>54029</v>
      </c>
    </row>
    <row r="140514" spans="2:11" hidden="1" x14ac:dyDescent="0.35">
      <c r="B140514" t="s">
        <v>2964</v>
      </c>
      <c r="C140514" t="s">
        <v>149</v>
      </c>
      <c r="D140514" t="s">
        <v>12314</v>
      </c>
      <c r="E140514" t="s">
        <v>29292</v>
      </c>
      <c r="F140514" t="s">
        <v>19595</v>
      </c>
      <c r="J140514">
        <v>70389.649999999994</v>
      </c>
      <c r="K140514">
        <v>57616</v>
      </c>
    </row>
    <row r="140515" spans="2:11" hidden="1" x14ac:dyDescent="0.35">
      <c r="B140515" t="s">
        <v>4422</v>
      </c>
      <c r="D140515" t="s">
        <v>12314</v>
      </c>
      <c r="E140515" t="s">
        <v>27855</v>
      </c>
      <c r="F140515" t="s">
        <v>1223</v>
      </c>
      <c r="J140515">
        <v>48740.07</v>
      </c>
      <c r="K140515">
        <v>38943</v>
      </c>
    </row>
    <row r="140516" spans="2:11" hidden="1" x14ac:dyDescent="0.35">
      <c r="B140516" t="s">
        <v>28315</v>
      </c>
      <c r="C140516" t="s">
        <v>112</v>
      </c>
      <c r="D140516" t="s">
        <v>28316</v>
      </c>
      <c r="E140516" t="s">
        <v>29184</v>
      </c>
      <c r="F140516" t="s">
        <v>27958</v>
      </c>
      <c r="J140516">
        <v>68534.06</v>
      </c>
      <c r="K140516">
        <v>67138</v>
      </c>
    </row>
    <row r="140517" spans="2:11" hidden="1" x14ac:dyDescent="0.35">
      <c r="B140517" t="s">
        <v>997</v>
      </c>
      <c r="C140517" t="s">
        <v>112</v>
      </c>
      <c r="D140517" t="s">
        <v>28316</v>
      </c>
      <c r="E140517" t="s">
        <v>32033</v>
      </c>
      <c r="F140517" t="s">
        <v>15250</v>
      </c>
      <c r="J140517">
        <v>400</v>
      </c>
      <c r="K140517">
        <v>0</v>
      </c>
    </row>
    <row r="140518" spans="2:11" hidden="1" x14ac:dyDescent="0.35">
      <c r="B140518" t="s">
        <v>31</v>
      </c>
      <c r="C140518" t="s">
        <v>134</v>
      </c>
      <c r="D140518" t="s">
        <v>12316</v>
      </c>
      <c r="E140518" t="s">
        <v>29291</v>
      </c>
      <c r="F140518" t="s">
        <v>6719</v>
      </c>
      <c r="J140518">
        <v>39693.300000000003</v>
      </c>
      <c r="K140518">
        <v>41995</v>
      </c>
    </row>
    <row r="140519" spans="2:11" hidden="1" x14ac:dyDescent="0.35">
      <c r="B140519" t="s">
        <v>12317</v>
      </c>
      <c r="C140519" t="s">
        <v>21</v>
      </c>
      <c r="D140519" t="s">
        <v>12318</v>
      </c>
      <c r="E140519" t="s">
        <v>29308</v>
      </c>
      <c r="F140519" t="s">
        <v>1752</v>
      </c>
      <c r="J140519">
        <v>71694.47</v>
      </c>
      <c r="K140519">
        <v>70967</v>
      </c>
    </row>
    <row r="140520" spans="2:11" hidden="1" x14ac:dyDescent="0.35">
      <c r="B140520" t="s">
        <v>6575</v>
      </c>
      <c r="C140520" t="s">
        <v>149</v>
      </c>
      <c r="D140520" t="s">
        <v>26243</v>
      </c>
      <c r="E140520" t="s">
        <v>23351</v>
      </c>
      <c r="F140520" t="s">
        <v>26096</v>
      </c>
      <c r="J140520">
        <v>68182.03</v>
      </c>
      <c r="K140520">
        <v>67636</v>
      </c>
    </row>
    <row r="140521" spans="2:11" hidden="1" x14ac:dyDescent="0.35">
      <c r="B140521" t="s">
        <v>17449</v>
      </c>
      <c r="C140521" t="s">
        <v>42</v>
      </c>
      <c r="D140521" t="s">
        <v>20663</v>
      </c>
      <c r="E140521" t="s">
        <v>29488</v>
      </c>
      <c r="F140521" t="s">
        <v>27940</v>
      </c>
      <c r="J140521">
        <v>48480.61</v>
      </c>
      <c r="K140521">
        <v>53605</v>
      </c>
    </row>
    <row r="140522" spans="2:11" hidden="1" x14ac:dyDescent="0.35">
      <c r="B140522" t="s">
        <v>997</v>
      </c>
      <c r="C140522" t="s">
        <v>47</v>
      </c>
      <c r="D140522" t="s">
        <v>12321</v>
      </c>
      <c r="E140522" t="s">
        <v>27864</v>
      </c>
      <c r="F140522" t="s">
        <v>4883</v>
      </c>
      <c r="J140522">
        <v>120987.5</v>
      </c>
      <c r="K140522">
        <v>78791</v>
      </c>
    </row>
    <row r="140523" spans="2:11" hidden="1" x14ac:dyDescent="0.35">
      <c r="B140523" t="s">
        <v>5168</v>
      </c>
      <c r="C140523" t="s">
        <v>4060</v>
      </c>
      <c r="D140523" t="s">
        <v>32393</v>
      </c>
      <c r="E140523" t="s">
        <v>32033</v>
      </c>
      <c r="F140523" t="s">
        <v>31387</v>
      </c>
      <c r="J140523">
        <v>165</v>
      </c>
      <c r="K140523">
        <v>0</v>
      </c>
    </row>
    <row r="140524" spans="2:11" hidden="1" x14ac:dyDescent="0.35">
      <c r="B140524" t="s">
        <v>1430</v>
      </c>
      <c r="C140524" t="s">
        <v>47</v>
      </c>
      <c r="D140524" t="s">
        <v>12322</v>
      </c>
      <c r="E140524" t="s">
        <v>29837</v>
      </c>
      <c r="F140524" t="s">
        <v>7845</v>
      </c>
      <c r="J140524">
        <v>117140.48</v>
      </c>
      <c r="K140524">
        <v>114275</v>
      </c>
    </row>
    <row r="140525" spans="2:11" hidden="1" x14ac:dyDescent="0.35">
      <c r="B140525" t="s">
        <v>563</v>
      </c>
      <c r="D140525" t="s">
        <v>12324</v>
      </c>
      <c r="E140525" t="s">
        <v>29697</v>
      </c>
      <c r="F140525" t="s">
        <v>3020</v>
      </c>
      <c r="J140525">
        <v>70503.3</v>
      </c>
      <c r="K140525">
        <v>56370</v>
      </c>
    </row>
    <row r="140526" spans="2:11" hidden="1" x14ac:dyDescent="0.35">
      <c r="B140526" t="s">
        <v>17435</v>
      </c>
      <c r="C140526" t="s">
        <v>107</v>
      </c>
      <c r="D140526" t="s">
        <v>12325</v>
      </c>
      <c r="E140526" t="s">
        <v>1685</v>
      </c>
      <c r="F140526" t="s">
        <v>17267</v>
      </c>
      <c r="J140526">
        <v>104063.86</v>
      </c>
      <c r="K140526">
        <v>90925</v>
      </c>
    </row>
    <row r="140527" spans="2:11" hidden="1" x14ac:dyDescent="0.35">
      <c r="B140527" t="s">
        <v>26244</v>
      </c>
      <c r="D140527" t="s">
        <v>12325</v>
      </c>
      <c r="E140527" t="s">
        <v>26059</v>
      </c>
      <c r="F140527" t="s">
        <v>26245</v>
      </c>
      <c r="J140527">
        <v>113141.06</v>
      </c>
      <c r="K140527">
        <v>116000</v>
      </c>
    </row>
    <row r="140528" spans="2:11" hidden="1" x14ac:dyDescent="0.35">
      <c r="B140528" t="s">
        <v>5573</v>
      </c>
      <c r="C140528" t="s">
        <v>38</v>
      </c>
      <c r="D140528" t="s">
        <v>12325</v>
      </c>
      <c r="E140528" t="s">
        <v>29663</v>
      </c>
      <c r="F140528" t="s">
        <v>12326</v>
      </c>
      <c r="J140528">
        <v>65956.22</v>
      </c>
      <c r="K140528">
        <v>63951</v>
      </c>
    </row>
    <row r="140529" spans="2:11" hidden="1" x14ac:dyDescent="0.35">
      <c r="B140529" t="s">
        <v>88</v>
      </c>
      <c r="C140529" t="s">
        <v>14</v>
      </c>
      <c r="D140529" t="s">
        <v>12325</v>
      </c>
      <c r="E140529" t="s">
        <v>29596</v>
      </c>
      <c r="F140529" t="s">
        <v>30943</v>
      </c>
      <c r="J140529">
        <v>24103.18</v>
      </c>
      <c r="K140529">
        <v>84058</v>
      </c>
    </row>
    <row r="140530" spans="2:11" hidden="1" x14ac:dyDescent="0.35">
      <c r="B140530" t="s">
        <v>1554</v>
      </c>
      <c r="C140530" t="s">
        <v>124</v>
      </c>
      <c r="D140530" t="s">
        <v>12325</v>
      </c>
      <c r="E140530" t="s">
        <v>32033</v>
      </c>
      <c r="F140530" t="s">
        <v>2086</v>
      </c>
      <c r="J140530">
        <v>165</v>
      </c>
      <c r="K140530">
        <v>0</v>
      </c>
    </row>
    <row r="140531" spans="2:11" hidden="1" x14ac:dyDescent="0.35">
      <c r="B140531" t="s">
        <v>667</v>
      </c>
      <c r="C140531" t="s">
        <v>124</v>
      </c>
      <c r="D140531" t="s">
        <v>12325</v>
      </c>
      <c r="E140531" t="s">
        <v>29698</v>
      </c>
      <c r="F140531" t="s">
        <v>23554</v>
      </c>
      <c r="J140531">
        <v>82868.69</v>
      </c>
      <c r="K140531">
        <v>82555</v>
      </c>
    </row>
    <row r="140532" spans="2:11" hidden="1" x14ac:dyDescent="0.35">
      <c r="B140532" t="s">
        <v>12327</v>
      </c>
      <c r="C140532" t="s">
        <v>42</v>
      </c>
      <c r="D140532" t="s">
        <v>12328</v>
      </c>
      <c r="E140532" t="s">
        <v>23913</v>
      </c>
      <c r="F140532" t="s">
        <v>4517</v>
      </c>
      <c r="J140532">
        <v>115697.47</v>
      </c>
      <c r="K140532">
        <v>95363</v>
      </c>
    </row>
    <row r="140533" spans="2:11" hidden="1" x14ac:dyDescent="0.35">
      <c r="B140533" t="s">
        <v>32394</v>
      </c>
      <c r="C140533" t="s">
        <v>47</v>
      </c>
      <c r="D140533" t="s">
        <v>32395</v>
      </c>
      <c r="E140533" t="s">
        <v>373</v>
      </c>
      <c r="F140533" t="s">
        <v>32186</v>
      </c>
      <c r="J140533">
        <v>18220.060000000001</v>
      </c>
      <c r="K140533">
        <v>42477</v>
      </c>
    </row>
    <row r="140534" spans="2:11" hidden="1" x14ac:dyDescent="0.35">
      <c r="B140534" t="s">
        <v>759</v>
      </c>
      <c r="C140534" t="s">
        <v>124</v>
      </c>
      <c r="D140534" t="s">
        <v>12335</v>
      </c>
      <c r="E140534" t="s">
        <v>29268</v>
      </c>
      <c r="F140534" t="s">
        <v>1669</v>
      </c>
      <c r="J140534">
        <v>111309.96</v>
      </c>
      <c r="K140534">
        <v>89205</v>
      </c>
    </row>
    <row r="140535" spans="2:11" hidden="1" x14ac:dyDescent="0.35">
      <c r="B140535" t="s">
        <v>1363</v>
      </c>
      <c r="C140535" t="s">
        <v>97</v>
      </c>
      <c r="D140535" t="s">
        <v>12335</v>
      </c>
      <c r="E140535" t="s">
        <v>27858</v>
      </c>
      <c r="F140535" t="s">
        <v>12336</v>
      </c>
      <c r="J140535">
        <v>99306.51</v>
      </c>
      <c r="K140535">
        <v>87673</v>
      </c>
    </row>
    <row r="140536" spans="2:11" hidden="1" x14ac:dyDescent="0.35">
      <c r="B140536" t="s">
        <v>3075</v>
      </c>
      <c r="C140536" t="s">
        <v>8</v>
      </c>
      <c r="D140536" t="s">
        <v>12335</v>
      </c>
      <c r="E140536" t="s">
        <v>29193</v>
      </c>
      <c r="F140536" t="s">
        <v>12004</v>
      </c>
      <c r="J140536">
        <v>0</v>
      </c>
      <c r="K140536">
        <v>22880</v>
      </c>
    </row>
    <row r="140537" spans="2:11" hidden="1" x14ac:dyDescent="0.35">
      <c r="B140537" t="s">
        <v>20777</v>
      </c>
      <c r="C140537" t="s">
        <v>42</v>
      </c>
      <c r="D140537" t="s">
        <v>17437</v>
      </c>
      <c r="E140537" t="s">
        <v>27864</v>
      </c>
      <c r="F140537" t="s">
        <v>20313</v>
      </c>
      <c r="J140537">
        <v>17971.259999999998</v>
      </c>
      <c r="K140537">
        <v>75806</v>
      </c>
    </row>
    <row r="140538" spans="2:11" hidden="1" x14ac:dyDescent="0.35">
      <c r="B140538" t="s">
        <v>32396</v>
      </c>
      <c r="D140538" t="s">
        <v>12064</v>
      </c>
      <c r="E140538" t="s">
        <v>29270</v>
      </c>
      <c r="F140538" t="s">
        <v>32121</v>
      </c>
      <c r="J140538">
        <v>27104.97</v>
      </c>
      <c r="K140538">
        <v>37488</v>
      </c>
    </row>
    <row r="140539" spans="2:11" hidden="1" x14ac:dyDescent="0.35">
      <c r="B140539" t="s">
        <v>1149</v>
      </c>
      <c r="C140539" t="s">
        <v>112</v>
      </c>
      <c r="D140539" t="s">
        <v>12064</v>
      </c>
      <c r="E140539" t="s">
        <v>27852</v>
      </c>
      <c r="F140539" t="s">
        <v>938</v>
      </c>
      <c r="J140539">
        <v>127097.93</v>
      </c>
      <c r="K140539">
        <v>107364</v>
      </c>
    </row>
    <row r="140540" spans="2:11" hidden="1" x14ac:dyDescent="0.35">
      <c r="B140540" t="s">
        <v>2442</v>
      </c>
      <c r="C140540" t="s">
        <v>427</v>
      </c>
      <c r="D140540" t="s">
        <v>12064</v>
      </c>
      <c r="E140540" t="s">
        <v>32033</v>
      </c>
      <c r="F140540" t="s">
        <v>1128</v>
      </c>
      <c r="J140540">
        <v>225</v>
      </c>
      <c r="K140540">
        <v>0</v>
      </c>
    </row>
    <row r="140541" spans="2:11" hidden="1" x14ac:dyDescent="0.35">
      <c r="B140541" t="s">
        <v>11113</v>
      </c>
      <c r="C140541" t="s">
        <v>8</v>
      </c>
      <c r="D140541" t="s">
        <v>12064</v>
      </c>
      <c r="E140541" t="s">
        <v>27861</v>
      </c>
      <c r="F140541" t="s">
        <v>16948</v>
      </c>
      <c r="J140541">
        <v>41284.370000000003</v>
      </c>
      <c r="K140541">
        <v>37427</v>
      </c>
    </row>
    <row r="140542" spans="2:11" hidden="1" x14ac:dyDescent="0.35">
      <c r="B140542" t="s">
        <v>536</v>
      </c>
      <c r="C140542" t="s">
        <v>149</v>
      </c>
      <c r="D140542" t="s">
        <v>12064</v>
      </c>
      <c r="E140542" t="s">
        <v>29277</v>
      </c>
      <c r="F140542" t="s">
        <v>7798</v>
      </c>
      <c r="J140542">
        <v>3522.5</v>
      </c>
      <c r="K140542">
        <v>22880</v>
      </c>
    </row>
    <row r="140543" spans="2:11" hidden="1" x14ac:dyDescent="0.35">
      <c r="B140543" t="s">
        <v>2168</v>
      </c>
      <c r="C140543" t="s">
        <v>47</v>
      </c>
      <c r="D140543" t="s">
        <v>12064</v>
      </c>
      <c r="E140543" t="s">
        <v>27864</v>
      </c>
      <c r="F140543" t="s">
        <v>27903</v>
      </c>
      <c r="J140543">
        <v>62559.4</v>
      </c>
      <c r="K140543">
        <v>64431</v>
      </c>
    </row>
    <row r="140544" spans="2:11" hidden="1" x14ac:dyDescent="0.35">
      <c r="B140544" t="s">
        <v>15173</v>
      </c>
      <c r="C140544" t="s">
        <v>112</v>
      </c>
      <c r="D140544" t="s">
        <v>12064</v>
      </c>
      <c r="E140544" t="s">
        <v>29196</v>
      </c>
      <c r="F140544" t="s">
        <v>1029</v>
      </c>
      <c r="J140544">
        <v>52549.13</v>
      </c>
      <c r="K140544">
        <v>52455</v>
      </c>
    </row>
    <row r="140545" spans="2:11" hidden="1" x14ac:dyDescent="0.35">
      <c r="B140545" t="s">
        <v>2297</v>
      </c>
      <c r="D140545" t="s">
        <v>12165</v>
      </c>
      <c r="E140545" t="s">
        <v>26094</v>
      </c>
      <c r="F140545" t="s">
        <v>19728</v>
      </c>
      <c r="J140545">
        <v>96426.91</v>
      </c>
      <c r="K140545">
        <v>94200</v>
      </c>
    </row>
    <row r="140546" spans="2:11" hidden="1" x14ac:dyDescent="0.35">
      <c r="B140546" t="s">
        <v>907</v>
      </c>
      <c r="D140546" t="s">
        <v>17438</v>
      </c>
      <c r="E140546" t="s">
        <v>29397</v>
      </c>
      <c r="F140546" t="s">
        <v>32397</v>
      </c>
      <c r="J140546">
        <v>3377.57</v>
      </c>
      <c r="K140546">
        <v>29120</v>
      </c>
    </row>
    <row r="140547" spans="2:11" hidden="1" x14ac:dyDescent="0.35">
      <c r="B140547" t="s">
        <v>941</v>
      </c>
      <c r="C140547" t="s">
        <v>21</v>
      </c>
      <c r="D140547" t="s">
        <v>17438</v>
      </c>
      <c r="E140547" t="s">
        <v>32033</v>
      </c>
      <c r="F140547" t="s">
        <v>27644</v>
      </c>
      <c r="J140547">
        <v>165</v>
      </c>
      <c r="K140547">
        <v>0</v>
      </c>
    </row>
    <row r="140548" spans="2:11" hidden="1" x14ac:dyDescent="0.35">
      <c r="B140548" t="s">
        <v>2857</v>
      </c>
      <c r="D140548" t="s">
        <v>12168</v>
      </c>
      <c r="E140548" t="s">
        <v>29374</v>
      </c>
      <c r="F140548" t="s">
        <v>8933</v>
      </c>
      <c r="J140548">
        <v>35061.01</v>
      </c>
      <c r="K140548">
        <v>34700</v>
      </c>
    </row>
    <row r="140549" spans="2:11" hidden="1" x14ac:dyDescent="0.35">
      <c r="B140549" t="s">
        <v>12179</v>
      </c>
      <c r="D140549" t="s">
        <v>12180</v>
      </c>
      <c r="E140549" t="s">
        <v>29193</v>
      </c>
      <c r="F140549" t="s">
        <v>7743</v>
      </c>
      <c r="J140549">
        <v>161.6</v>
      </c>
      <c r="K140549">
        <v>22880</v>
      </c>
    </row>
    <row r="140550" spans="2:11" hidden="1" x14ac:dyDescent="0.35">
      <c r="B140550" t="s">
        <v>410</v>
      </c>
      <c r="C140550" t="s">
        <v>21</v>
      </c>
      <c r="D140550" t="s">
        <v>12187</v>
      </c>
      <c r="E140550" t="s">
        <v>3706</v>
      </c>
      <c r="F140550" t="s">
        <v>12232</v>
      </c>
      <c r="J140550">
        <v>32303.67</v>
      </c>
      <c r="K140550">
        <v>47184</v>
      </c>
    </row>
    <row r="140551" spans="2:11" hidden="1" x14ac:dyDescent="0.35">
      <c r="B140551" t="s">
        <v>4290</v>
      </c>
      <c r="D140551" t="s">
        <v>12187</v>
      </c>
      <c r="E140551" t="s">
        <v>28005</v>
      </c>
      <c r="F140551" t="s">
        <v>23505</v>
      </c>
      <c r="J140551">
        <v>32694.71</v>
      </c>
      <c r="K140551">
        <v>31700</v>
      </c>
    </row>
    <row r="140552" spans="2:11" hidden="1" x14ac:dyDescent="0.35">
      <c r="B140552" t="s">
        <v>759</v>
      </c>
      <c r="C140552" t="s">
        <v>42</v>
      </c>
      <c r="D140552" t="s">
        <v>12187</v>
      </c>
      <c r="E140552" t="s">
        <v>29812</v>
      </c>
      <c r="F140552" t="s">
        <v>2880</v>
      </c>
      <c r="J140552">
        <v>125148.28</v>
      </c>
      <c r="K140552">
        <v>81449</v>
      </c>
    </row>
    <row r="140553" spans="2:11" hidden="1" x14ac:dyDescent="0.35">
      <c r="B140553" t="s">
        <v>1862</v>
      </c>
      <c r="C140553" t="s">
        <v>21</v>
      </c>
      <c r="D140553" t="s">
        <v>12187</v>
      </c>
      <c r="E140553" t="s">
        <v>29578</v>
      </c>
      <c r="F140553" t="s">
        <v>2035</v>
      </c>
      <c r="J140553">
        <v>72588.52</v>
      </c>
      <c r="K140553">
        <v>58012</v>
      </c>
    </row>
    <row r="140554" spans="2:11" hidden="1" x14ac:dyDescent="0.35">
      <c r="B140554" t="s">
        <v>18470</v>
      </c>
      <c r="C140554" t="s">
        <v>14</v>
      </c>
      <c r="D140554" t="s">
        <v>12187</v>
      </c>
      <c r="E140554" t="s">
        <v>29823</v>
      </c>
      <c r="F140554" t="s">
        <v>20412</v>
      </c>
      <c r="J140554">
        <v>68042.899999999994</v>
      </c>
      <c r="K140554">
        <v>42846</v>
      </c>
    </row>
    <row r="140555" spans="2:11" hidden="1" x14ac:dyDescent="0.35">
      <c r="B140555" t="s">
        <v>2570</v>
      </c>
      <c r="D140555" t="s">
        <v>12187</v>
      </c>
      <c r="E140555" t="s">
        <v>28181</v>
      </c>
      <c r="F140555" t="s">
        <v>31198</v>
      </c>
      <c r="J140555">
        <v>42435.72</v>
      </c>
      <c r="K140555">
        <v>33240</v>
      </c>
    </row>
    <row r="140556" spans="2:11" hidden="1" x14ac:dyDescent="0.35">
      <c r="B140556" t="s">
        <v>12236</v>
      </c>
      <c r="D140556" t="s">
        <v>12187</v>
      </c>
      <c r="E140556" t="s">
        <v>29316</v>
      </c>
      <c r="F140556" t="s">
        <v>3020</v>
      </c>
      <c r="J140556">
        <v>30508.240000000002</v>
      </c>
      <c r="K140556">
        <v>30037</v>
      </c>
    </row>
    <row r="140557" spans="2:11" hidden="1" x14ac:dyDescent="0.35">
      <c r="B140557" t="s">
        <v>32398</v>
      </c>
      <c r="C140557" t="s">
        <v>297</v>
      </c>
      <c r="D140557" t="s">
        <v>12187</v>
      </c>
      <c r="E140557" t="s">
        <v>27864</v>
      </c>
      <c r="F140557" t="s">
        <v>317</v>
      </c>
      <c r="J140557">
        <v>97713.43</v>
      </c>
      <c r="K140557">
        <v>81795</v>
      </c>
    </row>
    <row r="140558" spans="2:11" hidden="1" x14ac:dyDescent="0.35">
      <c r="B140558" t="s">
        <v>8255</v>
      </c>
      <c r="C140558" t="s">
        <v>47</v>
      </c>
      <c r="D140558" t="s">
        <v>12187</v>
      </c>
      <c r="E140558" t="s">
        <v>29764</v>
      </c>
      <c r="F140558" t="s">
        <v>20412</v>
      </c>
      <c r="J140558">
        <v>71279.17</v>
      </c>
      <c r="K140558">
        <v>51607</v>
      </c>
    </row>
    <row r="140559" spans="2:11" hidden="1" x14ac:dyDescent="0.35">
      <c r="B140559" t="s">
        <v>80</v>
      </c>
      <c r="C140559" t="s">
        <v>14</v>
      </c>
      <c r="D140559" t="s">
        <v>12187</v>
      </c>
      <c r="E140559" t="s">
        <v>27991</v>
      </c>
      <c r="F140559" t="s">
        <v>7402</v>
      </c>
      <c r="J140559">
        <v>62991.05</v>
      </c>
      <c r="K140559">
        <v>49344</v>
      </c>
    </row>
    <row r="140560" spans="2:11" hidden="1" x14ac:dyDescent="0.35">
      <c r="B140560" t="s">
        <v>5713</v>
      </c>
      <c r="D140560" t="s">
        <v>12187</v>
      </c>
      <c r="E140560" t="s">
        <v>27871</v>
      </c>
      <c r="F140560" t="s">
        <v>31171</v>
      </c>
      <c r="J140560">
        <v>5100.26</v>
      </c>
      <c r="K140560">
        <v>23920</v>
      </c>
    </row>
    <row r="140561" spans="2:11" hidden="1" x14ac:dyDescent="0.35">
      <c r="B140561" t="s">
        <v>12240</v>
      </c>
      <c r="D140561" t="s">
        <v>12187</v>
      </c>
      <c r="E140561" t="s">
        <v>29316</v>
      </c>
      <c r="F140561" t="s">
        <v>553</v>
      </c>
      <c r="J140561">
        <v>29787.23</v>
      </c>
      <c r="K140561">
        <v>29162</v>
      </c>
    </row>
    <row r="140562" spans="2:11" hidden="1" x14ac:dyDescent="0.35">
      <c r="B140562" t="s">
        <v>12240</v>
      </c>
      <c r="D140562" t="s">
        <v>12187</v>
      </c>
      <c r="E140562" t="s">
        <v>19434</v>
      </c>
      <c r="F140562" t="s">
        <v>26063</v>
      </c>
      <c r="J140562">
        <v>771.26</v>
      </c>
      <c r="K140562">
        <v>32739</v>
      </c>
    </row>
    <row r="140563" spans="2:11" hidden="1" x14ac:dyDescent="0.35">
      <c r="B140563" t="s">
        <v>13847</v>
      </c>
      <c r="D140563" t="s">
        <v>2844</v>
      </c>
      <c r="E140563" t="s">
        <v>32033</v>
      </c>
      <c r="F140563" t="s">
        <v>29520</v>
      </c>
      <c r="J140563">
        <v>165</v>
      </c>
      <c r="K140563">
        <v>0</v>
      </c>
    </row>
    <row r="140564" spans="2:11" hidden="1" x14ac:dyDescent="0.35">
      <c r="B140564" t="s">
        <v>2415</v>
      </c>
      <c r="C140564" t="s">
        <v>21</v>
      </c>
      <c r="D140564" t="s">
        <v>26252</v>
      </c>
      <c r="E140564" t="s">
        <v>23412</v>
      </c>
      <c r="F140564" t="s">
        <v>26253</v>
      </c>
      <c r="J140564">
        <v>18687.37</v>
      </c>
      <c r="K140564">
        <v>68000</v>
      </c>
    </row>
    <row r="140565" spans="2:11" hidden="1" x14ac:dyDescent="0.35">
      <c r="B140565" t="s">
        <v>408</v>
      </c>
      <c r="C140565" t="s">
        <v>375</v>
      </c>
      <c r="D140565" t="s">
        <v>12187</v>
      </c>
      <c r="E140565" t="s">
        <v>27856</v>
      </c>
      <c r="F140565" t="s">
        <v>32256</v>
      </c>
      <c r="J140565">
        <v>0</v>
      </c>
      <c r="K140565">
        <v>53512</v>
      </c>
    </row>
    <row r="140566" spans="2:11" hidden="1" x14ac:dyDescent="0.35">
      <c r="B140566" t="s">
        <v>12124</v>
      </c>
      <c r="C140566" t="s">
        <v>112</v>
      </c>
      <c r="D140566" t="s">
        <v>12125</v>
      </c>
      <c r="E140566" t="s">
        <v>25971</v>
      </c>
      <c r="F140566" t="s">
        <v>555</v>
      </c>
      <c r="J140566">
        <v>87912.07</v>
      </c>
      <c r="K140566">
        <v>88082</v>
      </c>
    </row>
    <row r="140567" spans="2:11" hidden="1" x14ac:dyDescent="0.35">
      <c r="B140567" t="s">
        <v>23933</v>
      </c>
      <c r="C140567" t="s">
        <v>375</v>
      </c>
      <c r="D140567" t="s">
        <v>23934</v>
      </c>
      <c r="E140567" t="s">
        <v>29458</v>
      </c>
      <c r="F140567" t="s">
        <v>23554</v>
      </c>
      <c r="J140567">
        <v>16504.939999999999</v>
      </c>
      <c r="K140567">
        <v>32270</v>
      </c>
    </row>
    <row r="140568" spans="2:11" hidden="1" x14ac:dyDescent="0.35">
      <c r="B140568" t="s">
        <v>5833</v>
      </c>
      <c r="D140568" t="s">
        <v>12126</v>
      </c>
      <c r="E140568" t="s">
        <v>29415</v>
      </c>
      <c r="F140568" t="s">
        <v>29370</v>
      </c>
      <c r="J140568">
        <v>58939.46</v>
      </c>
      <c r="K140568">
        <v>59593</v>
      </c>
    </row>
    <row r="140569" spans="2:11" hidden="1" x14ac:dyDescent="0.35">
      <c r="B140569" t="s">
        <v>459</v>
      </c>
      <c r="C140569" t="s">
        <v>21</v>
      </c>
      <c r="D140569" t="s">
        <v>12126</v>
      </c>
      <c r="E140569" t="s">
        <v>27947</v>
      </c>
      <c r="F140569" t="s">
        <v>32129</v>
      </c>
      <c r="J140569">
        <v>8080.6</v>
      </c>
      <c r="K140569">
        <v>47749</v>
      </c>
    </row>
    <row r="140570" spans="2:11" hidden="1" x14ac:dyDescent="0.35">
      <c r="B140570" t="s">
        <v>2673</v>
      </c>
      <c r="C140570" t="s">
        <v>634</v>
      </c>
      <c r="D140570" t="s">
        <v>12126</v>
      </c>
      <c r="E140570" t="s">
        <v>29441</v>
      </c>
      <c r="F140570" t="s">
        <v>4054</v>
      </c>
      <c r="J140570">
        <v>100594.07</v>
      </c>
      <c r="K140570">
        <v>99671</v>
      </c>
    </row>
    <row r="140571" spans="2:11" hidden="1" x14ac:dyDescent="0.35">
      <c r="B140571" t="s">
        <v>20692</v>
      </c>
      <c r="C140571" t="s">
        <v>112</v>
      </c>
      <c r="D140571" t="s">
        <v>12126</v>
      </c>
      <c r="E140571" t="s">
        <v>29278</v>
      </c>
      <c r="F140571" t="s">
        <v>20225</v>
      </c>
      <c r="J140571">
        <v>47042.2</v>
      </c>
      <c r="K140571">
        <v>44584</v>
      </c>
    </row>
    <row r="140572" spans="2:11" hidden="1" x14ac:dyDescent="0.35">
      <c r="B140572" t="s">
        <v>29747</v>
      </c>
      <c r="C140572" t="s">
        <v>383</v>
      </c>
      <c r="D140572" t="s">
        <v>29748</v>
      </c>
      <c r="E140572" t="s">
        <v>29749</v>
      </c>
      <c r="F140572" t="s">
        <v>1046</v>
      </c>
      <c r="J140572">
        <v>46557.08</v>
      </c>
      <c r="K140572">
        <v>45383</v>
      </c>
    </row>
    <row r="140573" spans="2:11" hidden="1" x14ac:dyDescent="0.35">
      <c r="B140573" t="s">
        <v>1281</v>
      </c>
      <c r="C140573" t="s">
        <v>375</v>
      </c>
      <c r="D140573" t="s">
        <v>12127</v>
      </c>
      <c r="E140573" t="s">
        <v>29307</v>
      </c>
      <c r="F140573" t="s">
        <v>10476</v>
      </c>
      <c r="J140573">
        <v>34972.120000000003</v>
      </c>
      <c r="K140573">
        <v>66859</v>
      </c>
    </row>
    <row r="140574" spans="2:11" hidden="1" x14ac:dyDescent="0.35">
      <c r="B140574" t="s">
        <v>710</v>
      </c>
      <c r="D140574" t="s">
        <v>12129</v>
      </c>
      <c r="E140574" t="s">
        <v>23351</v>
      </c>
      <c r="F140574" t="s">
        <v>16831</v>
      </c>
      <c r="J140574">
        <v>97563.12</v>
      </c>
      <c r="K140574">
        <v>67636</v>
      </c>
    </row>
    <row r="140575" spans="2:11" hidden="1" x14ac:dyDescent="0.35">
      <c r="B140575" t="s">
        <v>138</v>
      </c>
      <c r="C140575" t="s">
        <v>21</v>
      </c>
      <c r="D140575" t="s">
        <v>12129</v>
      </c>
      <c r="E140575" t="s">
        <v>29319</v>
      </c>
      <c r="F140575" t="s">
        <v>8739</v>
      </c>
      <c r="J140575">
        <v>95195.47</v>
      </c>
      <c r="K140575">
        <v>58751</v>
      </c>
    </row>
    <row r="140576" spans="2:11" hidden="1" x14ac:dyDescent="0.35">
      <c r="B140576" t="s">
        <v>12130</v>
      </c>
      <c r="D140576" t="s">
        <v>12131</v>
      </c>
      <c r="E140576" t="s">
        <v>27852</v>
      </c>
      <c r="F140576" t="s">
        <v>3066</v>
      </c>
      <c r="J140576">
        <v>118320.31</v>
      </c>
      <c r="K140576">
        <v>94231</v>
      </c>
    </row>
    <row r="140577" spans="2:11" hidden="1" x14ac:dyDescent="0.35">
      <c r="B140577" t="s">
        <v>536</v>
      </c>
      <c r="C140577" t="s">
        <v>112</v>
      </c>
      <c r="D140577" t="s">
        <v>32399</v>
      </c>
      <c r="E140577" t="s">
        <v>27947</v>
      </c>
      <c r="F140577" t="s">
        <v>32129</v>
      </c>
      <c r="J140577">
        <v>30055.17</v>
      </c>
      <c r="K140577">
        <v>47749</v>
      </c>
    </row>
    <row r="140578" spans="2:11" hidden="1" x14ac:dyDescent="0.35">
      <c r="B140578" t="s">
        <v>2765</v>
      </c>
      <c r="C140578" t="s">
        <v>107</v>
      </c>
      <c r="D140578" t="s">
        <v>12134</v>
      </c>
      <c r="E140578" t="s">
        <v>29372</v>
      </c>
      <c r="F140578" t="s">
        <v>495</v>
      </c>
      <c r="J140578">
        <v>39498.959999999999</v>
      </c>
      <c r="K140578">
        <v>47490</v>
      </c>
    </row>
    <row r="140579" spans="2:11" hidden="1" x14ac:dyDescent="0.35">
      <c r="B140579" t="s">
        <v>436</v>
      </c>
      <c r="C140579" t="s">
        <v>38</v>
      </c>
      <c r="D140579" t="s">
        <v>12137</v>
      </c>
      <c r="E140579" t="s">
        <v>29486</v>
      </c>
      <c r="F140579" t="s">
        <v>12138</v>
      </c>
      <c r="J140579">
        <v>40438.26</v>
      </c>
      <c r="K140579">
        <v>42114</v>
      </c>
    </row>
    <row r="140580" spans="2:11" hidden="1" x14ac:dyDescent="0.35">
      <c r="B140580" t="s">
        <v>41</v>
      </c>
      <c r="C140580" t="s">
        <v>197</v>
      </c>
      <c r="D140580" t="s">
        <v>12139</v>
      </c>
      <c r="E140580" t="s">
        <v>32033</v>
      </c>
      <c r="F140580" t="s">
        <v>29520</v>
      </c>
      <c r="J140580">
        <v>225</v>
      </c>
      <c r="K140580">
        <v>0</v>
      </c>
    </row>
    <row r="140581" spans="2:11" hidden="1" x14ac:dyDescent="0.35">
      <c r="B140581" t="s">
        <v>24696</v>
      </c>
      <c r="D140581" t="s">
        <v>31183</v>
      </c>
      <c r="E140581" t="s">
        <v>29193</v>
      </c>
      <c r="F140581" t="s">
        <v>31184</v>
      </c>
      <c r="J140581">
        <v>0</v>
      </c>
      <c r="K140581">
        <v>24960</v>
      </c>
    </row>
    <row r="140582" spans="2:11" hidden="1" x14ac:dyDescent="0.35">
      <c r="B140582" t="s">
        <v>12140</v>
      </c>
      <c r="D140582" t="s">
        <v>12141</v>
      </c>
      <c r="E140582" t="s">
        <v>27864</v>
      </c>
      <c r="F140582" t="s">
        <v>2991</v>
      </c>
      <c r="J140582">
        <v>103822.93</v>
      </c>
      <c r="K140582">
        <v>87151</v>
      </c>
    </row>
    <row r="140583" spans="2:11" hidden="1" x14ac:dyDescent="0.35">
      <c r="B140583" t="s">
        <v>28250</v>
      </c>
      <c r="C140583" t="s">
        <v>8</v>
      </c>
      <c r="D140583" t="s">
        <v>12142</v>
      </c>
      <c r="E140583" t="s">
        <v>27864</v>
      </c>
      <c r="F140583" t="s">
        <v>28220</v>
      </c>
      <c r="J140583">
        <v>59187</v>
      </c>
      <c r="K140583">
        <v>64431</v>
      </c>
    </row>
    <row r="140584" spans="2:11" hidden="1" x14ac:dyDescent="0.35">
      <c r="B140584" t="s">
        <v>12143</v>
      </c>
      <c r="C140584" t="s">
        <v>97</v>
      </c>
      <c r="D140584" t="s">
        <v>12142</v>
      </c>
      <c r="E140584" t="s">
        <v>27864</v>
      </c>
      <c r="F140584" t="s">
        <v>10847</v>
      </c>
      <c r="J140584">
        <v>115050.87</v>
      </c>
      <c r="K140584">
        <v>85609</v>
      </c>
    </row>
    <row r="140585" spans="2:11" hidden="1" x14ac:dyDescent="0.35">
      <c r="B140585" t="s">
        <v>1241</v>
      </c>
      <c r="C140585" t="s">
        <v>14</v>
      </c>
      <c r="D140585" t="s">
        <v>12145</v>
      </c>
      <c r="E140585" t="s">
        <v>27864</v>
      </c>
      <c r="F140585" t="s">
        <v>12146</v>
      </c>
      <c r="J140585">
        <v>99226.38</v>
      </c>
      <c r="K140585">
        <v>81795</v>
      </c>
    </row>
    <row r="140586" spans="2:11" hidden="1" x14ac:dyDescent="0.35">
      <c r="B140586" t="s">
        <v>31186</v>
      </c>
      <c r="D140586" t="s">
        <v>31187</v>
      </c>
      <c r="E140586" t="s">
        <v>30115</v>
      </c>
      <c r="F140586" t="s">
        <v>31188</v>
      </c>
      <c r="J140586">
        <v>59469.56</v>
      </c>
      <c r="K140586">
        <v>70283</v>
      </c>
    </row>
    <row r="140587" spans="2:11" hidden="1" x14ac:dyDescent="0.35">
      <c r="B140587" t="s">
        <v>225</v>
      </c>
      <c r="C140587" t="s">
        <v>124</v>
      </c>
      <c r="D140587" t="s">
        <v>12147</v>
      </c>
      <c r="E140587" t="s">
        <v>27858</v>
      </c>
      <c r="F140587" t="s">
        <v>1801</v>
      </c>
      <c r="J140587">
        <v>114789.59</v>
      </c>
      <c r="K140587">
        <v>93994</v>
      </c>
    </row>
    <row r="140588" spans="2:11" hidden="1" x14ac:dyDescent="0.35">
      <c r="B140588" t="s">
        <v>436</v>
      </c>
      <c r="C140588" t="s">
        <v>14</v>
      </c>
      <c r="D140588" t="s">
        <v>12149</v>
      </c>
      <c r="E140588" t="s">
        <v>27864</v>
      </c>
      <c r="F140588" t="s">
        <v>4421</v>
      </c>
      <c r="J140588">
        <v>128251.5</v>
      </c>
      <c r="K140588">
        <v>88694</v>
      </c>
    </row>
    <row r="140589" spans="2:11" hidden="1" x14ac:dyDescent="0.35">
      <c r="B140589" t="s">
        <v>1273</v>
      </c>
      <c r="D140589" t="s">
        <v>12154</v>
      </c>
      <c r="E140589" t="s">
        <v>29277</v>
      </c>
      <c r="F140589" t="s">
        <v>17233</v>
      </c>
      <c r="J140589">
        <v>14171.27</v>
      </c>
      <c r="K140589">
        <v>22880</v>
      </c>
    </row>
    <row r="140590" spans="2:11" hidden="1" x14ac:dyDescent="0.35">
      <c r="B140590" t="s">
        <v>1273</v>
      </c>
      <c r="D140590" t="s">
        <v>12154</v>
      </c>
      <c r="E140590" t="s">
        <v>32033</v>
      </c>
      <c r="F140590" t="s">
        <v>28904</v>
      </c>
      <c r="J140590">
        <v>165</v>
      </c>
      <c r="K140590">
        <v>0</v>
      </c>
    </row>
    <row r="140591" spans="2:11" hidden="1" x14ac:dyDescent="0.35">
      <c r="B140591" t="s">
        <v>209</v>
      </c>
      <c r="C140591" t="s">
        <v>21</v>
      </c>
      <c r="D140591" t="s">
        <v>12154</v>
      </c>
      <c r="E140591" t="s">
        <v>26366</v>
      </c>
      <c r="F140591" t="s">
        <v>3663</v>
      </c>
      <c r="J140591">
        <v>167755.64000000001</v>
      </c>
      <c r="K140591">
        <v>157440</v>
      </c>
    </row>
    <row r="140592" spans="2:11" hidden="1" x14ac:dyDescent="0.35">
      <c r="B140592" t="s">
        <v>12155</v>
      </c>
      <c r="C140592" t="s">
        <v>134</v>
      </c>
      <c r="D140592" t="s">
        <v>12156</v>
      </c>
      <c r="E140592" t="s">
        <v>29188</v>
      </c>
      <c r="F140592" t="s">
        <v>5862</v>
      </c>
      <c r="J140592">
        <v>74642.95</v>
      </c>
      <c r="K140592">
        <v>56370</v>
      </c>
    </row>
    <row r="140593" spans="2:11" hidden="1" x14ac:dyDescent="0.35">
      <c r="B140593" t="s">
        <v>6415</v>
      </c>
      <c r="C140593" t="s">
        <v>124</v>
      </c>
      <c r="D140593" t="s">
        <v>12156</v>
      </c>
      <c r="E140593" t="s">
        <v>29596</v>
      </c>
      <c r="F140593" t="s">
        <v>19357</v>
      </c>
      <c r="J140593">
        <v>0</v>
      </c>
      <c r="K140593">
        <v>66118</v>
      </c>
    </row>
    <row r="140594" spans="2:11" hidden="1" x14ac:dyDescent="0.35">
      <c r="B140594" t="s">
        <v>705</v>
      </c>
      <c r="C140594" t="s">
        <v>112</v>
      </c>
      <c r="D140594" t="s">
        <v>12156</v>
      </c>
      <c r="E140594" t="s">
        <v>29372</v>
      </c>
      <c r="F140594" t="s">
        <v>498</v>
      </c>
      <c r="J140594">
        <v>56889.05</v>
      </c>
      <c r="K140594">
        <v>53022</v>
      </c>
    </row>
    <row r="140595" spans="2:11" hidden="1" x14ac:dyDescent="0.35">
      <c r="B140595" t="s">
        <v>6421</v>
      </c>
      <c r="C140595" t="s">
        <v>927</v>
      </c>
      <c r="D140595" t="s">
        <v>12156</v>
      </c>
      <c r="E140595" t="s">
        <v>32033</v>
      </c>
      <c r="F140595" t="s">
        <v>646</v>
      </c>
      <c r="J140595">
        <v>165</v>
      </c>
      <c r="K140595">
        <v>0</v>
      </c>
    </row>
    <row r="140596" spans="2:11" hidden="1" x14ac:dyDescent="0.35">
      <c r="B140596" t="s">
        <v>1330</v>
      </c>
      <c r="C140596" t="s">
        <v>197</v>
      </c>
      <c r="D140596" t="s">
        <v>31189</v>
      </c>
      <c r="E140596" t="s">
        <v>23214</v>
      </c>
      <c r="F140596" t="s">
        <v>31044</v>
      </c>
      <c r="J140596">
        <v>78063.89</v>
      </c>
      <c r="K140596">
        <v>76883</v>
      </c>
    </row>
    <row r="140597" spans="2:11" hidden="1" x14ac:dyDescent="0.35">
      <c r="B140597" t="s">
        <v>4183</v>
      </c>
      <c r="C140597" t="s">
        <v>375</v>
      </c>
      <c r="D140597" t="s">
        <v>12167</v>
      </c>
      <c r="E140597" t="s">
        <v>29309</v>
      </c>
      <c r="F140597" t="s">
        <v>9109</v>
      </c>
      <c r="J140597">
        <v>77685.73</v>
      </c>
      <c r="K140597">
        <v>68533</v>
      </c>
    </row>
    <row r="140598" spans="2:11" hidden="1" x14ac:dyDescent="0.35">
      <c r="B140598" t="s">
        <v>220</v>
      </c>
      <c r="C140598" t="s">
        <v>47</v>
      </c>
      <c r="D140598" t="s">
        <v>12176</v>
      </c>
      <c r="E140598" t="s">
        <v>29650</v>
      </c>
      <c r="F140598" t="s">
        <v>12177</v>
      </c>
      <c r="J140598">
        <v>98023.99</v>
      </c>
      <c r="K140598">
        <v>57177</v>
      </c>
    </row>
    <row r="140599" spans="2:11" hidden="1" x14ac:dyDescent="0.35">
      <c r="B140599" t="s">
        <v>3379</v>
      </c>
      <c r="C140599" t="s">
        <v>42</v>
      </c>
      <c r="D140599" t="s">
        <v>12263</v>
      </c>
      <c r="E140599" t="s">
        <v>29312</v>
      </c>
      <c r="F140599" t="s">
        <v>4107</v>
      </c>
      <c r="J140599">
        <v>124152.6</v>
      </c>
      <c r="K140599">
        <v>74346</v>
      </c>
    </row>
    <row r="140600" spans="2:11" hidden="1" x14ac:dyDescent="0.35">
      <c r="B140600" t="s">
        <v>2278</v>
      </c>
      <c r="C140600" t="s">
        <v>14</v>
      </c>
      <c r="D140600" t="s">
        <v>12296</v>
      </c>
      <c r="E140600" t="s">
        <v>27863</v>
      </c>
      <c r="F140600" t="s">
        <v>1580</v>
      </c>
      <c r="J140600">
        <v>69078.69</v>
      </c>
      <c r="K140600">
        <v>57919</v>
      </c>
    </row>
    <row r="140601" spans="2:11" hidden="1" x14ac:dyDescent="0.35">
      <c r="B140601" t="s">
        <v>1241</v>
      </c>
      <c r="C140601" t="s">
        <v>42</v>
      </c>
      <c r="D140601" t="s">
        <v>20643</v>
      </c>
      <c r="E140601" t="s">
        <v>29277</v>
      </c>
      <c r="F140601" t="s">
        <v>30923</v>
      </c>
      <c r="J140601">
        <v>0</v>
      </c>
      <c r="K140601">
        <v>22880</v>
      </c>
    </row>
    <row r="140602" spans="2:11" hidden="1" x14ac:dyDescent="0.35">
      <c r="B140602" t="s">
        <v>2093</v>
      </c>
      <c r="D140602" t="s">
        <v>20643</v>
      </c>
      <c r="E140602" t="s">
        <v>29380</v>
      </c>
      <c r="F140602" t="s">
        <v>7647</v>
      </c>
      <c r="J140602">
        <v>8062.08</v>
      </c>
      <c r="K140602">
        <v>8062</v>
      </c>
    </row>
    <row r="140603" spans="2:11" hidden="1" x14ac:dyDescent="0.35">
      <c r="B140603" t="s">
        <v>950</v>
      </c>
      <c r="D140603" t="s">
        <v>12298</v>
      </c>
      <c r="E140603" t="s">
        <v>29750</v>
      </c>
      <c r="F140603" t="s">
        <v>12299</v>
      </c>
      <c r="J140603">
        <v>72735.899999999994</v>
      </c>
      <c r="K140603">
        <v>55556</v>
      </c>
    </row>
    <row r="140604" spans="2:11" hidden="1" x14ac:dyDescent="0.35">
      <c r="B140604" t="s">
        <v>6152</v>
      </c>
      <c r="C140604" t="s">
        <v>47</v>
      </c>
      <c r="D140604" t="s">
        <v>12053</v>
      </c>
      <c r="E140604" t="s">
        <v>29360</v>
      </c>
      <c r="F140604" t="s">
        <v>26021</v>
      </c>
      <c r="J140604">
        <v>78370.929999999993</v>
      </c>
      <c r="K140604">
        <v>58627</v>
      </c>
    </row>
    <row r="140605" spans="2:11" hidden="1" x14ac:dyDescent="0.35">
      <c r="B140605" t="s">
        <v>11858</v>
      </c>
      <c r="D140605" t="s">
        <v>12053</v>
      </c>
      <c r="E140605" t="s">
        <v>27889</v>
      </c>
      <c r="F140605" t="s">
        <v>6785</v>
      </c>
      <c r="J140605">
        <v>41244.54</v>
      </c>
      <c r="K140605">
        <v>39887</v>
      </c>
    </row>
    <row r="140606" spans="2:11" hidden="1" x14ac:dyDescent="0.35">
      <c r="B140606" t="s">
        <v>15052</v>
      </c>
      <c r="C140606" t="s">
        <v>38</v>
      </c>
      <c r="D140606" t="s">
        <v>12053</v>
      </c>
      <c r="E140606" t="s">
        <v>23351</v>
      </c>
      <c r="F140606" t="s">
        <v>27868</v>
      </c>
      <c r="J140606">
        <v>61187.360000000001</v>
      </c>
      <c r="K140606">
        <v>49887</v>
      </c>
    </row>
    <row r="140607" spans="2:11" hidden="1" x14ac:dyDescent="0.35">
      <c r="B140607" t="s">
        <v>759</v>
      </c>
      <c r="C140607" t="s">
        <v>42</v>
      </c>
      <c r="D140607" t="s">
        <v>12053</v>
      </c>
      <c r="E140607" t="s">
        <v>29372</v>
      </c>
      <c r="F140607" t="s">
        <v>4480</v>
      </c>
      <c r="J140607">
        <v>55329.16</v>
      </c>
      <c r="K140607">
        <v>47490</v>
      </c>
    </row>
    <row r="140608" spans="2:11" hidden="1" x14ac:dyDescent="0.35">
      <c r="B140608" t="s">
        <v>5644</v>
      </c>
      <c r="D140608" t="s">
        <v>12053</v>
      </c>
      <c r="E140608" t="s">
        <v>29745</v>
      </c>
      <c r="F140608" t="s">
        <v>26155</v>
      </c>
      <c r="J140608">
        <v>58488.65</v>
      </c>
      <c r="K140608">
        <v>54728</v>
      </c>
    </row>
    <row r="140609" spans="2:11" hidden="1" x14ac:dyDescent="0.35">
      <c r="B140609" t="s">
        <v>3188</v>
      </c>
      <c r="C140609" t="s">
        <v>47</v>
      </c>
      <c r="D140609" t="s">
        <v>12053</v>
      </c>
      <c r="E140609" t="s">
        <v>29957</v>
      </c>
      <c r="F140609" t="s">
        <v>29543</v>
      </c>
      <c r="J140609">
        <v>54391.43</v>
      </c>
      <c r="K140609">
        <v>33238</v>
      </c>
    </row>
    <row r="140610" spans="2:11" hidden="1" x14ac:dyDescent="0.35">
      <c r="B140610" t="s">
        <v>3188</v>
      </c>
      <c r="C140610" t="s">
        <v>107</v>
      </c>
      <c r="D140610" t="s">
        <v>12053</v>
      </c>
      <c r="E140610" t="s">
        <v>29277</v>
      </c>
      <c r="F140610" t="s">
        <v>32213</v>
      </c>
      <c r="J140610">
        <v>0</v>
      </c>
      <c r="K140610">
        <v>22880</v>
      </c>
    </row>
    <row r="140611" spans="2:11" hidden="1" x14ac:dyDescent="0.35">
      <c r="B140611" t="s">
        <v>1326</v>
      </c>
      <c r="C140611" t="s">
        <v>5653</v>
      </c>
      <c r="D140611" t="s">
        <v>12053</v>
      </c>
      <c r="E140611" t="s">
        <v>32033</v>
      </c>
      <c r="F140611" t="s">
        <v>32107</v>
      </c>
      <c r="J140611">
        <v>165</v>
      </c>
      <c r="K140611">
        <v>0</v>
      </c>
    </row>
    <row r="140612" spans="2:11" hidden="1" x14ac:dyDescent="0.35">
      <c r="B140612" t="s">
        <v>1566</v>
      </c>
      <c r="C140612" t="s">
        <v>197</v>
      </c>
      <c r="D140612" t="s">
        <v>12053</v>
      </c>
      <c r="E140612" t="s">
        <v>1331</v>
      </c>
      <c r="F140612" t="s">
        <v>29478</v>
      </c>
      <c r="J140612">
        <v>40525.599999999999</v>
      </c>
      <c r="K140612">
        <v>38155</v>
      </c>
    </row>
    <row r="140613" spans="2:11" hidden="1" x14ac:dyDescent="0.35">
      <c r="B140613" t="s">
        <v>29751</v>
      </c>
      <c r="C140613" t="s">
        <v>42</v>
      </c>
      <c r="D140613" t="s">
        <v>12053</v>
      </c>
      <c r="E140613" t="s">
        <v>29611</v>
      </c>
      <c r="F140613" t="s">
        <v>29752</v>
      </c>
      <c r="J140613">
        <v>26039.52</v>
      </c>
      <c r="K140613">
        <v>26173</v>
      </c>
    </row>
    <row r="140614" spans="2:11" hidden="1" x14ac:dyDescent="0.35">
      <c r="B140614" t="s">
        <v>29751</v>
      </c>
      <c r="C140614" t="s">
        <v>42</v>
      </c>
      <c r="D140614" t="s">
        <v>12053</v>
      </c>
      <c r="E140614" t="s">
        <v>27091</v>
      </c>
      <c r="F140614" t="s">
        <v>31190</v>
      </c>
      <c r="J140614">
        <v>3620.38</v>
      </c>
      <c r="K140614">
        <v>29016</v>
      </c>
    </row>
    <row r="140615" spans="2:11" hidden="1" x14ac:dyDescent="0.35">
      <c r="B140615" t="s">
        <v>9128</v>
      </c>
      <c r="D140615" t="s">
        <v>12049</v>
      </c>
      <c r="E140615" t="s">
        <v>29187</v>
      </c>
      <c r="F140615" t="s">
        <v>1672</v>
      </c>
      <c r="J140615">
        <v>8315.6</v>
      </c>
      <c r="K140615">
        <v>39579</v>
      </c>
    </row>
    <row r="140616" spans="2:11" hidden="1" x14ac:dyDescent="0.35">
      <c r="B140616" t="s">
        <v>944</v>
      </c>
      <c r="D140616" t="s">
        <v>17486</v>
      </c>
      <c r="E140616" t="s">
        <v>16937</v>
      </c>
      <c r="F140616" t="s">
        <v>32400</v>
      </c>
      <c r="J140616">
        <v>6255.23</v>
      </c>
      <c r="K140616">
        <v>10356</v>
      </c>
    </row>
    <row r="140617" spans="2:11" hidden="1" x14ac:dyDescent="0.35">
      <c r="B140617" t="s">
        <v>510</v>
      </c>
      <c r="C140617" t="s">
        <v>149</v>
      </c>
      <c r="D140617" t="s">
        <v>12066</v>
      </c>
      <c r="E140617" t="s">
        <v>27864</v>
      </c>
      <c r="F140617" t="s">
        <v>12067</v>
      </c>
      <c r="J140617">
        <v>126954.05</v>
      </c>
      <c r="K140617">
        <v>92548</v>
      </c>
    </row>
    <row r="140618" spans="2:11" hidden="1" x14ac:dyDescent="0.35">
      <c r="B140618" t="s">
        <v>20271</v>
      </c>
      <c r="D140618" t="s">
        <v>28322</v>
      </c>
      <c r="E140618" t="s">
        <v>30115</v>
      </c>
      <c r="F140618" t="s">
        <v>28323</v>
      </c>
      <c r="J140618">
        <v>78231.62</v>
      </c>
      <c r="K140618">
        <v>76875</v>
      </c>
    </row>
    <row r="140619" spans="2:11" hidden="1" x14ac:dyDescent="0.35">
      <c r="B140619" t="s">
        <v>5352</v>
      </c>
      <c r="C140619" t="s">
        <v>134</v>
      </c>
      <c r="D140619" t="s">
        <v>31181</v>
      </c>
      <c r="E140619" t="s">
        <v>29443</v>
      </c>
      <c r="F140619" t="s">
        <v>40</v>
      </c>
      <c r="J140619">
        <v>61734.87</v>
      </c>
      <c r="K140619">
        <v>62171</v>
      </c>
    </row>
    <row r="140620" spans="2:11" hidden="1" x14ac:dyDescent="0.35">
      <c r="B140620" t="s">
        <v>12078</v>
      </c>
      <c r="C140620" t="s">
        <v>634</v>
      </c>
      <c r="D140620" t="s">
        <v>12079</v>
      </c>
      <c r="E140620" t="s">
        <v>29779</v>
      </c>
      <c r="F140620" t="s">
        <v>1274</v>
      </c>
      <c r="J140620">
        <v>50105.4</v>
      </c>
      <c r="K140620">
        <v>38523</v>
      </c>
    </row>
    <row r="140621" spans="2:11" hidden="1" x14ac:dyDescent="0.35">
      <c r="B140621" t="s">
        <v>783</v>
      </c>
      <c r="C140621" t="s">
        <v>139</v>
      </c>
      <c r="D140621" t="s">
        <v>12079</v>
      </c>
      <c r="E140621" t="s">
        <v>27920</v>
      </c>
      <c r="F140621" t="s">
        <v>8423</v>
      </c>
      <c r="J140621">
        <v>18697.330000000002</v>
      </c>
      <c r="K140621">
        <v>48374</v>
      </c>
    </row>
    <row r="140622" spans="2:11" hidden="1" x14ac:dyDescent="0.35">
      <c r="B140622" t="s">
        <v>3059</v>
      </c>
      <c r="D140622" t="s">
        <v>12079</v>
      </c>
      <c r="E140622" t="s">
        <v>29780</v>
      </c>
      <c r="F140622" t="s">
        <v>10563</v>
      </c>
      <c r="J140622">
        <v>51615.67</v>
      </c>
      <c r="K140622">
        <v>49760</v>
      </c>
    </row>
    <row r="140623" spans="2:11" hidden="1" x14ac:dyDescent="0.35">
      <c r="B140623" t="s">
        <v>301</v>
      </c>
      <c r="C140623" t="s">
        <v>197</v>
      </c>
      <c r="D140623" t="s">
        <v>29781</v>
      </c>
      <c r="E140623" t="s">
        <v>29210</v>
      </c>
      <c r="F140623" t="s">
        <v>29432</v>
      </c>
      <c r="J140623">
        <v>35370.21</v>
      </c>
      <c r="K140623">
        <v>33238</v>
      </c>
    </row>
    <row r="140624" spans="2:11" hidden="1" x14ac:dyDescent="0.35">
      <c r="B140624" t="s">
        <v>301</v>
      </c>
      <c r="C140624" t="s">
        <v>149</v>
      </c>
      <c r="D140624" t="s">
        <v>12159</v>
      </c>
      <c r="E140624" t="s">
        <v>27864</v>
      </c>
      <c r="F140624" t="s">
        <v>837</v>
      </c>
      <c r="J140624">
        <v>50870.67</v>
      </c>
      <c r="K140624">
        <v>78791</v>
      </c>
    </row>
    <row r="140625" spans="2:11" hidden="1" x14ac:dyDescent="0.35">
      <c r="B140625" t="s">
        <v>37</v>
      </c>
      <c r="C140625" t="s">
        <v>107</v>
      </c>
      <c r="D140625" t="s">
        <v>5441</v>
      </c>
      <c r="E140625" t="s">
        <v>29277</v>
      </c>
      <c r="F140625" t="s">
        <v>30868</v>
      </c>
      <c r="J140625">
        <v>0</v>
      </c>
      <c r="K140625">
        <v>22880</v>
      </c>
    </row>
    <row r="140626" spans="2:11" hidden="1" x14ac:dyDescent="0.35">
      <c r="B140626" t="s">
        <v>12162</v>
      </c>
      <c r="C140626" t="s">
        <v>21</v>
      </c>
      <c r="D140626" t="s">
        <v>5441</v>
      </c>
      <c r="E140626" t="s">
        <v>29271</v>
      </c>
      <c r="F140626" t="s">
        <v>2832</v>
      </c>
      <c r="J140626">
        <v>39118.559999999998</v>
      </c>
      <c r="K140626">
        <v>38523</v>
      </c>
    </row>
    <row r="140627" spans="2:11" hidden="1" x14ac:dyDescent="0.35">
      <c r="B140627" t="s">
        <v>32401</v>
      </c>
      <c r="D140627" t="s">
        <v>5441</v>
      </c>
      <c r="E140627" t="s">
        <v>29277</v>
      </c>
      <c r="F140627" t="s">
        <v>32056</v>
      </c>
      <c r="J140627">
        <v>0</v>
      </c>
      <c r="K140627">
        <v>22880</v>
      </c>
    </row>
    <row r="140628" spans="2:11" hidden="1" x14ac:dyDescent="0.35">
      <c r="B140628" t="s">
        <v>763</v>
      </c>
      <c r="C140628" t="s">
        <v>112</v>
      </c>
      <c r="D140628" t="s">
        <v>12175</v>
      </c>
      <c r="E140628" t="s">
        <v>27864</v>
      </c>
      <c r="F140628" t="s">
        <v>30933</v>
      </c>
      <c r="J140628">
        <v>65285.19</v>
      </c>
      <c r="K140628">
        <v>53640</v>
      </c>
    </row>
    <row r="140629" spans="2:11" hidden="1" x14ac:dyDescent="0.35">
      <c r="B140629" t="s">
        <v>1884</v>
      </c>
      <c r="C140629" t="s">
        <v>14</v>
      </c>
      <c r="D140629" t="s">
        <v>12175</v>
      </c>
      <c r="E140629" t="s">
        <v>29390</v>
      </c>
      <c r="F140629" t="s">
        <v>6364</v>
      </c>
      <c r="J140629">
        <v>88996.71</v>
      </c>
      <c r="K140629">
        <v>78763</v>
      </c>
    </row>
    <row r="140630" spans="2:11" hidden="1" x14ac:dyDescent="0.35">
      <c r="B140630" t="s">
        <v>3626</v>
      </c>
      <c r="D140630" t="s">
        <v>29807</v>
      </c>
      <c r="E140630" t="s">
        <v>29203</v>
      </c>
      <c r="F140630" t="s">
        <v>29808</v>
      </c>
      <c r="J140630">
        <v>63476.68</v>
      </c>
      <c r="K140630">
        <v>59554</v>
      </c>
    </row>
    <row r="140631" spans="2:11" hidden="1" x14ac:dyDescent="0.35">
      <c r="B140631" t="s">
        <v>3626</v>
      </c>
      <c r="D140631" t="s">
        <v>29807</v>
      </c>
      <c r="E140631" t="s">
        <v>17657</v>
      </c>
      <c r="F140631" t="s">
        <v>30891</v>
      </c>
      <c r="J140631">
        <v>7331.47</v>
      </c>
      <c r="K140631">
        <v>68078</v>
      </c>
    </row>
    <row r="140632" spans="2:11" hidden="1" x14ac:dyDescent="0.35">
      <c r="B140632" t="s">
        <v>3626</v>
      </c>
      <c r="D140632" t="s">
        <v>29807</v>
      </c>
      <c r="E140632" t="s">
        <v>32043</v>
      </c>
      <c r="F140632" t="s">
        <v>32221</v>
      </c>
      <c r="J140632">
        <v>0</v>
      </c>
      <c r="K140632">
        <v>63957</v>
      </c>
    </row>
    <row r="140633" spans="2:11" hidden="1" x14ac:dyDescent="0.35">
      <c r="B140633" t="s">
        <v>29809</v>
      </c>
      <c r="D140633" t="s">
        <v>29810</v>
      </c>
      <c r="E140633" t="s">
        <v>29300</v>
      </c>
      <c r="F140633" t="s">
        <v>29476</v>
      </c>
      <c r="J140633">
        <v>123427.47</v>
      </c>
      <c r="K140633">
        <v>121914</v>
      </c>
    </row>
    <row r="140634" spans="2:11" hidden="1" x14ac:dyDescent="0.35">
      <c r="B140634" t="s">
        <v>1318</v>
      </c>
      <c r="C140634" t="s">
        <v>14</v>
      </c>
      <c r="D140634" t="s">
        <v>12264</v>
      </c>
      <c r="E140634" t="s">
        <v>29390</v>
      </c>
      <c r="F140634" t="s">
        <v>352</v>
      </c>
      <c r="J140634">
        <v>16545.47</v>
      </c>
      <c r="K140634">
        <v>71572</v>
      </c>
    </row>
    <row r="140635" spans="2:11" hidden="1" x14ac:dyDescent="0.35">
      <c r="B140635" t="s">
        <v>7302</v>
      </c>
      <c r="C140635" t="s">
        <v>134</v>
      </c>
      <c r="D140635" t="s">
        <v>20650</v>
      </c>
      <c r="E140635" t="s">
        <v>29507</v>
      </c>
      <c r="F140635" t="s">
        <v>19370</v>
      </c>
      <c r="J140635">
        <v>0</v>
      </c>
      <c r="K140635">
        <v>36223</v>
      </c>
    </row>
    <row r="140636" spans="2:11" hidden="1" x14ac:dyDescent="0.35">
      <c r="B140636" t="s">
        <v>797</v>
      </c>
      <c r="C140636" t="s">
        <v>38</v>
      </c>
      <c r="D140636" t="s">
        <v>12297</v>
      </c>
      <c r="E140636" t="s">
        <v>27864</v>
      </c>
      <c r="F140636" t="s">
        <v>6799</v>
      </c>
      <c r="J140636">
        <v>102934.17</v>
      </c>
      <c r="K140636">
        <v>87151</v>
      </c>
    </row>
    <row r="140637" spans="2:11" hidden="1" x14ac:dyDescent="0.35">
      <c r="B140637" t="s">
        <v>536</v>
      </c>
      <c r="C140637" t="s">
        <v>124</v>
      </c>
      <c r="D140637" t="s">
        <v>17467</v>
      </c>
      <c r="E140637" t="s">
        <v>29463</v>
      </c>
      <c r="F140637" t="s">
        <v>2633</v>
      </c>
      <c r="J140637">
        <v>48401.32</v>
      </c>
      <c r="K140637">
        <v>42783</v>
      </c>
    </row>
    <row r="140638" spans="2:11" hidden="1" x14ac:dyDescent="0.35">
      <c r="B140638" t="s">
        <v>1021</v>
      </c>
      <c r="C140638" t="s">
        <v>112</v>
      </c>
      <c r="D140638" t="s">
        <v>12300</v>
      </c>
      <c r="E140638" t="s">
        <v>29198</v>
      </c>
      <c r="F140638" t="s">
        <v>1944</v>
      </c>
      <c r="J140638">
        <v>42645.66</v>
      </c>
      <c r="K140638">
        <v>43645</v>
      </c>
    </row>
    <row r="140639" spans="2:11" hidden="1" x14ac:dyDescent="0.35">
      <c r="B140639" t="s">
        <v>1021</v>
      </c>
      <c r="C140639" t="s">
        <v>112</v>
      </c>
      <c r="D140639" t="s">
        <v>12300</v>
      </c>
      <c r="E140639" t="s">
        <v>32033</v>
      </c>
      <c r="F140639" t="s">
        <v>31387</v>
      </c>
      <c r="J140639">
        <v>165</v>
      </c>
      <c r="K140639">
        <v>0</v>
      </c>
    </row>
    <row r="140640" spans="2:11" hidden="1" x14ac:dyDescent="0.35">
      <c r="B140640" t="s">
        <v>705</v>
      </c>
      <c r="C140640" t="s">
        <v>149</v>
      </c>
      <c r="D140640" t="s">
        <v>12300</v>
      </c>
      <c r="E140640" t="s">
        <v>32103</v>
      </c>
      <c r="F140640" t="s">
        <v>1799</v>
      </c>
      <c r="J140640">
        <v>60306.01</v>
      </c>
      <c r="K140640">
        <v>47868</v>
      </c>
    </row>
    <row r="140641" spans="2:11" hidden="1" x14ac:dyDescent="0.35">
      <c r="B140641" t="s">
        <v>88</v>
      </c>
      <c r="C140641" t="s">
        <v>927</v>
      </c>
      <c r="D140641" t="s">
        <v>12300</v>
      </c>
      <c r="E140641" t="s">
        <v>27889</v>
      </c>
      <c r="F140641" t="s">
        <v>7976</v>
      </c>
      <c r="J140641">
        <v>54051.34</v>
      </c>
      <c r="K140641">
        <v>40955</v>
      </c>
    </row>
    <row r="140642" spans="2:11" hidden="1" x14ac:dyDescent="0.35">
      <c r="B140642" t="s">
        <v>12301</v>
      </c>
      <c r="D140642" t="s">
        <v>12302</v>
      </c>
      <c r="E140642" t="s">
        <v>32097</v>
      </c>
      <c r="F140642" t="s">
        <v>3335</v>
      </c>
      <c r="J140642">
        <v>82147.61</v>
      </c>
      <c r="K140642">
        <v>55051</v>
      </c>
    </row>
    <row r="140643" spans="2:11" hidden="1" x14ac:dyDescent="0.35">
      <c r="B140643" t="s">
        <v>12303</v>
      </c>
      <c r="C140643" t="s">
        <v>197</v>
      </c>
      <c r="D140643" t="s">
        <v>12304</v>
      </c>
      <c r="E140643" t="s">
        <v>29316</v>
      </c>
      <c r="F140643" t="s">
        <v>1765</v>
      </c>
      <c r="J140643">
        <v>30735.75</v>
      </c>
      <c r="K140643">
        <v>30037</v>
      </c>
    </row>
    <row r="140644" spans="2:11" hidden="1" x14ac:dyDescent="0.35">
      <c r="B140644" t="s">
        <v>12303</v>
      </c>
      <c r="C140644" t="s">
        <v>197</v>
      </c>
      <c r="D140644" t="s">
        <v>12304</v>
      </c>
      <c r="E140644" t="s">
        <v>19434</v>
      </c>
      <c r="F140644" t="s">
        <v>17787</v>
      </c>
      <c r="J140644">
        <v>0</v>
      </c>
      <c r="K140644">
        <v>32739</v>
      </c>
    </row>
    <row r="140645" spans="2:11" hidden="1" x14ac:dyDescent="0.35">
      <c r="B140645" t="s">
        <v>1141</v>
      </c>
      <c r="C140645" t="s">
        <v>14</v>
      </c>
      <c r="D140645" t="s">
        <v>12304</v>
      </c>
      <c r="E140645" t="s">
        <v>28199</v>
      </c>
      <c r="F140645" t="s">
        <v>26970</v>
      </c>
      <c r="J140645">
        <v>56692.959999999999</v>
      </c>
      <c r="K140645">
        <v>44381</v>
      </c>
    </row>
    <row r="140646" spans="2:11" hidden="1" x14ac:dyDescent="0.35">
      <c r="B140646" t="s">
        <v>7614</v>
      </c>
      <c r="C140646" t="s">
        <v>14</v>
      </c>
      <c r="D140646" t="s">
        <v>12304</v>
      </c>
      <c r="E140646" t="s">
        <v>32033</v>
      </c>
      <c r="F140646" t="s">
        <v>28904</v>
      </c>
      <c r="J140646">
        <v>165</v>
      </c>
      <c r="K140646">
        <v>0</v>
      </c>
    </row>
    <row r="140647" spans="2:11" hidden="1" x14ac:dyDescent="0.35">
      <c r="B140647" t="s">
        <v>1313</v>
      </c>
      <c r="C140647" t="s">
        <v>8</v>
      </c>
      <c r="D140647" t="s">
        <v>12304</v>
      </c>
      <c r="E140647" t="s">
        <v>32033</v>
      </c>
      <c r="F140647" t="s">
        <v>2086</v>
      </c>
      <c r="J140647">
        <v>165</v>
      </c>
      <c r="K140647">
        <v>0</v>
      </c>
    </row>
    <row r="140648" spans="2:11" hidden="1" x14ac:dyDescent="0.35">
      <c r="B140648" t="s">
        <v>23902</v>
      </c>
      <c r="C140648" t="s">
        <v>427</v>
      </c>
      <c r="D140648" t="s">
        <v>12304</v>
      </c>
      <c r="E140648" t="s">
        <v>29829</v>
      </c>
      <c r="F140648" t="s">
        <v>23422</v>
      </c>
      <c r="J140648">
        <v>51475.03</v>
      </c>
      <c r="K140648">
        <v>49348</v>
      </c>
    </row>
    <row r="140649" spans="2:11" hidden="1" x14ac:dyDescent="0.35">
      <c r="B140649" t="s">
        <v>1333</v>
      </c>
      <c r="C140649" t="s">
        <v>47</v>
      </c>
      <c r="D140649" t="s">
        <v>12304</v>
      </c>
      <c r="E140649" t="s">
        <v>23903</v>
      </c>
      <c r="F140649" t="s">
        <v>4297</v>
      </c>
      <c r="J140649">
        <v>93915.24</v>
      </c>
      <c r="K140649">
        <v>91430</v>
      </c>
    </row>
    <row r="140650" spans="2:11" hidden="1" x14ac:dyDescent="0.35">
      <c r="B140650" t="s">
        <v>2425</v>
      </c>
      <c r="C140650" t="s">
        <v>14</v>
      </c>
      <c r="D140650" t="s">
        <v>12304</v>
      </c>
      <c r="E140650" t="s">
        <v>32033</v>
      </c>
      <c r="F140650" t="s">
        <v>4006</v>
      </c>
      <c r="J140650">
        <v>400</v>
      </c>
      <c r="K140650">
        <v>0</v>
      </c>
    </row>
    <row r="140651" spans="2:11" hidden="1" x14ac:dyDescent="0.35">
      <c r="B140651" t="s">
        <v>9993</v>
      </c>
      <c r="C140651" t="s">
        <v>21</v>
      </c>
      <c r="D140651" t="s">
        <v>12304</v>
      </c>
      <c r="E140651" t="s">
        <v>32033</v>
      </c>
      <c r="F140651" t="s">
        <v>32107</v>
      </c>
      <c r="J140651">
        <v>165</v>
      </c>
      <c r="K140651">
        <v>0</v>
      </c>
    </row>
    <row r="140652" spans="2:11" hidden="1" x14ac:dyDescent="0.35">
      <c r="B140652" t="s">
        <v>2375</v>
      </c>
      <c r="C140652" t="s">
        <v>38</v>
      </c>
      <c r="D140652" t="s">
        <v>12304</v>
      </c>
      <c r="E140652" t="s">
        <v>29196</v>
      </c>
      <c r="F140652" t="s">
        <v>4574</v>
      </c>
      <c r="J140652">
        <v>52524.6</v>
      </c>
      <c r="K140652">
        <v>54029</v>
      </c>
    </row>
    <row r="140653" spans="2:11" hidden="1" x14ac:dyDescent="0.35">
      <c r="B140653" t="s">
        <v>3814</v>
      </c>
      <c r="D140653" t="s">
        <v>12304</v>
      </c>
      <c r="E140653" t="s">
        <v>16937</v>
      </c>
      <c r="F140653" t="s">
        <v>100</v>
      </c>
      <c r="J140653">
        <v>11626.99</v>
      </c>
      <c r="K140653">
        <v>11642</v>
      </c>
    </row>
    <row r="140654" spans="2:11" hidden="1" x14ac:dyDescent="0.35">
      <c r="B140654" t="s">
        <v>88</v>
      </c>
      <c r="C140654" t="s">
        <v>8</v>
      </c>
      <c r="D140654" t="s">
        <v>12304</v>
      </c>
      <c r="E140654" t="s">
        <v>29830</v>
      </c>
      <c r="F140654" t="s">
        <v>12309</v>
      </c>
      <c r="J140654">
        <v>68713.87</v>
      </c>
      <c r="K140654">
        <v>64033</v>
      </c>
    </row>
    <row r="140655" spans="2:11" hidden="1" x14ac:dyDescent="0.35">
      <c r="B140655" t="s">
        <v>32402</v>
      </c>
      <c r="C140655" t="s">
        <v>38</v>
      </c>
      <c r="D140655" t="s">
        <v>12304</v>
      </c>
      <c r="E140655" t="s">
        <v>32033</v>
      </c>
      <c r="F140655" t="s">
        <v>2086</v>
      </c>
      <c r="J140655">
        <v>165</v>
      </c>
      <c r="K140655">
        <v>0</v>
      </c>
    </row>
    <row r="140656" spans="2:11" hidden="1" x14ac:dyDescent="0.35">
      <c r="B140656" t="s">
        <v>32403</v>
      </c>
      <c r="C140656" t="s">
        <v>2859</v>
      </c>
      <c r="D140656" t="s">
        <v>12304</v>
      </c>
      <c r="E140656" t="s">
        <v>32033</v>
      </c>
      <c r="F140656" t="s">
        <v>31387</v>
      </c>
      <c r="J140656">
        <v>165</v>
      </c>
      <c r="K140656">
        <v>0</v>
      </c>
    </row>
    <row r="140657" spans="2:11" hidden="1" x14ac:dyDescent="0.35">
      <c r="B140657" t="s">
        <v>2080</v>
      </c>
      <c r="C140657" t="s">
        <v>42</v>
      </c>
      <c r="D140657" t="s">
        <v>31194</v>
      </c>
      <c r="E140657" t="s">
        <v>29209</v>
      </c>
      <c r="F140657" t="s">
        <v>31135</v>
      </c>
      <c r="J140657">
        <v>14693.73</v>
      </c>
      <c r="K140657">
        <v>29638</v>
      </c>
    </row>
    <row r="140658" spans="2:11" hidden="1" x14ac:dyDescent="0.35">
      <c r="B140658" t="s">
        <v>2817</v>
      </c>
      <c r="C140658" t="s">
        <v>47</v>
      </c>
      <c r="D140658" t="s">
        <v>17476</v>
      </c>
      <c r="E140658" t="s">
        <v>16937</v>
      </c>
      <c r="F140658" t="s">
        <v>28056</v>
      </c>
      <c r="J140658">
        <v>4077.11</v>
      </c>
      <c r="K140658">
        <v>10181</v>
      </c>
    </row>
    <row r="140659" spans="2:11" hidden="1" x14ac:dyDescent="0.35">
      <c r="B140659" t="s">
        <v>6718</v>
      </c>
      <c r="C140659" t="s">
        <v>21</v>
      </c>
      <c r="D140659" t="s">
        <v>17476</v>
      </c>
      <c r="E140659" t="s">
        <v>29397</v>
      </c>
      <c r="F140659" t="s">
        <v>17477</v>
      </c>
      <c r="J140659">
        <v>17541.509999999998</v>
      </c>
      <c r="K140659">
        <v>22880</v>
      </c>
    </row>
    <row r="140660" spans="2:11" hidden="1" x14ac:dyDescent="0.35">
      <c r="B140660" t="s">
        <v>29833</v>
      </c>
      <c r="D140660" t="s">
        <v>17476</v>
      </c>
      <c r="E140660" t="s">
        <v>27871</v>
      </c>
      <c r="F140660" t="s">
        <v>29834</v>
      </c>
      <c r="J140660">
        <v>10731.17</v>
      </c>
      <c r="K140660">
        <v>23920</v>
      </c>
    </row>
    <row r="140661" spans="2:11" hidden="1" x14ac:dyDescent="0.35">
      <c r="B140661" t="s">
        <v>2848</v>
      </c>
      <c r="C140661" t="s">
        <v>383</v>
      </c>
      <c r="D140661" t="s">
        <v>12312</v>
      </c>
      <c r="E140661" t="s">
        <v>29277</v>
      </c>
      <c r="F140661" t="s">
        <v>23500</v>
      </c>
      <c r="J140661">
        <v>20101.490000000002</v>
      </c>
      <c r="K140661">
        <v>22880</v>
      </c>
    </row>
    <row r="140662" spans="2:11" hidden="1" x14ac:dyDescent="0.35">
      <c r="B140662" t="s">
        <v>12311</v>
      </c>
      <c r="C140662" t="s">
        <v>297</v>
      </c>
      <c r="D140662" t="s">
        <v>12312</v>
      </c>
      <c r="E140662" t="s">
        <v>26240</v>
      </c>
      <c r="F140662" t="s">
        <v>4440</v>
      </c>
      <c r="J140662">
        <v>56352.81</v>
      </c>
      <c r="K140662">
        <v>58890</v>
      </c>
    </row>
    <row r="140663" spans="2:11" hidden="1" x14ac:dyDescent="0.35">
      <c r="B140663" t="s">
        <v>2168</v>
      </c>
      <c r="C140663" t="s">
        <v>21</v>
      </c>
      <c r="D140663" t="s">
        <v>12313</v>
      </c>
      <c r="E140663" t="s">
        <v>29268</v>
      </c>
      <c r="F140663" t="s">
        <v>1830</v>
      </c>
      <c r="J140663">
        <v>116137.16</v>
      </c>
      <c r="K140663">
        <v>94635</v>
      </c>
    </row>
    <row r="140664" spans="2:11" hidden="1" x14ac:dyDescent="0.35">
      <c r="B140664" t="s">
        <v>401</v>
      </c>
      <c r="C140664" t="s">
        <v>42</v>
      </c>
      <c r="D140664" t="s">
        <v>12314</v>
      </c>
      <c r="E140664" t="s">
        <v>29348</v>
      </c>
      <c r="F140664" t="s">
        <v>8423</v>
      </c>
      <c r="J140664">
        <v>65159.13</v>
      </c>
      <c r="K140664">
        <v>64957</v>
      </c>
    </row>
    <row r="140665" spans="2:11" hidden="1" x14ac:dyDescent="0.35">
      <c r="B140665" t="s">
        <v>12487</v>
      </c>
      <c r="C140665" t="s">
        <v>47</v>
      </c>
      <c r="D140665" t="s">
        <v>32404</v>
      </c>
      <c r="E140665" t="s">
        <v>32097</v>
      </c>
      <c r="F140665" t="s">
        <v>7521</v>
      </c>
      <c r="J140665">
        <v>80282</v>
      </c>
      <c r="K140665">
        <v>52179</v>
      </c>
    </row>
    <row r="140666" spans="2:11" hidden="1" x14ac:dyDescent="0.35">
      <c r="B140666" t="s">
        <v>18546</v>
      </c>
      <c r="D140666" t="s">
        <v>12485</v>
      </c>
      <c r="E140666" t="s">
        <v>20583</v>
      </c>
      <c r="F140666" t="s">
        <v>32287</v>
      </c>
      <c r="J140666">
        <v>30923.15</v>
      </c>
      <c r="K140666">
        <v>67000</v>
      </c>
    </row>
    <row r="140667" spans="2:11" hidden="1" x14ac:dyDescent="0.35">
      <c r="B140667" t="s">
        <v>1805</v>
      </c>
      <c r="C140667" t="s">
        <v>139</v>
      </c>
      <c r="D140667" t="s">
        <v>12485</v>
      </c>
      <c r="E140667" t="s">
        <v>20033</v>
      </c>
      <c r="F140667" t="s">
        <v>3028</v>
      </c>
      <c r="J140667">
        <v>73648.009999999995</v>
      </c>
      <c r="K140667">
        <v>61720</v>
      </c>
    </row>
    <row r="140668" spans="2:11" hidden="1" x14ac:dyDescent="0.35">
      <c r="B140668" t="s">
        <v>3646</v>
      </c>
      <c r="C140668" t="s">
        <v>42</v>
      </c>
      <c r="D140668" t="s">
        <v>12485</v>
      </c>
      <c r="E140668" t="s">
        <v>23351</v>
      </c>
      <c r="F140668" t="s">
        <v>352</v>
      </c>
      <c r="J140668">
        <v>1105.6199999999999</v>
      </c>
      <c r="K140668">
        <v>69980</v>
      </c>
    </row>
    <row r="140669" spans="2:11" hidden="1" x14ac:dyDescent="0.35">
      <c r="B140669" t="s">
        <v>28251</v>
      </c>
      <c r="C140669" t="s">
        <v>21</v>
      </c>
      <c r="D140669" t="s">
        <v>12053</v>
      </c>
      <c r="E140669" t="s">
        <v>29209</v>
      </c>
      <c r="F140669" t="s">
        <v>28016</v>
      </c>
      <c r="J140669">
        <v>20820.28</v>
      </c>
      <c r="K140669">
        <v>33689</v>
      </c>
    </row>
    <row r="140670" spans="2:11" hidden="1" x14ac:dyDescent="0.35">
      <c r="B140670" t="s">
        <v>5119</v>
      </c>
      <c r="C140670" t="s">
        <v>21</v>
      </c>
      <c r="D140670" t="s">
        <v>12485</v>
      </c>
      <c r="E140670" t="s">
        <v>905</v>
      </c>
      <c r="F140670" t="s">
        <v>9587</v>
      </c>
      <c r="J140670">
        <v>153353.66</v>
      </c>
      <c r="K140670">
        <v>84784</v>
      </c>
    </row>
    <row r="140671" spans="2:11" hidden="1" x14ac:dyDescent="0.35">
      <c r="B140671" t="s">
        <v>2014</v>
      </c>
      <c r="C140671" t="s">
        <v>134</v>
      </c>
      <c r="D140671" t="s">
        <v>12485</v>
      </c>
      <c r="E140671" t="s">
        <v>27864</v>
      </c>
      <c r="F140671" t="s">
        <v>5007</v>
      </c>
      <c r="J140671">
        <v>108635.96</v>
      </c>
      <c r="K140671">
        <v>87924</v>
      </c>
    </row>
    <row r="140672" spans="2:11" hidden="1" x14ac:dyDescent="0.35">
      <c r="B140672" t="s">
        <v>3025</v>
      </c>
      <c r="C140672" t="s">
        <v>60</v>
      </c>
      <c r="D140672" t="s">
        <v>12485</v>
      </c>
      <c r="E140672" t="s">
        <v>29312</v>
      </c>
      <c r="F140672" t="s">
        <v>609</v>
      </c>
      <c r="J140672">
        <v>78464.600000000006</v>
      </c>
      <c r="K140672">
        <v>71937</v>
      </c>
    </row>
    <row r="140673" spans="2:11" hidden="1" x14ac:dyDescent="0.35">
      <c r="B140673" t="s">
        <v>3383</v>
      </c>
      <c r="D140673" t="s">
        <v>12485</v>
      </c>
      <c r="E140673" t="s">
        <v>27889</v>
      </c>
      <c r="F140673" t="s">
        <v>6686</v>
      </c>
      <c r="J140673">
        <v>47657.86</v>
      </c>
      <c r="K140673">
        <v>35615</v>
      </c>
    </row>
    <row r="140674" spans="2:11" hidden="1" x14ac:dyDescent="0.35">
      <c r="B140674" t="s">
        <v>1659</v>
      </c>
      <c r="D140674" t="s">
        <v>12485</v>
      </c>
      <c r="E140674" t="s">
        <v>28103</v>
      </c>
      <c r="F140674" t="s">
        <v>23535</v>
      </c>
      <c r="J140674">
        <v>54022.47</v>
      </c>
      <c r="K140674">
        <v>44381</v>
      </c>
    </row>
    <row r="140675" spans="2:11" hidden="1" x14ac:dyDescent="0.35">
      <c r="B140675" t="s">
        <v>1258</v>
      </c>
      <c r="C140675" t="s">
        <v>8</v>
      </c>
      <c r="D140675" t="s">
        <v>12485</v>
      </c>
      <c r="E140675" t="s">
        <v>32033</v>
      </c>
      <c r="F140675" t="s">
        <v>2086</v>
      </c>
      <c r="J140675">
        <v>225</v>
      </c>
      <c r="K140675">
        <v>0</v>
      </c>
    </row>
    <row r="140676" spans="2:11" hidden="1" x14ac:dyDescent="0.35">
      <c r="B140676" t="s">
        <v>12488</v>
      </c>
      <c r="D140676" t="s">
        <v>12485</v>
      </c>
      <c r="E140676" t="s">
        <v>27889</v>
      </c>
      <c r="F140676" t="s">
        <v>2469</v>
      </c>
      <c r="J140676">
        <v>37606.47</v>
      </c>
      <c r="K140676">
        <v>37751</v>
      </c>
    </row>
    <row r="140677" spans="2:11" hidden="1" x14ac:dyDescent="0.35">
      <c r="B140677" t="s">
        <v>12489</v>
      </c>
      <c r="D140677" t="s">
        <v>12485</v>
      </c>
      <c r="E140677" t="s">
        <v>16937</v>
      </c>
      <c r="F140677" t="s">
        <v>2937</v>
      </c>
      <c r="J140677">
        <v>11759.36</v>
      </c>
      <c r="K140677">
        <v>11642</v>
      </c>
    </row>
    <row r="140678" spans="2:11" hidden="1" x14ac:dyDescent="0.35">
      <c r="B140678" t="s">
        <v>19310</v>
      </c>
      <c r="D140678" t="s">
        <v>12485</v>
      </c>
      <c r="E140678" t="s">
        <v>25960</v>
      </c>
      <c r="F140678" t="s">
        <v>2210</v>
      </c>
      <c r="J140678">
        <v>62160.12</v>
      </c>
      <c r="K140678">
        <v>62218</v>
      </c>
    </row>
    <row r="140679" spans="2:11" hidden="1" x14ac:dyDescent="0.35">
      <c r="B140679" t="s">
        <v>32405</v>
      </c>
      <c r="D140679" t="s">
        <v>12485</v>
      </c>
      <c r="E140679" t="s">
        <v>29277</v>
      </c>
      <c r="F140679" t="s">
        <v>27872</v>
      </c>
      <c r="J140679">
        <v>0</v>
      </c>
      <c r="K140679">
        <v>22880</v>
      </c>
    </row>
    <row r="140680" spans="2:11" hidden="1" x14ac:dyDescent="0.35">
      <c r="B140680" t="s">
        <v>6086</v>
      </c>
      <c r="C140680" t="s">
        <v>21</v>
      </c>
      <c r="D140680" t="s">
        <v>12485</v>
      </c>
      <c r="E140680" t="s">
        <v>27889</v>
      </c>
      <c r="F140680" t="s">
        <v>12490</v>
      </c>
      <c r="J140680">
        <v>42114.42</v>
      </c>
      <c r="K140680">
        <v>40955</v>
      </c>
    </row>
    <row r="140681" spans="2:11" hidden="1" x14ac:dyDescent="0.35">
      <c r="B140681" t="s">
        <v>7443</v>
      </c>
      <c r="C140681" t="s">
        <v>42</v>
      </c>
      <c r="D140681" t="s">
        <v>12485</v>
      </c>
      <c r="E140681" t="s">
        <v>25971</v>
      </c>
      <c r="F140681" t="s">
        <v>12491</v>
      </c>
      <c r="J140681">
        <v>106733.32</v>
      </c>
      <c r="K140681">
        <v>105177</v>
      </c>
    </row>
    <row r="140682" spans="2:11" hidden="1" x14ac:dyDescent="0.35">
      <c r="B140682" t="s">
        <v>335</v>
      </c>
      <c r="D140682" t="s">
        <v>12485</v>
      </c>
      <c r="E140682" t="s">
        <v>25971</v>
      </c>
      <c r="F140682" t="s">
        <v>32046</v>
      </c>
      <c r="J140682">
        <v>79615.44</v>
      </c>
      <c r="K140682">
        <v>115000</v>
      </c>
    </row>
    <row r="140683" spans="2:11" hidden="1" x14ac:dyDescent="0.35">
      <c r="B140683" t="s">
        <v>536</v>
      </c>
      <c r="C140683" t="s">
        <v>124</v>
      </c>
      <c r="D140683" t="s">
        <v>12485</v>
      </c>
      <c r="E140683" t="s">
        <v>27856</v>
      </c>
      <c r="F140683" t="s">
        <v>30992</v>
      </c>
      <c r="J140683">
        <v>37866.339999999997</v>
      </c>
      <c r="K140683">
        <v>53512</v>
      </c>
    </row>
    <row r="140684" spans="2:11" hidden="1" x14ac:dyDescent="0.35">
      <c r="B140684" t="s">
        <v>1832</v>
      </c>
      <c r="D140684" t="s">
        <v>12485</v>
      </c>
      <c r="E140684" t="s">
        <v>29319</v>
      </c>
      <c r="F140684" t="s">
        <v>3808</v>
      </c>
      <c r="J140684">
        <v>67389.58</v>
      </c>
      <c r="K140684">
        <v>60325</v>
      </c>
    </row>
    <row r="140685" spans="2:11" hidden="1" x14ac:dyDescent="0.35">
      <c r="B140685" t="s">
        <v>32406</v>
      </c>
      <c r="C140685" t="s">
        <v>47</v>
      </c>
      <c r="D140685" t="s">
        <v>12485</v>
      </c>
      <c r="E140685" t="s">
        <v>1331</v>
      </c>
      <c r="F140685" t="s">
        <v>32407</v>
      </c>
      <c r="J140685">
        <v>30292.78</v>
      </c>
      <c r="K140685">
        <v>43395</v>
      </c>
    </row>
    <row r="140686" spans="2:11" hidden="1" x14ac:dyDescent="0.35">
      <c r="B140686" t="s">
        <v>31168</v>
      </c>
      <c r="C140686" t="s">
        <v>47</v>
      </c>
      <c r="D140686" t="s">
        <v>12485</v>
      </c>
      <c r="E140686" t="s">
        <v>29322</v>
      </c>
      <c r="F140686" t="s">
        <v>30985</v>
      </c>
      <c r="J140686">
        <v>107867.19</v>
      </c>
      <c r="K140686">
        <v>107557</v>
      </c>
    </row>
    <row r="140687" spans="2:11" hidden="1" x14ac:dyDescent="0.35">
      <c r="B140687" t="s">
        <v>3077</v>
      </c>
      <c r="C140687" t="s">
        <v>124</v>
      </c>
      <c r="D140687" t="s">
        <v>12485</v>
      </c>
      <c r="E140687" t="s">
        <v>27864</v>
      </c>
      <c r="F140687" t="s">
        <v>28008</v>
      </c>
      <c r="J140687">
        <v>42631.34</v>
      </c>
      <c r="K140687">
        <v>64431</v>
      </c>
    </row>
    <row r="140688" spans="2:11" hidden="1" x14ac:dyDescent="0.35">
      <c r="B140688" t="s">
        <v>941</v>
      </c>
      <c r="C140688" t="s">
        <v>42</v>
      </c>
      <c r="D140688" t="s">
        <v>12485</v>
      </c>
      <c r="E140688" t="s">
        <v>28036</v>
      </c>
      <c r="F140688" t="s">
        <v>5199</v>
      </c>
      <c r="J140688">
        <v>44443.12</v>
      </c>
      <c r="K140688">
        <v>47737</v>
      </c>
    </row>
    <row r="140689" spans="2:11" hidden="1" x14ac:dyDescent="0.35">
      <c r="B140689" t="s">
        <v>15570</v>
      </c>
      <c r="D140689" t="s">
        <v>12485</v>
      </c>
      <c r="E140689" t="s">
        <v>32033</v>
      </c>
      <c r="F140689" t="s">
        <v>31387</v>
      </c>
      <c r="J140689">
        <v>165</v>
      </c>
      <c r="K140689">
        <v>0</v>
      </c>
    </row>
    <row r="140690" spans="2:11" hidden="1" x14ac:dyDescent="0.35">
      <c r="B140690" t="s">
        <v>119</v>
      </c>
      <c r="C140690" t="s">
        <v>42</v>
      </c>
      <c r="D140690" t="s">
        <v>12485</v>
      </c>
      <c r="E140690" t="s">
        <v>23351</v>
      </c>
      <c r="F140690" t="s">
        <v>352</v>
      </c>
      <c r="J140690">
        <v>82989.460000000006</v>
      </c>
      <c r="K140690">
        <v>69980</v>
      </c>
    </row>
    <row r="140691" spans="2:11" hidden="1" x14ac:dyDescent="0.35">
      <c r="B140691" t="s">
        <v>3061</v>
      </c>
      <c r="C140691" t="s">
        <v>112</v>
      </c>
      <c r="D140691" t="s">
        <v>12485</v>
      </c>
      <c r="E140691" t="s">
        <v>25960</v>
      </c>
      <c r="F140691" t="s">
        <v>12492</v>
      </c>
      <c r="J140691">
        <v>74483.94</v>
      </c>
      <c r="K140691">
        <v>73945</v>
      </c>
    </row>
    <row r="140692" spans="2:11" hidden="1" x14ac:dyDescent="0.35">
      <c r="B140692" t="s">
        <v>12493</v>
      </c>
      <c r="C140692" t="s">
        <v>38</v>
      </c>
      <c r="D140692" t="s">
        <v>12485</v>
      </c>
      <c r="E140692" t="s">
        <v>27991</v>
      </c>
      <c r="F140692" t="s">
        <v>12494</v>
      </c>
      <c r="J140692">
        <v>75587.149999999994</v>
      </c>
      <c r="K140692">
        <v>50781</v>
      </c>
    </row>
    <row r="140693" spans="2:11" hidden="1" x14ac:dyDescent="0.35">
      <c r="B140693" t="s">
        <v>27207</v>
      </c>
      <c r="C140693" t="s">
        <v>197</v>
      </c>
      <c r="D140693" t="s">
        <v>27208</v>
      </c>
      <c r="E140693" t="s">
        <v>29203</v>
      </c>
      <c r="F140693" t="s">
        <v>27071</v>
      </c>
      <c r="J140693">
        <v>61984.18</v>
      </c>
      <c r="K140693">
        <v>62567</v>
      </c>
    </row>
    <row r="140694" spans="2:11" hidden="1" x14ac:dyDescent="0.35">
      <c r="B140694" t="s">
        <v>12495</v>
      </c>
      <c r="C140694" t="s">
        <v>47</v>
      </c>
      <c r="D140694" t="s">
        <v>12496</v>
      </c>
      <c r="E140694" t="s">
        <v>1685</v>
      </c>
      <c r="F140694" t="s">
        <v>612</v>
      </c>
      <c r="J140694">
        <v>150114.19</v>
      </c>
      <c r="K140694">
        <v>106039</v>
      </c>
    </row>
    <row r="140695" spans="2:11" hidden="1" x14ac:dyDescent="0.35">
      <c r="B140695" t="s">
        <v>23274</v>
      </c>
      <c r="D140695" t="s">
        <v>12496</v>
      </c>
      <c r="E140695" t="s">
        <v>29687</v>
      </c>
      <c r="F140695" t="s">
        <v>31042</v>
      </c>
      <c r="J140695">
        <v>5234.96</v>
      </c>
      <c r="K140695">
        <v>38000</v>
      </c>
    </row>
    <row r="140696" spans="2:11" hidden="1" x14ac:dyDescent="0.35">
      <c r="B140696" t="s">
        <v>674</v>
      </c>
      <c r="C140696" t="s">
        <v>14</v>
      </c>
      <c r="D140696" t="s">
        <v>12496</v>
      </c>
      <c r="E140696" t="s">
        <v>16937</v>
      </c>
      <c r="F140696" t="s">
        <v>4212</v>
      </c>
      <c r="J140696">
        <v>11707.79</v>
      </c>
      <c r="K140696">
        <v>11642</v>
      </c>
    </row>
    <row r="140697" spans="2:11" hidden="1" x14ac:dyDescent="0.35">
      <c r="B140697" t="s">
        <v>2328</v>
      </c>
      <c r="C140697" t="s">
        <v>47</v>
      </c>
      <c r="D140697" t="s">
        <v>12497</v>
      </c>
      <c r="E140697" t="s">
        <v>27864</v>
      </c>
      <c r="F140697" t="s">
        <v>11685</v>
      </c>
      <c r="J140697">
        <v>134441.72</v>
      </c>
      <c r="K140697">
        <v>89466</v>
      </c>
    </row>
    <row r="140698" spans="2:11" hidden="1" x14ac:dyDescent="0.35">
      <c r="B140698" t="s">
        <v>12498</v>
      </c>
      <c r="C140698" t="s">
        <v>21</v>
      </c>
      <c r="D140698" t="s">
        <v>12499</v>
      </c>
      <c r="E140698" t="s">
        <v>16937</v>
      </c>
      <c r="F140698" t="s">
        <v>12</v>
      </c>
      <c r="J140698">
        <v>11678.2</v>
      </c>
      <c r="K140698">
        <v>11642</v>
      </c>
    </row>
    <row r="140699" spans="2:11" hidden="1" x14ac:dyDescent="0.35">
      <c r="B140699" t="s">
        <v>4422</v>
      </c>
      <c r="D140699" t="s">
        <v>12499</v>
      </c>
      <c r="E140699" t="s">
        <v>29208</v>
      </c>
      <c r="F140699" t="s">
        <v>27115</v>
      </c>
      <c r="J140699">
        <v>73322.320000000007</v>
      </c>
      <c r="K140699">
        <v>73390</v>
      </c>
    </row>
    <row r="140700" spans="2:11" hidden="1" x14ac:dyDescent="0.35">
      <c r="B140700" t="s">
        <v>15303</v>
      </c>
      <c r="D140700" t="s">
        <v>12499</v>
      </c>
      <c r="E140700" t="s">
        <v>1331</v>
      </c>
      <c r="F140700" t="s">
        <v>26108</v>
      </c>
      <c r="J140700">
        <v>50238.68</v>
      </c>
      <c r="K140700">
        <v>48070</v>
      </c>
    </row>
    <row r="140701" spans="2:11" hidden="1" x14ac:dyDescent="0.35">
      <c r="B140701" t="s">
        <v>13130</v>
      </c>
      <c r="C140701" t="s">
        <v>8</v>
      </c>
      <c r="D140701" t="s">
        <v>27210</v>
      </c>
      <c r="E140701" t="s">
        <v>29490</v>
      </c>
      <c r="F140701" t="s">
        <v>1046</v>
      </c>
      <c r="J140701">
        <v>28319.26</v>
      </c>
      <c r="K140701">
        <v>42938</v>
      </c>
    </row>
    <row r="140702" spans="2:11" hidden="1" x14ac:dyDescent="0.35">
      <c r="B140702" t="s">
        <v>9202</v>
      </c>
      <c r="C140702" t="s">
        <v>47</v>
      </c>
      <c r="D140702" t="s">
        <v>27210</v>
      </c>
      <c r="E140702" t="s">
        <v>29734</v>
      </c>
      <c r="F140702" t="s">
        <v>27211</v>
      </c>
      <c r="J140702">
        <v>47244.21</v>
      </c>
      <c r="K140702">
        <v>49486</v>
      </c>
    </row>
    <row r="140703" spans="2:11" hidden="1" x14ac:dyDescent="0.35">
      <c r="B140703" t="s">
        <v>15178</v>
      </c>
      <c r="D140703" t="s">
        <v>17447</v>
      </c>
      <c r="E140703" t="s">
        <v>32104</v>
      </c>
      <c r="F140703" t="s">
        <v>30907</v>
      </c>
      <c r="J140703">
        <v>0</v>
      </c>
      <c r="K140703">
        <v>22880</v>
      </c>
    </row>
    <row r="140704" spans="2:11" hidden="1" x14ac:dyDescent="0.35">
      <c r="B140704" t="s">
        <v>31169</v>
      </c>
      <c r="D140704" t="s">
        <v>17447</v>
      </c>
      <c r="E140704" t="s">
        <v>32104</v>
      </c>
      <c r="F140704" t="s">
        <v>30907</v>
      </c>
      <c r="J140704">
        <v>6850.2</v>
      </c>
      <c r="K140704">
        <v>40248</v>
      </c>
    </row>
    <row r="140705" spans="2:11" hidden="1" x14ac:dyDescent="0.35">
      <c r="B140705" t="s">
        <v>510</v>
      </c>
      <c r="C140705" t="s">
        <v>21</v>
      </c>
      <c r="D140705" t="s">
        <v>17447</v>
      </c>
      <c r="E140705" t="s">
        <v>29488</v>
      </c>
      <c r="F140705" t="s">
        <v>17448</v>
      </c>
      <c r="J140705">
        <v>68932.56</v>
      </c>
      <c r="K140705">
        <v>62223</v>
      </c>
    </row>
    <row r="140706" spans="2:11" hidden="1" x14ac:dyDescent="0.35">
      <c r="B140706" t="s">
        <v>5478</v>
      </c>
      <c r="C140706" t="s">
        <v>21</v>
      </c>
      <c r="D140706" t="s">
        <v>17447</v>
      </c>
      <c r="E140706" t="s">
        <v>27188</v>
      </c>
      <c r="F140706" t="s">
        <v>21163</v>
      </c>
      <c r="J140706">
        <v>63844.14</v>
      </c>
      <c r="K140706">
        <v>62223</v>
      </c>
    </row>
    <row r="140707" spans="2:11" hidden="1" x14ac:dyDescent="0.35">
      <c r="B140707" t="s">
        <v>3703</v>
      </c>
      <c r="C140707" t="s">
        <v>42</v>
      </c>
      <c r="D140707" t="s">
        <v>12502</v>
      </c>
      <c r="E140707" t="s">
        <v>26059</v>
      </c>
      <c r="F140707" t="s">
        <v>12503</v>
      </c>
      <c r="J140707">
        <v>87855.03</v>
      </c>
      <c r="K140707">
        <v>87786</v>
      </c>
    </row>
    <row r="140708" spans="2:11" hidden="1" x14ac:dyDescent="0.35">
      <c r="B140708" t="s">
        <v>1401</v>
      </c>
      <c r="C140708" t="s">
        <v>14</v>
      </c>
      <c r="D140708" t="s">
        <v>12504</v>
      </c>
      <c r="E140708" t="s">
        <v>29372</v>
      </c>
      <c r="F140708" t="s">
        <v>23775</v>
      </c>
      <c r="J140708">
        <v>60366.11</v>
      </c>
      <c r="K140708">
        <v>46107</v>
      </c>
    </row>
    <row r="140709" spans="2:11" hidden="1" x14ac:dyDescent="0.35">
      <c r="B140709" t="s">
        <v>7217</v>
      </c>
      <c r="C140709" t="s">
        <v>8</v>
      </c>
      <c r="D140709" t="s">
        <v>12504</v>
      </c>
      <c r="E140709" t="s">
        <v>29216</v>
      </c>
      <c r="F140709" t="s">
        <v>26965</v>
      </c>
      <c r="J140709">
        <v>56875.26</v>
      </c>
      <c r="K140709">
        <v>52455</v>
      </c>
    </row>
    <row r="140710" spans="2:11" hidden="1" x14ac:dyDescent="0.35">
      <c r="B140710" t="s">
        <v>4783</v>
      </c>
      <c r="C140710" t="s">
        <v>112</v>
      </c>
      <c r="D140710" t="s">
        <v>12505</v>
      </c>
      <c r="E140710" t="s">
        <v>29602</v>
      </c>
      <c r="F140710" t="s">
        <v>6926</v>
      </c>
      <c r="J140710">
        <v>63370.92</v>
      </c>
      <c r="K140710">
        <v>63169</v>
      </c>
    </row>
    <row r="140711" spans="2:11" hidden="1" x14ac:dyDescent="0.35">
      <c r="B140711" t="s">
        <v>551</v>
      </c>
      <c r="D140711" t="s">
        <v>12505</v>
      </c>
      <c r="E140711" t="s">
        <v>29443</v>
      </c>
      <c r="F140711" t="s">
        <v>26050</v>
      </c>
      <c r="J140711">
        <v>79326.81</v>
      </c>
      <c r="K140711">
        <v>75694</v>
      </c>
    </row>
    <row r="140712" spans="2:11" hidden="1" x14ac:dyDescent="0.35">
      <c r="B140712" t="s">
        <v>1273</v>
      </c>
      <c r="D140712" t="s">
        <v>28321</v>
      </c>
      <c r="E140712" t="s">
        <v>29526</v>
      </c>
      <c r="F140712" t="s">
        <v>31156</v>
      </c>
      <c r="J140712">
        <v>78104.460000000006</v>
      </c>
      <c r="K140712">
        <v>76883</v>
      </c>
    </row>
    <row r="140713" spans="2:11" hidden="1" x14ac:dyDescent="0.35">
      <c r="B140713" t="s">
        <v>536</v>
      </c>
      <c r="C140713" t="s">
        <v>32</v>
      </c>
      <c r="D140713" t="s">
        <v>28321</v>
      </c>
      <c r="E140713" t="s">
        <v>29206</v>
      </c>
      <c r="F140713" t="s">
        <v>28097</v>
      </c>
      <c r="J140713">
        <v>57777.97</v>
      </c>
      <c r="K140713">
        <v>123677</v>
      </c>
    </row>
    <row r="140714" spans="2:11" hidden="1" x14ac:dyDescent="0.35">
      <c r="B140714" t="s">
        <v>832</v>
      </c>
      <c r="C140714" t="s">
        <v>38</v>
      </c>
      <c r="D140714" t="s">
        <v>12053</v>
      </c>
      <c r="E140714" t="s">
        <v>32033</v>
      </c>
      <c r="F140714" t="s">
        <v>2086</v>
      </c>
      <c r="J140714">
        <v>400</v>
      </c>
      <c r="K140714">
        <v>0</v>
      </c>
    </row>
    <row r="140715" spans="2:11" hidden="1" x14ac:dyDescent="0.35">
      <c r="B140715" t="s">
        <v>2526</v>
      </c>
      <c r="C140715" t="s">
        <v>14</v>
      </c>
      <c r="D140715" t="s">
        <v>12053</v>
      </c>
      <c r="E140715" t="s">
        <v>29187</v>
      </c>
      <c r="F140715" t="s">
        <v>2600</v>
      </c>
      <c r="J140715">
        <v>48316.38</v>
      </c>
      <c r="K140715">
        <v>37401</v>
      </c>
    </row>
    <row r="140716" spans="2:11" hidden="1" x14ac:dyDescent="0.35">
      <c r="B140716" t="s">
        <v>674</v>
      </c>
      <c r="C140716" t="s">
        <v>8</v>
      </c>
      <c r="D140716" t="s">
        <v>12053</v>
      </c>
      <c r="E140716" t="s">
        <v>29344</v>
      </c>
      <c r="F140716" t="s">
        <v>20646</v>
      </c>
      <c r="J140716">
        <v>3503.18</v>
      </c>
      <c r="K140716">
        <v>23920</v>
      </c>
    </row>
    <row r="140717" spans="2:11" hidden="1" x14ac:dyDescent="0.35">
      <c r="B140717" t="s">
        <v>6320</v>
      </c>
      <c r="C140717" t="s">
        <v>14</v>
      </c>
      <c r="D140717" t="s">
        <v>12053</v>
      </c>
      <c r="E140717" t="s">
        <v>32033</v>
      </c>
      <c r="F140717" t="s">
        <v>20383</v>
      </c>
      <c r="J140717">
        <v>225</v>
      </c>
      <c r="K140717">
        <v>0</v>
      </c>
    </row>
    <row r="140718" spans="2:11" hidden="1" x14ac:dyDescent="0.35">
      <c r="B140718" t="s">
        <v>19063</v>
      </c>
      <c r="D140718" t="s">
        <v>12053</v>
      </c>
      <c r="E140718" t="s">
        <v>29336</v>
      </c>
      <c r="F140718" t="s">
        <v>20412</v>
      </c>
      <c r="J140718">
        <v>62698.3</v>
      </c>
      <c r="K140718">
        <v>62223</v>
      </c>
    </row>
    <row r="140719" spans="2:11" hidden="1" x14ac:dyDescent="0.35">
      <c r="B140719" t="s">
        <v>536</v>
      </c>
      <c r="C140719" t="s">
        <v>107</v>
      </c>
      <c r="D140719" t="s">
        <v>12053</v>
      </c>
      <c r="E140719" t="s">
        <v>23327</v>
      </c>
      <c r="F140719" t="s">
        <v>530</v>
      </c>
      <c r="J140719">
        <v>85548.22</v>
      </c>
      <c r="K140719">
        <v>81700</v>
      </c>
    </row>
    <row r="140720" spans="2:11" hidden="1" x14ac:dyDescent="0.35">
      <c r="B140720" t="s">
        <v>32408</v>
      </c>
      <c r="C140720" t="s">
        <v>112</v>
      </c>
      <c r="D140720" t="s">
        <v>12053</v>
      </c>
      <c r="E140720" t="s">
        <v>29277</v>
      </c>
      <c r="F140720" t="s">
        <v>27689</v>
      </c>
      <c r="J140720">
        <v>0</v>
      </c>
      <c r="K140720">
        <v>22880</v>
      </c>
    </row>
    <row r="140721" spans="2:11" hidden="1" x14ac:dyDescent="0.35">
      <c r="B140721" t="s">
        <v>3556</v>
      </c>
      <c r="D140721" t="s">
        <v>12053</v>
      </c>
      <c r="E140721" t="s">
        <v>28288</v>
      </c>
      <c r="F140721" t="s">
        <v>28224</v>
      </c>
      <c r="J140721">
        <v>33795.089999999997</v>
      </c>
      <c r="K140721">
        <v>34411</v>
      </c>
    </row>
    <row r="140722" spans="2:11" hidden="1" x14ac:dyDescent="0.35">
      <c r="B140722" t="s">
        <v>27190</v>
      </c>
      <c r="D140722" t="s">
        <v>12053</v>
      </c>
      <c r="E140722" t="s">
        <v>29596</v>
      </c>
      <c r="F140722" t="s">
        <v>27191</v>
      </c>
      <c r="J140722">
        <v>19095.87</v>
      </c>
      <c r="K140722">
        <v>76707</v>
      </c>
    </row>
    <row r="140723" spans="2:11" hidden="1" x14ac:dyDescent="0.35">
      <c r="B140723" t="s">
        <v>339</v>
      </c>
      <c r="C140723" t="s">
        <v>124</v>
      </c>
      <c r="D140723" t="s">
        <v>12053</v>
      </c>
      <c r="E140723" t="s">
        <v>29390</v>
      </c>
      <c r="F140723" t="s">
        <v>1269</v>
      </c>
      <c r="J140723">
        <v>83752.88</v>
      </c>
      <c r="K140723">
        <v>71572</v>
      </c>
    </row>
    <row r="140724" spans="2:11" hidden="1" x14ac:dyDescent="0.35">
      <c r="B140724" t="s">
        <v>13730</v>
      </c>
      <c r="C140724" t="s">
        <v>297</v>
      </c>
      <c r="D140724" t="s">
        <v>31172</v>
      </c>
      <c r="E140724" t="s">
        <v>28002</v>
      </c>
      <c r="F140724" t="s">
        <v>31173</v>
      </c>
      <c r="J140724">
        <v>53199.15</v>
      </c>
      <c r="K140724">
        <v>66118</v>
      </c>
    </row>
    <row r="140725" spans="2:11" hidden="1" x14ac:dyDescent="0.35">
      <c r="B140725" t="s">
        <v>80</v>
      </c>
      <c r="C140725" t="s">
        <v>427</v>
      </c>
      <c r="D140725" t="s">
        <v>12053</v>
      </c>
      <c r="E140725" t="s">
        <v>29270</v>
      </c>
      <c r="F140725" t="s">
        <v>19734</v>
      </c>
      <c r="J140725">
        <v>56709.31</v>
      </c>
      <c r="K140725">
        <v>44584</v>
      </c>
    </row>
    <row r="140726" spans="2:11" hidden="1" x14ac:dyDescent="0.35">
      <c r="B140726" t="s">
        <v>80</v>
      </c>
      <c r="C140726" t="s">
        <v>197</v>
      </c>
      <c r="D140726" t="s">
        <v>12053</v>
      </c>
      <c r="E140726" t="s">
        <v>27864</v>
      </c>
      <c r="F140726" t="s">
        <v>1161</v>
      </c>
      <c r="J140726">
        <v>107983.5</v>
      </c>
      <c r="K140726">
        <v>79544</v>
      </c>
    </row>
    <row r="140727" spans="2:11" hidden="1" x14ac:dyDescent="0.35">
      <c r="B140727" t="s">
        <v>1538</v>
      </c>
      <c r="C140727" t="s">
        <v>47</v>
      </c>
      <c r="D140727" t="s">
        <v>12053</v>
      </c>
      <c r="E140727" t="s">
        <v>28303</v>
      </c>
      <c r="F140727" t="s">
        <v>3338</v>
      </c>
      <c r="J140727">
        <v>136323.99</v>
      </c>
      <c r="K140727">
        <v>134769</v>
      </c>
    </row>
    <row r="140728" spans="2:11" hidden="1" x14ac:dyDescent="0.35">
      <c r="B140728" t="s">
        <v>12099</v>
      </c>
      <c r="C140728" t="s">
        <v>927</v>
      </c>
      <c r="D140728" t="s">
        <v>12053</v>
      </c>
      <c r="E140728" t="s">
        <v>31130</v>
      </c>
      <c r="F140728" t="s">
        <v>12100</v>
      </c>
      <c r="J140728">
        <v>78990.820000000007</v>
      </c>
      <c r="K140728">
        <v>79064</v>
      </c>
    </row>
    <row r="140729" spans="2:11" hidden="1" x14ac:dyDescent="0.35">
      <c r="B140729" t="s">
        <v>1996</v>
      </c>
      <c r="C140729" t="s">
        <v>197</v>
      </c>
      <c r="D140729" t="s">
        <v>12053</v>
      </c>
      <c r="E140729" t="s">
        <v>29277</v>
      </c>
      <c r="F140729" t="s">
        <v>30910</v>
      </c>
      <c r="J140729">
        <v>2496</v>
      </c>
      <c r="K140729">
        <v>24960</v>
      </c>
    </row>
    <row r="140730" spans="2:11" hidden="1" x14ac:dyDescent="0.35">
      <c r="B140730" t="s">
        <v>3977</v>
      </c>
      <c r="C140730" t="s">
        <v>21</v>
      </c>
      <c r="D140730" t="s">
        <v>12053</v>
      </c>
      <c r="E140730" t="s">
        <v>29463</v>
      </c>
      <c r="F140730" t="s">
        <v>1478</v>
      </c>
      <c r="J140730">
        <v>49783.51</v>
      </c>
      <c r="K140730">
        <v>44029</v>
      </c>
    </row>
    <row r="140731" spans="2:11" hidden="1" x14ac:dyDescent="0.35">
      <c r="B140731" t="s">
        <v>2668</v>
      </c>
      <c r="C140731" t="s">
        <v>107</v>
      </c>
      <c r="D140731" t="s">
        <v>12053</v>
      </c>
      <c r="E140731" t="s">
        <v>29775</v>
      </c>
      <c r="F140731" t="s">
        <v>4917</v>
      </c>
      <c r="J140731">
        <v>61562.25</v>
      </c>
      <c r="K140731">
        <v>60525</v>
      </c>
    </row>
    <row r="140732" spans="2:11" hidden="1" x14ac:dyDescent="0.35">
      <c r="B140732" t="s">
        <v>20671</v>
      </c>
      <c r="C140732" t="s">
        <v>124</v>
      </c>
      <c r="D140732" t="s">
        <v>12053</v>
      </c>
      <c r="E140732" t="s">
        <v>29365</v>
      </c>
      <c r="F140732" t="s">
        <v>20566</v>
      </c>
      <c r="J140732">
        <v>62463.06</v>
      </c>
      <c r="K140732">
        <v>44584</v>
      </c>
    </row>
    <row r="140733" spans="2:11" hidden="1" x14ac:dyDescent="0.35">
      <c r="B140733" t="s">
        <v>119</v>
      </c>
      <c r="C140733" t="s">
        <v>14</v>
      </c>
      <c r="D140733" t="s">
        <v>12053</v>
      </c>
      <c r="E140733" t="s">
        <v>30045</v>
      </c>
      <c r="F140733" t="s">
        <v>31026</v>
      </c>
      <c r="J140733">
        <v>22799.66</v>
      </c>
      <c r="K140733">
        <v>66632</v>
      </c>
    </row>
    <row r="140734" spans="2:11" hidden="1" x14ac:dyDescent="0.35">
      <c r="B140734" t="s">
        <v>31177</v>
      </c>
      <c r="D140734" t="s">
        <v>12053</v>
      </c>
      <c r="E140734" t="s">
        <v>29254</v>
      </c>
      <c r="F140734" t="s">
        <v>30895</v>
      </c>
      <c r="J140734">
        <v>33246.29</v>
      </c>
      <c r="K140734">
        <v>40094</v>
      </c>
    </row>
    <row r="140735" spans="2:11" hidden="1" x14ac:dyDescent="0.35">
      <c r="B140735" t="s">
        <v>2005</v>
      </c>
      <c r="C140735" t="s">
        <v>8</v>
      </c>
      <c r="D140735" t="s">
        <v>12053</v>
      </c>
      <c r="E140735" t="s">
        <v>28209</v>
      </c>
      <c r="F140735" t="s">
        <v>3516</v>
      </c>
      <c r="J140735">
        <v>38901.42</v>
      </c>
      <c r="K140735">
        <v>36117</v>
      </c>
    </row>
    <row r="140736" spans="2:11" hidden="1" x14ac:dyDescent="0.35">
      <c r="B140736" t="s">
        <v>2005</v>
      </c>
      <c r="C140736" t="s">
        <v>8</v>
      </c>
      <c r="D140736" t="s">
        <v>12053</v>
      </c>
      <c r="E140736" t="s">
        <v>27864</v>
      </c>
      <c r="F140736" t="s">
        <v>19</v>
      </c>
      <c r="J140736">
        <v>109565.07</v>
      </c>
      <c r="K140736">
        <v>85609</v>
      </c>
    </row>
    <row r="140737" spans="2:11" hidden="1" x14ac:dyDescent="0.35">
      <c r="B140737" t="s">
        <v>8097</v>
      </c>
      <c r="D140737" t="s">
        <v>12053</v>
      </c>
      <c r="E140737" t="s">
        <v>1512</v>
      </c>
      <c r="F140737" t="s">
        <v>26082</v>
      </c>
      <c r="J140737">
        <v>83520.490000000005</v>
      </c>
      <c r="K140737">
        <v>82308</v>
      </c>
    </row>
    <row r="140738" spans="2:11" hidden="1" x14ac:dyDescent="0.35">
      <c r="B140738" t="s">
        <v>32409</v>
      </c>
      <c r="C140738" t="s">
        <v>32</v>
      </c>
      <c r="D140738" t="s">
        <v>32410</v>
      </c>
      <c r="E140738" t="s">
        <v>29407</v>
      </c>
      <c r="F140738" t="s">
        <v>32075</v>
      </c>
      <c r="J140738">
        <v>7870.6</v>
      </c>
      <c r="K140738">
        <v>29541</v>
      </c>
    </row>
    <row r="140739" spans="2:11" hidden="1" x14ac:dyDescent="0.35">
      <c r="B140739" t="s">
        <v>1813</v>
      </c>
      <c r="C140739" t="s">
        <v>21</v>
      </c>
      <c r="D140739" t="s">
        <v>12103</v>
      </c>
      <c r="E140739" t="s">
        <v>23351</v>
      </c>
      <c r="F140739" t="s">
        <v>352</v>
      </c>
      <c r="J140739">
        <v>86636.73</v>
      </c>
      <c r="K140739">
        <v>69980</v>
      </c>
    </row>
    <row r="140740" spans="2:11" hidden="1" x14ac:dyDescent="0.35">
      <c r="B140740" t="s">
        <v>1101</v>
      </c>
      <c r="C140740" t="s">
        <v>112</v>
      </c>
      <c r="D140740" t="s">
        <v>12103</v>
      </c>
      <c r="E140740" t="s">
        <v>26003</v>
      </c>
      <c r="F140740" t="s">
        <v>28003</v>
      </c>
      <c r="J140740">
        <v>78743.31</v>
      </c>
      <c r="K140740">
        <v>90865</v>
      </c>
    </row>
    <row r="140741" spans="2:11" hidden="1" x14ac:dyDescent="0.35">
      <c r="B140741" t="s">
        <v>674</v>
      </c>
      <c r="C140741" t="s">
        <v>375</v>
      </c>
      <c r="D140741" t="s">
        <v>12103</v>
      </c>
      <c r="E140741" t="s">
        <v>29563</v>
      </c>
      <c r="F140741" t="s">
        <v>3570</v>
      </c>
      <c r="J140741">
        <v>71938.98</v>
      </c>
      <c r="K140741">
        <v>72966</v>
      </c>
    </row>
    <row r="140742" spans="2:11" hidden="1" x14ac:dyDescent="0.35">
      <c r="B140742" t="s">
        <v>28317</v>
      </c>
      <c r="D140742" t="s">
        <v>12103</v>
      </c>
      <c r="E140742" t="s">
        <v>29203</v>
      </c>
      <c r="F140742" t="s">
        <v>28073</v>
      </c>
      <c r="J140742">
        <v>62084.27</v>
      </c>
      <c r="K140742">
        <v>61041</v>
      </c>
    </row>
    <row r="140743" spans="2:11" hidden="1" x14ac:dyDescent="0.35">
      <c r="B140743" t="s">
        <v>28317</v>
      </c>
      <c r="D140743" t="s">
        <v>12103</v>
      </c>
      <c r="E140743" t="s">
        <v>17657</v>
      </c>
      <c r="F140743" t="s">
        <v>30891</v>
      </c>
      <c r="J140743">
        <v>0</v>
      </c>
      <c r="K140743">
        <v>74422</v>
      </c>
    </row>
    <row r="140744" spans="2:11" hidden="1" x14ac:dyDescent="0.35">
      <c r="B140744" t="s">
        <v>28317</v>
      </c>
      <c r="D140744" t="s">
        <v>12103</v>
      </c>
      <c r="E140744" t="s">
        <v>32043</v>
      </c>
      <c r="F140744" t="s">
        <v>32221</v>
      </c>
      <c r="J140744">
        <v>0</v>
      </c>
      <c r="K140744">
        <v>63957</v>
      </c>
    </row>
    <row r="140745" spans="2:11" hidden="1" x14ac:dyDescent="0.35">
      <c r="B140745" t="s">
        <v>2872</v>
      </c>
      <c r="C140745" t="s">
        <v>927</v>
      </c>
      <c r="D140745" t="s">
        <v>12109</v>
      </c>
      <c r="E140745" t="s">
        <v>27864</v>
      </c>
      <c r="F140745" t="s">
        <v>12110</v>
      </c>
      <c r="J140745">
        <v>26959.32</v>
      </c>
      <c r="K140745">
        <v>92548</v>
      </c>
    </row>
    <row r="140746" spans="2:11" hidden="1" x14ac:dyDescent="0.35">
      <c r="B140746" t="s">
        <v>1241</v>
      </c>
      <c r="C140746" t="s">
        <v>427</v>
      </c>
      <c r="D140746" t="s">
        <v>17491</v>
      </c>
      <c r="E140746" t="s">
        <v>27864</v>
      </c>
      <c r="F140746" t="s">
        <v>14583</v>
      </c>
      <c r="J140746">
        <v>140288.64000000001</v>
      </c>
      <c r="K140746">
        <v>92548</v>
      </c>
    </row>
    <row r="140747" spans="2:11" hidden="1" x14ac:dyDescent="0.35">
      <c r="B140747" t="s">
        <v>7157</v>
      </c>
      <c r="C140747" t="s">
        <v>42</v>
      </c>
      <c r="D140747" t="s">
        <v>17491</v>
      </c>
      <c r="E140747" t="s">
        <v>27852</v>
      </c>
      <c r="F140747" t="s">
        <v>26258</v>
      </c>
      <c r="J140747">
        <v>84311.21</v>
      </c>
      <c r="K140747">
        <v>84560</v>
      </c>
    </row>
    <row r="140748" spans="2:11" hidden="1" x14ac:dyDescent="0.35">
      <c r="B140748" t="s">
        <v>12111</v>
      </c>
      <c r="C140748" t="s">
        <v>21</v>
      </c>
      <c r="D140748" t="s">
        <v>12112</v>
      </c>
      <c r="E140748" t="s">
        <v>27864</v>
      </c>
      <c r="F140748" t="s">
        <v>6345</v>
      </c>
      <c r="J140748">
        <v>95669.86</v>
      </c>
      <c r="K140748">
        <v>87151</v>
      </c>
    </row>
    <row r="140749" spans="2:11" hidden="1" x14ac:dyDescent="0.35">
      <c r="B140749" t="s">
        <v>10455</v>
      </c>
      <c r="C140749" t="s">
        <v>21</v>
      </c>
      <c r="D140749" t="s">
        <v>28318</v>
      </c>
      <c r="E140749" t="s">
        <v>29281</v>
      </c>
      <c r="F140749" t="s">
        <v>28319</v>
      </c>
      <c r="J140749">
        <v>40383.42</v>
      </c>
      <c r="K140749">
        <v>38873</v>
      </c>
    </row>
    <row r="140750" spans="2:11" hidden="1" x14ac:dyDescent="0.35">
      <c r="B140750" t="s">
        <v>2716</v>
      </c>
      <c r="C140750" t="s">
        <v>42</v>
      </c>
      <c r="D140750" t="s">
        <v>12114</v>
      </c>
      <c r="E140750" t="s">
        <v>29499</v>
      </c>
      <c r="F140750" t="s">
        <v>5906</v>
      </c>
      <c r="J140750">
        <v>108364.62</v>
      </c>
      <c r="K140750">
        <v>59654</v>
      </c>
    </row>
    <row r="140751" spans="2:11" hidden="1" x14ac:dyDescent="0.35">
      <c r="B140751" t="s">
        <v>1772</v>
      </c>
      <c r="C140751" t="s">
        <v>297</v>
      </c>
      <c r="D140751" t="s">
        <v>17493</v>
      </c>
      <c r="E140751" t="s">
        <v>29371</v>
      </c>
      <c r="F140751" t="s">
        <v>4831</v>
      </c>
      <c r="J140751">
        <v>74770.91</v>
      </c>
      <c r="K140751">
        <v>72775</v>
      </c>
    </row>
    <row r="140752" spans="2:11" hidden="1" x14ac:dyDescent="0.35">
      <c r="B140752" t="s">
        <v>25117</v>
      </c>
      <c r="D140752" t="s">
        <v>12115</v>
      </c>
      <c r="E140752" t="s">
        <v>7855</v>
      </c>
      <c r="F140752" t="s">
        <v>32411</v>
      </c>
      <c r="J140752">
        <v>34992.54</v>
      </c>
      <c r="K140752">
        <v>58627</v>
      </c>
    </row>
    <row r="140753" spans="2:11" hidden="1" x14ac:dyDescent="0.35">
      <c r="B140753" t="s">
        <v>31178</v>
      </c>
      <c r="C140753" t="s">
        <v>297</v>
      </c>
      <c r="D140753" t="s">
        <v>12115</v>
      </c>
      <c r="E140753" t="s">
        <v>27930</v>
      </c>
      <c r="F140753" t="s">
        <v>29478</v>
      </c>
      <c r="J140753">
        <v>32571.29</v>
      </c>
      <c r="K140753">
        <v>31623</v>
      </c>
    </row>
    <row r="140754" spans="2:11" hidden="1" x14ac:dyDescent="0.35">
      <c r="B140754" t="s">
        <v>952</v>
      </c>
      <c r="C140754" t="s">
        <v>14</v>
      </c>
      <c r="D140754" t="s">
        <v>12115</v>
      </c>
      <c r="E140754" t="s">
        <v>32033</v>
      </c>
      <c r="F140754" t="s">
        <v>27230</v>
      </c>
      <c r="J140754">
        <v>165</v>
      </c>
      <c r="K140754">
        <v>0</v>
      </c>
    </row>
    <row r="140755" spans="2:11" hidden="1" x14ac:dyDescent="0.35">
      <c r="B140755" t="s">
        <v>2014</v>
      </c>
      <c r="C140755" t="s">
        <v>14</v>
      </c>
      <c r="D140755" t="s">
        <v>12117</v>
      </c>
      <c r="E140755" t="s">
        <v>29360</v>
      </c>
      <c r="F140755" t="s">
        <v>7936</v>
      </c>
      <c r="J140755">
        <v>80918.14</v>
      </c>
      <c r="K140755">
        <v>63991</v>
      </c>
    </row>
    <row r="140756" spans="2:11" hidden="1" x14ac:dyDescent="0.35">
      <c r="B140756" t="s">
        <v>31179</v>
      </c>
      <c r="C140756" t="s">
        <v>38</v>
      </c>
      <c r="D140756" t="s">
        <v>31180</v>
      </c>
      <c r="E140756" t="s">
        <v>28116</v>
      </c>
      <c r="F140756" t="s">
        <v>31000</v>
      </c>
      <c r="J140756">
        <v>34160.129999999997</v>
      </c>
      <c r="K140756">
        <v>33933</v>
      </c>
    </row>
    <row r="140757" spans="2:11" hidden="1" x14ac:dyDescent="0.35">
      <c r="B140757" t="s">
        <v>10089</v>
      </c>
      <c r="C140757" t="s">
        <v>375</v>
      </c>
      <c r="D140757" t="s">
        <v>12119</v>
      </c>
      <c r="E140757" t="s">
        <v>29293</v>
      </c>
      <c r="F140757" t="s">
        <v>2363</v>
      </c>
      <c r="J140757">
        <v>57093.49</v>
      </c>
      <c r="K140757">
        <v>52218</v>
      </c>
    </row>
    <row r="140758" spans="2:11" hidden="1" x14ac:dyDescent="0.35">
      <c r="B140758" t="s">
        <v>3588</v>
      </c>
      <c r="C140758" t="s">
        <v>47</v>
      </c>
      <c r="D140758" t="s">
        <v>12119</v>
      </c>
      <c r="E140758" t="s">
        <v>29358</v>
      </c>
      <c r="F140758" t="s">
        <v>72</v>
      </c>
      <c r="J140758">
        <v>53552.95</v>
      </c>
      <c r="K140758">
        <v>49344</v>
      </c>
    </row>
    <row r="140759" spans="2:11" hidden="1" x14ac:dyDescent="0.35">
      <c r="B140759" t="s">
        <v>767</v>
      </c>
      <c r="C140759" t="s">
        <v>112</v>
      </c>
      <c r="D140759" t="s">
        <v>12120</v>
      </c>
      <c r="E140759" t="s">
        <v>16937</v>
      </c>
      <c r="F140759" t="s">
        <v>17444</v>
      </c>
      <c r="J140759">
        <v>11420.6</v>
      </c>
      <c r="K140759">
        <v>11303</v>
      </c>
    </row>
    <row r="140760" spans="2:11" hidden="1" x14ac:dyDescent="0.35">
      <c r="B140760" t="s">
        <v>1141</v>
      </c>
      <c r="C140760" t="s">
        <v>634</v>
      </c>
      <c r="D140760" t="s">
        <v>12120</v>
      </c>
      <c r="E140760" t="s">
        <v>29277</v>
      </c>
      <c r="F140760" t="s">
        <v>27872</v>
      </c>
      <c r="J140760">
        <v>3466.25</v>
      </c>
      <c r="K140760">
        <v>24960</v>
      </c>
    </row>
    <row r="140761" spans="2:11" hidden="1" x14ac:dyDescent="0.35">
      <c r="B140761" t="s">
        <v>123</v>
      </c>
      <c r="C140761" t="s">
        <v>47</v>
      </c>
      <c r="D140761" t="s">
        <v>12120</v>
      </c>
      <c r="E140761" t="s">
        <v>25235</v>
      </c>
      <c r="F140761" t="s">
        <v>535</v>
      </c>
      <c r="J140761">
        <v>65681.17</v>
      </c>
      <c r="K140761">
        <v>64886</v>
      </c>
    </row>
    <row r="140762" spans="2:11" hidden="1" x14ac:dyDescent="0.35">
      <c r="B140762" t="s">
        <v>2494</v>
      </c>
      <c r="C140762" t="s">
        <v>112</v>
      </c>
      <c r="D140762" t="s">
        <v>12243</v>
      </c>
      <c r="E140762" t="s">
        <v>29372</v>
      </c>
      <c r="F140762" t="s">
        <v>11174</v>
      </c>
      <c r="J140762">
        <v>67276.679999999993</v>
      </c>
      <c r="K140762">
        <v>53022</v>
      </c>
    </row>
    <row r="140763" spans="2:11" hidden="1" x14ac:dyDescent="0.35">
      <c r="B140763" t="s">
        <v>17962</v>
      </c>
      <c r="C140763" t="s">
        <v>38</v>
      </c>
      <c r="D140763" t="s">
        <v>12243</v>
      </c>
      <c r="E140763" t="s">
        <v>29277</v>
      </c>
      <c r="F140763" t="s">
        <v>27689</v>
      </c>
      <c r="J140763">
        <v>0</v>
      </c>
      <c r="K140763">
        <v>24960</v>
      </c>
    </row>
    <row r="140764" spans="2:11" hidden="1" x14ac:dyDescent="0.35">
      <c r="B140764" t="s">
        <v>2549</v>
      </c>
      <c r="C140764" t="s">
        <v>47</v>
      </c>
      <c r="D140764" t="s">
        <v>12243</v>
      </c>
      <c r="E140764" t="s">
        <v>27889</v>
      </c>
      <c r="F140764" t="s">
        <v>12244</v>
      </c>
      <c r="J140764">
        <v>38382.519999999997</v>
      </c>
      <c r="K140764">
        <v>37751</v>
      </c>
    </row>
    <row r="140765" spans="2:11" hidden="1" x14ac:dyDescent="0.35">
      <c r="B140765" t="s">
        <v>2266</v>
      </c>
      <c r="D140765" t="s">
        <v>12243</v>
      </c>
      <c r="E140765" t="s">
        <v>32033</v>
      </c>
      <c r="F140765" t="s">
        <v>32107</v>
      </c>
      <c r="J140765">
        <v>215</v>
      </c>
      <c r="K140765">
        <v>0</v>
      </c>
    </row>
    <row r="140766" spans="2:11" hidden="1" x14ac:dyDescent="0.35">
      <c r="B140766" t="s">
        <v>314</v>
      </c>
      <c r="C140766" t="s">
        <v>112</v>
      </c>
      <c r="D140766" t="s">
        <v>12243</v>
      </c>
      <c r="E140766" t="s">
        <v>27947</v>
      </c>
      <c r="F140766" t="s">
        <v>525</v>
      </c>
      <c r="J140766">
        <v>99269.4</v>
      </c>
      <c r="K140766">
        <v>78265</v>
      </c>
    </row>
    <row r="140767" spans="2:11" hidden="1" x14ac:dyDescent="0.35">
      <c r="B140767" t="s">
        <v>1172</v>
      </c>
      <c r="C140767" t="s">
        <v>427</v>
      </c>
      <c r="D140767" t="s">
        <v>12243</v>
      </c>
      <c r="E140767" t="s">
        <v>32033</v>
      </c>
      <c r="F140767" t="s">
        <v>29520</v>
      </c>
      <c r="J140767">
        <v>225</v>
      </c>
      <c r="K140767">
        <v>0</v>
      </c>
    </row>
    <row r="140768" spans="2:11" hidden="1" x14ac:dyDescent="0.35">
      <c r="B140768" t="s">
        <v>3169</v>
      </c>
      <c r="C140768" t="s">
        <v>427</v>
      </c>
      <c r="D140768" t="s">
        <v>12243</v>
      </c>
      <c r="E140768" t="s">
        <v>29490</v>
      </c>
      <c r="F140768" t="s">
        <v>769</v>
      </c>
      <c r="J140768">
        <v>93603.98</v>
      </c>
      <c r="K140768">
        <v>55794</v>
      </c>
    </row>
    <row r="140769" spans="2:11" hidden="1" x14ac:dyDescent="0.35">
      <c r="B140769" t="s">
        <v>22278</v>
      </c>
      <c r="D140769" t="s">
        <v>12243</v>
      </c>
      <c r="E140769" t="s">
        <v>29277</v>
      </c>
      <c r="F140769" t="s">
        <v>32093</v>
      </c>
      <c r="J140769">
        <v>10590.16</v>
      </c>
      <c r="K140769">
        <v>29120</v>
      </c>
    </row>
    <row r="140770" spans="2:11" hidden="1" x14ac:dyDescent="0.35">
      <c r="B140770" t="s">
        <v>892</v>
      </c>
      <c r="C140770" t="s">
        <v>47</v>
      </c>
      <c r="D140770" t="s">
        <v>12243</v>
      </c>
      <c r="E140770" t="s">
        <v>29372</v>
      </c>
      <c r="F140770" t="s">
        <v>27056</v>
      </c>
      <c r="J140770">
        <v>78309.42</v>
      </c>
      <c r="K140770">
        <v>46107</v>
      </c>
    </row>
    <row r="140771" spans="2:11" hidden="1" x14ac:dyDescent="0.35">
      <c r="B140771" t="s">
        <v>1514</v>
      </c>
      <c r="D140771" t="s">
        <v>12243</v>
      </c>
      <c r="E140771" t="s">
        <v>29277</v>
      </c>
      <c r="F140771" t="s">
        <v>30945</v>
      </c>
      <c r="J140771">
        <v>0</v>
      </c>
      <c r="K140771">
        <v>22880</v>
      </c>
    </row>
    <row r="140772" spans="2:11" hidden="1" x14ac:dyDescent="0.35">
      <c r="B140772" t="s">
        <v>1310</v>
      </c>
      <c r="C140772" t="s">
        <v>21</v>
      </c>
      <c r="D140772" t="s">
        <v>12243</v>
      </c>
      <c r="E140772" t="s">
        <v>16937</v>
      </c>
      <c r="F140772" t="s">
        <v>4282</v>
      </c>
      <c r="J140772">
        <v>11919.53</v>
      </c>
      <c r="K140772">
        <v>11981</v>
      </c>
    </row>
    <row r="140773" spans="2:11" hidden="1" x14ac:dyDescent="0.35">
      <c r="B140773" t="s">
        <v>15093</v>
      </c>
      <c r="C140773" t="s">
        <v>47</v>
      </c>
      <c r="D140773" t="s">
        <v>12243</v>
      </c>
      <c r="E140773" t="s">
        <v>29278</v>
      </c>
      <c r="F140773" t="s">
        <v>31174</v>
      </c>
      <c r="J140773">
        <v>39661.089999999997</v>
      </c>
      <c r="K140773">
        <v>39056</v>
      </c>
    </row>
    <row r="140774" spans="2:11" hidden="1" x14ac:dyDescent="0.35">
      <c r="B140774" t="s">
        <v>4682</v>
      </c>
      <c r="C140774" t="s">
        <v>112</v>
      </c>
      <c r="D140774" t="s">
        <v>12243</v>
      </c>
      <c r="E140774" t="s">
        <v>29499</v>
      </c>
      <c r="F140774" t="s">
        <v>1393</v>
      </c>
      <c r="J140774">
        <v>102802.96</v>
      </c>
      <c r="K140774">
        <v>56370</v>
      </c>
    </row>
    <row r="140775" spans="2:11" hidden="1" x14ac:dyDescent="0.35">
      <c r="B140775" t="s">
        <v>12246</v>
      </c>
      <c r="D140775" t="s">
        <v>12243</v>
      </c>
      <c r="E140775" t="s">
        <v>27855</v>
      </c>
      <c r="F140775" t="s">
        <v>1223</v>
      </c>
      <c r="J140775">
        <v>50893.94</v>
      </c>
      <c r="K140775">
        <v>44131</v>
      </c>
    </row>
    <row r="140776" spans="2:11" hidden="1" x14ac:dyDescent="0.35">
      <c r="B140776" t="s">
        <v>1682</v>
      </c>
      <c r="C140776" t="s">
        <v>47</v>
      </c>
      <c r="D140776" t="s">
        <v>12243</v>
      </c>
      <c r="E140776" t="s">
        <v>23351</v>
      </c>
      <c r="F140776" t="s">
        <v>27035</v>
      </c>
      <c r="J140776">
        <v>114821.18</v>
      </c>
      <c r="K140776">
        <v>65334</v>
      </c>
    </row>
    <row r="140777" spans="2:11" hidden="1" x14ac:dyDescent="0.35">
      <c r="B140777" t="s">
        <v>8471</v>
      </c>
      <c r="C140777" t="s">
        <v>634</v>
      </c>
      <c r="D140777" t="s">
        <v>12243</v>
      </c>
      <c r="E140777" t="s">
        <v>32033</v>
      </c>
      <c r="F140777" t="s">
        <v>2086</v>
      </c>
      <c r="J140777">
        <v>165</v>
      </c>
      <c r="K140777">
        <v>0</v>
      </c>
    </row>
    <row r="140778" spans="2:11" hidden="1" x14ac:dyDescent="0.35">
      <c r="B140778" t="s">
        <v>4497</v>
      </c>
      <c r="C140778" t="s">
        <v>927</v>
      </c>
      <c r="D140778" t="s">
        <v>12243</v>
      </c>
      <c r="E140778" t="s">
        <v>29490</v>
      </c>
      <c r="F140778" t="s">
        <v>2880</v>
      </c>
      <c r="J140778">
        <v>87006.9</v>
      </c>
      <c r="K140778">
        <v>53986</v>
      </c>
    </row>
    <row r="140779" spans="2:11" hidden="1" x14ac:dyDescent="0.35">
      <c r="B140779" t="s">
        <v>32412</v>
      </c>
      <c r="D140779" t="s">
        <v>12243</v>
      </c>
      <c r="E140779" t="s">
        <v>29277</v>
      </c>
      <c r="F140779" t="s">
        <v>27872</v>
      </c>
      <c r="J140779">
        <v>0</v>
      </c>
      <c r="K140779">
        <v>22880</v>
      </c>
    </row>
    <row r="140780" spans="2:11" hidden="1" x14ac:dyDescent="0.35">
      <c r="B140780" t="s">
        <v>4356</v>
      </c>
      <c r="C140780" t="s">
        <v>107</v>
      </c>
      <c r="D140780" t="s">
        <v>12243</v>
      </c>
      <c r="E140780" t="s">
        <v>29523</v>
      </c>
      <c r="F140780" t="s">
        <v>19971</v>
      </c>
      <c r="J140780">
        <v>77801.84</v>
      </c>
      <c r="K140780">
        <v>62223</v>
      </c>
    </row>
    <row r="140781" spans="2:11" hidden="1" x14ac:dyDescent="0.35">
      <c r="B140781" t="s">
        <v>12249</v>
      </c>
      <c r="C140781" t="s">
        <v>197</v>
      </c>
      <c r="D140781" t="s">
        <v>12243</v>
      </c>
      <c r="E140781" t="s">
        <v>28036</v>
      </c>
      <c r="F140781" t="s">
        <v>12250</v>
      </c>
      <c r="J140781">
        <v>47531.22</v>
      </c>
      <c r="K140781">
        <v>47737</v>
      </c>
    </row>
    <row r="140782" spans="2:11" hidden="1" x14ac:dyDescent="0.35">
      <c r="B140782" t="s">
        <v>870</v>
      </c>
      <c r="C140782" t="s">
        <v>47</v>
      </c>
      <c r="D140782" t="s">
        <v>12243</v>
      </c>
      <c r="E140782" t="s">
        <v>27858</v>
      </c>
      <c r="F140782" t="s">
        <v>2024</v>
      </c>
      <c r="J140782">
        <v>90000.9</v>
      </c>
      <c r="K140782">
        <v>89256</v>
      </c>
    </row>
    <row r="140783" spans="2:11" hidden="1" x14ac:dyDescent="0.35">
      <c r="B140783" t="s">
        <v>12251</v>
      </c>
      <c r="C140783" t="s">
        <v>47</v>
      </c>
      <c r="D140783" t="s">
        <v>12243</v>
      </c>
      <c r="E140783" t="s">
        <v>29268</v>
      </c>
      <c r="F140783" t="s">
        <v>1335</v>
      </c>
      <c r="J140783">
        <v>97277.1</v>
      </c>
      <c r="K140783">
        <v>78345</v>
      </c>
    </row>
    <row r="140784" spans="2:11" hidden="1" x14ac:dyDescent="0.35">
      <c r="B140784" t="s">
        <v>1295</v>
      </c>
      <c r="C140784" t="s">
        <v>10866</v>
      </c>
      <c r="D140784" t="s">
        <v>12243</v>
      </c>
      <c r="E140784" t="s">
        <v>32033</v>
      </c>
      <c r="F140784" t="s">
        <v>32107</v>
      </c>
      <c r="J140784">
        <v>165</v>
      </c>
      <c r="K140784">
        <v>0</v>
      </c>
    </row>
    <row r="140785" spans="2:11" hidden="1" x14ac:dyDescent="0.35">
      <c r="B140785" t="s">
        <v>824</v>
      </c>
      <c r="D140785" t="s">
        <v>12243</v>
      </c>
      <c r="E140785" t="s">
        <v>27934</v>
      </c>
      <c r="F140785" t="s">
        <v>29385</v>
      </c>
      <c r="J140785">
        <v>41046.01</v>
      </c>
      <c r="K140785">
        <v>38044</v>
      </c>
    </row>
    <row r="140786" spans="2:11" hidden="1" x14ac:dyDescent="0.35">
      <c r="B140786" t="s">
        <v>201</v>
      </c>
      <c r="C140786" t="s">
        <v>107</v>
      </c>
      <c r="D140786" t="s">
        <v>12243</v>
      </c>
      <c r="E140786" t="s">
        <v>29216</v>
      </c>
      <c r="F140786" t="s">
        <v>28012</v>
      </c>
      <c r="J140786">
        <v>72478.960000000006</v>
      </c>
      <c r="K140786">
        <v>51607</v>
      </c>
    </row>
    <row r="140787" spans="2:11" hidden="1" x14ac:dyDescent="0.35">
      <c r="B140787" t="s">
        <v>16967</v>
      </c>
      <c r="C140787" t="s">
        <v>38</v>
      </c>
      <c r="D140787" t="s">
        <v>12243</v>
      </c>
      <c r="E140787" t="s">
        <v>23602</v>
      </c>
      <c r="F140787" t="s">
        <v>27006</v>
      </c>
      <c r="J140787">
        <v>37453.339999999997</v>
      </c>
      <c r="K140787">
        <v>87108</v>
      </c>
    </row>
    <row r="140788" spans="2:11" hidden="1" x14ac:dyDescent="0.35">
      <c r="B140788" t="s">
        <v>667</v>
      </c>
      <c r="C140788" t="s">
        <v>42</v>
      </c>
      <c r="D140788" t="s">
        <v>12243</v>
      </c>
      <c r="E140788" t="s">
        <v>27856</v>
      </c>
      <c r="F140788" t="s">
        <v>32413</v>
      </c>
      <c r="J140788">
        <v>25032.35</v>
      </c>
      <c r="K140788">
        <v>53512</v>
      </c>
    </row>
    <row r="140789" spans="2:11" hidden="1" x14ac:dyDescent="0.35">
      <c r="B140789" t="s">
        <v>4193</v>
      </c>
      <c r="C140789" t="s">
        <v>47</v>
      </c>
      <c r="D140789" t="s">
        <v>12243</v>
      </c>
      <c r="E140789" t="s">
        <v>29196</v>
      </c>
      <c r="F140789" t="s">
        <v>5885</v>
      </c>
      <c r="J140789">
        <v>55325.32</v>
      </c>
      <c r="K140789">
        <v>55603</v>
      </c>
    </row>
    <row r="140790" spans="2:11" hidden="1" x14ac:dyDescent="0.35">
      <c r="B140790" t="s">
        <v>4193</v>
      </c>
      <c r="C140790" t="s">
        <v>38</v>
      </c>
      <c r="D140790" t="s">
        <v>12243</v>
      </c>
      <c r="E140790" t="s">
        <v>29463</v>
      </c>
      <c r="F140790" t="s">
        <v>26219</v>
      </c>
      <c r="J140790">
        <v>41407.71</v>
      </c>
      <c r="K140790">
        <v>36389</v>
      </c>
    </row>
    <row r="140791" spans="2:11" hidden="1" x14ac:dyDescent="0.35">
      <c r="B140791" t="s">
        <v>6685</v>
      </c>
      <c r="D140791" t="s">
        <v>12243</v>
      </c>
      <c r="E140791" t="s">
        <v>27889</v>
      </c>
      <c r="F140791" t="s">
        <v>1029</v>
      </c>
      <c r="J140791">
        <v>31925.61</v>
      </c>
      <c r="K140791">
        <v>33933</v>
      </c>
    </row>
    <row r="140792" spans="2:11" hidden="1" x14ac:dyDescent="0.35">
      <c r="B140792" t="s">
        <v>209</v>
      </c>
      <c r="C140792" t="s">
        <v>38</v>
      </c>
      <c r="D140792" t="s">
        <v>12243</v>
      </c>
      <c r="E140792" t="s">
        <v>29279</v>
      </c>
      <c r="F140792" t="s">
        <v>31006</v>
      </c>
      <c r="J140792">
        <v>7057.69</v>
      </c>
      <c r="K140792">
        <v>33132</v>
      </c>
    </row>
    <row r="140793" spans="2:11" hidden="1" x14ac:dyDescent="0.35">
      <c r="B140793" t="s">
        <v>3059</v>
      </c>
      <c r="D140793" t="s">
        <v>12243</v>
      </c>
      <c r="E140793" t="s">
        <v>32033</v>
      </c>
      <c r="F140793" t="s">
        <v>2086</v>
      </c>
      <c r="J140793">
        <v>400</v>
      </c>
      <c r="K140793">
        <v>0</v>
      </c>
    </row>
    <row r="140794" spans="2:11" hidden="1" x14ac:dyDescent="0.35">
      <c r="B140794" t="s">
        <v>20822</v>
      </c>
      <c r="C140794" t="s">
        <v>38</v>
      </c>
      <c r="D140794" t="s">
        <v>12243</v>
      </c>
      <c r="E140794" t="s">
        <v>27855</v>
      </c>
      <c r="F140794" t="s">
        <v>27180</v>
      </c>
      <c r="J140794">
        <v>46731.25</v>
      </c>
      <c r="K140794">
        <v>42846</v>
      </c>
    </row>
    <row r="140795" spans="2:11" hidden="1" x14ac:dyDescent="0.35">
      <c r="B140795" t="s">
        <v>23201</v>
      </c>
      <c r="C140795" t="s">
        <v>112</v>
      </c>
      <c r="D140795" t="s">
        <v>12243</v>
      </c>
      <c r="E140795" t="s">
        <v>29396</v>
      </c>
      <c r="F140795" t="s">
        <v>27001</v>
      </c>
      <c r="J140795">
        <v>50929.3</v>
      </c>
      <c r="K140795">
        <v>49263</v>
      </c>
    </row>
    <row r="140796" spans="2:11" hidden="1" x14ac:dyDescent="0.35">
      <c r="B140796" t="s">
        <v>4181</v>
      </c>
      <c r="C140796" t="s">
        <v>197</v>
      </c>
      <c r="D140796" t="s">
        <v>12243</v>
      </c>
      <c r="E140796" t="s">
        <v>27975</v>
      </c>
      <c r="F140796" t="s">
        <v>1018</v>
      </c>
      <c r="J140796">
        <v>93935.05</v>
      </c>
      <c r="K140796">
        <v>91832</v>
      </c>
    </row>
    <row r="140797" spans="2:11" hidden="1" x14ac:dyDescent="0.35">
      <c r="B140797" t="s">
        <v>3961</v>
      </c>
      <c r="C140797" t="s">
        <v>14</v>
      </c>
      <c r="D140797" t="s">
        <v>32414</v>
      </c>
      <c r="E140797" t="s">
        <v>32033</v>
      </c>
      <c r="F140797" t="s">
        <v>20383</v>
      </c>
      <c r="J140797">
        <v>225</v>
      </c>
      <c r="K140797">
        <v>0</v>
      </c>
    </row>
    <row r="140798" spans="2:11" hidden="1" x14ac:dyDescent="0.35">
      <c r="B140798" t="s">
        <v>3050</v>
      </c>
      <c r="C140798" t="s">
        <v>297</v>
      </c>
      <c r="D140798" t="s">
        <v>12450</v>
      </c>
      <c r="E140798" t="s">
        <v>29372</v>
      </c>
      <c r="F140798" t="s">
        <v>23775</v>
      </c>
      <c r="J140798">
        <v>51270.22</v>
      </c>
      <c r="K140798">
        <v>46107</v>
      </c>
    </row>
    <row r="140799" spans="2:11" hidden="1" x14ac:dyDescent="0.35">
      <c r="B140799" t="s">
        <v>1621</v>
      </c>
      <c r="D140799" t="s">
        <v>12450</v>
      </c>
      <c r="E140799" t="s">
        <v>29374</v>
      </c>
      <c r="F140799" t="s">
        <v>6369</v>
      </c>
      <c r="J140799">
        <v>36601.79</v>
      </c>
      <c r="K140799">
        <v>37823</v>
      </c>
    </row>
    <row r="140800" spans="2:11" hidden="1" x14ac:dyDescent="0.35">
      <c r="B140800" t="s">
        <v>12462</v>
      </c>
      <c r="D140800" t="s">
        <v>12450</v>
      </c>
      <c r="E140800" t="s">
        <v>28048</v>
      </c>
      <c r="F140800" t="s">
        <v>3734</v>
      </c>
      <c r="J140800">
        <v>40524.870000000003</v>
      </c>
      <c r="K140800">
        <v>39673</v>
      </c>
    </row>
    <row r="140801" spans="2:11" hidden="1" x14ac:dyDescent="0.35">
      <c r="B140801" t="s">
        <v>32415</v>
      </c>
      <c r="C140801" t="s">
        <v>47</v>
      </c>
      <c r="D140801" t="s">
        <v>12450</v>
      </c>
      <c r="E140801" t="s">
        <v>32033</v>
      </c>
      <c r="F140801" t="s">
        <v>27644</v>
      </c>
      <c r="J140801">
        <v>165</v>
      </c>
      <c r="K140801">
        <v>0</v>
      </c>
    </row>
    <row r="140802" spans="2:11" hidden="1" x14ac:dyDescent="0.35">
      <c r="B140802" t="s">
        <v>18355</v>
      </c>
      <c r="C140802" t="s">
        <v>134</v>
      </c>
      <c r="D140802" t="s">
        <v>12473</v>
      </c>
      <c r="E140802" t="s">
        <v>29463</v>
      </c>
      <c r="F140802" t="s">
        <v>23916</v>
      </c>
      <c r="J140802">
        <v>52531.27</v>
      </c>
      <c r="K140802">
        <v>41537</v>
      </c>
    </row>
    <row r="140803" spans="2:11" hidden="1" x14ac:dyDescent="0.35">
      <c r="B140803" t="s">
        <v>12472</v>
      </c>
      <c r="C140803" t="s">
        <v>47</v>
      </c>
      <c r="D140803" t="s">
        <v>12473</v>
      </c>
      <c r="E140803" t="s">
        <v>29832</v>
      </c>
      <c r="F140803" t="s">
        <v>12474</v>
      </c>
      <c r="J140803">
        <v>42920.07</v>
      </c>
      <c r="K140803">
        <v>43645</v>
      </c>
    </row>
    <row r="140804" spans="2:11" hidden="1" x14ac:dyDescent="0.35">
      <c r="B140804" t="s">
        <v>20754</v>
      </c>
      <c r="C140804" t="s">
        <v>8</v>
      </c>
      <c r="D140804" t="s">
        <v>20755</v>
      </c>
      <c r="E140804" t="s">
        <v>26003</v>
      </c>
      <c r="F140804" t="s">
        <v>20021</v>
      </c>
      <c r="J140804">
        <v>119447.75</v>
      </c>
      <c r="K140804">
        <v>118132</v>
      </c>
    </row>
    <row r="140805" spans="2:11" hidden="1" x14ac:dyDescent="0.35">
      <c r="B140805" t="s">
        <v>15331</v>
      </c>
      <c r="C140805" t="s">
        <v>134</v>
      </c>
      <c r="D140805" t="s">
        <v>20755</v>
      </c>
      <c r="E140805" t="s">
        <v>27856</v>
      </c>
      <c r="F140805" t="s">
        <v>30956</v>
      </c>
      <c r="J140805">
        <v>56549.77</v>
      </c>
      <c r="K140805">
        <v>53640</v>
      </c>
    </row>
    <row r="140806" spans="2:11" hidden="1" x14ac:dyDescent="0.35">
      <c r="B140806" t="s">
        <v>4568</v>
      </c>
      <c r="C140806" t="s">
        <v>42</v>
      </c>
      <c r="D140806" t="s">
        <v>28295</v>
      </c>
      <c r="E140806" t="s">
        <v>27864</v>
      </c>
      <c r="F140806" t="s">
        <v>28296</v>
      </c>
      <c r="J140806">
        <v>78924.100000000006</v>
      </c>
      <c r="K140806">
        <v>64431</v>
      </c>
    </row>
    <row r="140807" spans="2:11" hidden="1" x14ac:dyDescent="0.35">
      <c r="B140807" t="s">
        <v>80</v>
      </c>
      <c r="C140807" t="s">
        <v>149</v>
      </c>
      <c r="D140807" t="s">
        <v>12482</v>
      </c>
      <c r="E140807" t="s">
        <v>28302</v>
      </c>
      <c r="F140807" t="s">
        <v>1956</v>
      </c>
      <c r="J140807">
        <v>58258.25</v>
      </c>
      <c r="K140807">
        <v>56050</v>
      </c>
    </row>
    <row r="140808" spans="2:11" hidden="1" x14ac:dyDescent="0.35">
      <c r="B140808" t="s">
        <v>4003</v>
      </c>
      <c r="C140808" t="s">
        <v>124</v>
      </c>
      <c r="D140808" t="s">
        <v>23955</v>
      </c>
      <c r="E140808" t="s">
        <v>27889</v>
      </c>
      <c r="F140808" t="s">
        <v>40</v>
      </c>
      <c r="J140808">
        <v>35451.93</v>
      </c>
      <c r="K140808">
        <v>33933</v>
      </c>
    </row>
    <row r="140809" spans="2:11" hidden="1" x14ac:dyDescent="0.35">
      <c r="B140809" t="s">
        <v>6731</v>
      </c>
      <c r="C140809" t="s">
        <v>14</v>
      </c>
      <c r="D140809" t="s">
        <v>12484</v>
      </c>
      <c r="E140809" t="s">
        <v>855</v>
      </c>
      <c r="F140809" t="s">
        <v>9884</v>
      </c>
      <c r="J140809">
        <v>35875.050000000003</v>
      </c>
      <c r="K140809">
        <v>35028</v>
      </c>
    </row>
    <row r="140810" spans="2:11" hidden="1" x14ac:dyDescent="0.35">
      <c r="B140810" t="s">
        <v>32416</v>
      </c>
      <c r="C140810" t="s">
        <v>38</v>
      </c>
      <c r="D140810" t="s">
        <v>7742</v>
      </c>
      <c r="E140810" t="s">
        <v>29277</v>
      </c>
      <c r="F140810" t="s">
        <v>30923</v>
      </c>
      <c r="J140810">
        <v>1212</v>
      </c>
      <c r="K140810">
        <v>22880</v>
      </c>
    </row>
    <row r="140811" spans="2:11" hidden="1" x14ac:dyDescent="0.35">
      <c r="B140811" t="s">
        <v>1877</v>
      </c>
      <c r="C140811" t="s">
        <v>124</v>
      </c>
      <c r="D140811" t="s">
        <v>7742</v>
      </c>
      <c r="E140811" t="s">
        <v>32104</v>
      </c>
      <c r="F140811" t="s">
        <v>30859</v>
      </c>
      <c r="J140811">
        <v>3057.3</v>
      </c>
      <c r="K140811">
        <v>40248</v>
      </c>
    </row>
    <row r="140812" spans="2:11" hidden="1" x14ac:dyDescent="0.35">
      <c r="B140812" t="s">
        <v>9274</v>
      </c>
      <c r="C140812" t="s">
        <v>38</v>
      </c>
      <c r="D140812" t="s">
        <v>7742</v>
      </c>
      <c r="E140812" t="s">
        <v>32033</v>
      </c>
      <c r="F140812" t="s">
        <v>2086</v>
      </c>
      <c r="J140812">
        <v>225</v>
      </c>
      <c r="K140812">
        <v>0</v>
      </c>
    </row>
    <row r="140813" spans="2:11" hidden="1" x14ac:dyDescent="0.35">
      <c r="B140813" t="s">
        <v>3090</v>
      </c>
      <c r="C140813" t="s">
        <v>38</v>
      </c>
      <c r="D140813" t="s">
        <v>17517</v>
      </c>
      <c r="E140813" t="s">
        <v>30045</v>
      </c>
      <c r="F140813" t="s">
        <v>17518</v>
      </c>
      <c r="J140813">
        <v>73898.19</v>
      </c>
      <c r="K140813">
        <v>79000</v>
      </c>
    </row>
    <row r="140814" spans="2:11" hidden="1" x14ac:dyDescent="0.35">
      <c r="B140814" t="s">
        <v>8698</v>
      </c>
      <c r="C140814" t="s">
        <v>297</v>
      </c>
      <c r="D140814" t="s">
        <v>12658</v>
      </c>
      <c r="E140814" t="s">
        <v>29187</v>
      </c>
      <c r="F140814" t="s">
        <v>1090</v>
      </c>
      <c r="J140814">
        <v>61128.99</v>
      </c>
      <c r="K140814">
        <v>40767</v>
      </c>
    </row>
    <row r="140815" spans="2:11" hidden="1" x14ac:dyDescent="0.35">
      <c r="B140815" t="s">
        <v>531</v>
      </c>
      <c r="C140815" t="s">
        <v>47</v>
      </c>
      <c r="D140815" t="s">
        <v>32417</v>
      </c>
      <c r="E140815" t="s">
        <v>29523</v>
      </c>
      <c r="F140815" t="s">
        <v>32112</v>
      </c>
      <c r="J140815">
        <v>8784.06</v>
      </c>
      <c r="K140815">
        <v>49651</v>
      </c>
    </row>
    <row r="140816" spans="2:11" hidden="1" x14ac:dyDescent="0.35">
      <c r="B140816" t="s">
        <v>26288</v>
      </c>
      <c r="C140816" t="s">
        <v>112</v>
      </c>
      <c r="D140816" t="s">
        <v>26289</v>
      </c>
      <c r="E140816" t="s">
        <v>29828</v>
      </c>
      <c r="F140816" t="s">
        <v>10561</v>
      </c>
      <c r="J140816">
        <v>81668.31</v>
      </c>
      <c r="K140816">
        <v>49277</v>
      </c>
    </row>
    <row r="140817" spans="2:11" hidden="1" x14ac:dyDescent="0.35">
      <c r="B140817" t="s">
        <v>6262</v>
      </c>
      <c r="D140817" t="s">
        <v>12622</v>
      </c>
      <c r="E140817" t="s">
        <v>16937</v>
      </c>
      <c r="F140817" t="s">
        <v>1408</v>
      </c>
      <c r="J140817">
        <v>12612.94</v>
      </c>
      <c r="K140817">
        <v>12320</v>
      </c>
    </row>
    <row r="140818" spans="2:11" hidden="1" x14ac:dyDescent="0.35">
      <c r="B140818" t="s">
        <v>6262</v>
      </c>
      <c r="D140818" t="s">
        <v>12622</v>
      </c>
      <c r="E140818" t="s">
        <v>16937</v>
      </c>
      <c r="F140818" t="s">
        <v>3210</v>
      </c>
      <c r="J140818">
        <v>1174.02</v>
      </c>
      <c r="K140818">
        <v>23941</v>
      </c>
    </row>
    <row r="140819" spans="2:11" hidden="1" x14ac:dyDescent="0.35">
      <c r="B140819" t="s">
        <v>80</v>
      </c>
      <c r="C140819" t="s">
        <v>42</v>
      </c>
      <c r="D140819" t="s">
        <v>12622</v>
      </c>
      <c r="E140819" t="s">
        <v>27864</v>
      </c>
      <c r="F140819" t="s">
        <v>440</v>
      </c>
      <c r="J140819">
        <v>93645.19</v>
      </c>
      <c r="K140819">
        <v>80295</v>
      </c>
    </row>
    <row r="140820" spans="2:11" hidden="1" x14ac:dyDescent="0.35">
      <c r="B140820" t="s">
        <v>7364</v>
      </c>
      <c r="C140820" t="s">
        <v>297</v>
      </c>
      <c r="D140820" t="s">
        <v>12377</v>
      </c>
      <c r="E140820" t="s">
        <v>29193</v>
      </c>
      <c r="F140820" t="s">
        <v>28294</v>
      </c>
      <c r="J140820">
        <v>2370</v>
      </c>
      <c r="K140820">
        <v>31200</v>
      </c>
    </row>
    <row r="140821" spans="2:11" hidden="1" x14ac:dyDescent="0.35">
      <c r="B140821" t="s">
        <v>2539</v>
      </c>
      <c r="C140821" t="s">
        <v>60</v>
      </c>
      <c r="D140821" t="s">
        <v>32418</v>
      </c>
      <c r="E140821" t="s">
        <v>29305</v>
      </c>
      <c r="F140821" t="s">
        <v>31089</v>
      </c>
      <c r="J140821">
        <v>6529.8</v>
      </c>
      <c r="K140821">
        <v>41408</v>
      </c>
    </row>
    <row r="140822" spans="2:11" hidden="1" x14ac:dyDescent="0.35">
      <c r="B140822" t="s">
        <v>26271</v>
      </c>
      <c r="D140822" t="s">
        <v>12680</v>
      </c>
      <c r="E140822" t="s">
        <v>29305</v>
      </c>
      <c r="F140822" t="s">
        <v>26127</v>
      </c>
      <c r="J140822">
        <v>36168.65</v>
      </c>
      <c r="K140822">
        <v>42650</v>
      </c>
    </row>
    <row r="140823" spans="2:11" hidden="1" x14ac:dyDescent="0.35">
      <c r="B140823" t="s">
        <v>888</v>
      </c>
      <c r="C140823" t="s">
        <v>38</v>
      </c>
      <c r="D140823" t="s">
        <v>17519</v>
      </c>
      <c r="E140823" t="s">
        <v>29771</v>
      </c>
      <c r="F140823" t="s">
        <v>26087</v>
      </c>
      <c r="J140823">
        <v>50120.77</v>
      </c>
      <c r="K140823">
        <v>49277</v>
      </c>
    </row>
    <row r="140824" spans="2:11" hidden="1" x14ac:dyDescent="0.35">
      <c r="B140824" t="s">
        <v>408</v>
      </c>
      <c r="C140824" t="s">
        <v>21</v>
      </c>
      <c r="D140824" t="s">
        <v>12633</v>
      </c>
      <c r="E140824" t="s">
        <v>27991</v>
      </c>
      <c r="F140824" t="s">
        <v>12634</v>
      </c>
      <c r="J140824">
        <v>59482.8</v>
      </c>
      <c r="K140824">
        <v>55092</v>
      </c>
    </row>
    <row r="140825" spans="2:11" hidden="1" x14ac:dyDescent="0.35">
      <c r="B140825" t="s">
        <v>469</v>
      </c>
      <c r="C140825" t="s">
        <v>124</v>
      </c>
      <c r="D140825" t="s">
        <v>12635</v>
      </c>
      <c r="E140825" t="s">
        <v>1759</v>
      </c>
      <c r="F140825" t="s">
        <v>2835</v>
      </c>
      <c r="J140825">
        <v>51650.71</v>
      </c>
      <c r="K140825">
        <v>46047</v>
      </c>
    </row>
    <row r="140826" spans="2:11" hidden="1" x14ac:dyDescent="0.35">
      <c r="B140826" t="s">
        <v>710</v>
      </c>
      <c r="D140826" t="s">
        <v>12635</v>
      </c>
      <c r="E140826" t="s">
        <v>27861</v>
      </c>
      <c r="F140826" t="s">
        <v>4231</v>
      </c>
      <c r="J140826">
        <v>44429.3</v>
      </c>
      <c r="K140826">
        <v>39673</v>
      </c>
    </row>
    <row r="140827" spans="2:11" hidden="1" x14ac:dyDescent="0.35">
      <c r="B140827" t="s">
        <v>8811</v>
      </c>
      <c r="C140827" t="s">
        <v>149</v>
      </c>
      <c r="D140827" t="s">
        <v>12635</v>
      </c>
      <c r="E140827" t="s">
        <v>29195</v>
      </c>
      <c r="F140827" t="s">
        <v>31103</v>
      </c>
      <c r="J140827">
        <v>56421.78</v>
      </c>
      <c r="K140827">
        <v>62171</v>
      </c>
    </row>
    <row r="140828" spans="2:11" hidden="1" x14ac:dyDescent="0.35">
      <c r="B140828" t="s">
        <v>23988</v>
      </c>
      <c r="D140828" t="s">
        <v>12635</v>
      </c>
      <c r="E140828" t="s">
        <v>29193</v>
      </c>
      <c r="F140828" t="s">
        <v>23382</v>
      </c>
      <c r="J140828">
        <v>14458</v>
      </c>
      <c r="K140828">
        <v>24960</v>
      </c>
    </row>
    <row r="140829" spans="2:11" hidden="1" x14ac:dyDescent="0.35">
      <c r="B140829" t="s">
        <v>14873</v>
      </c>
      <c r="C140829" t="s">
        <v>634</v>
      </c>
      <c r="D140829" t="s">
        <v>12635</v>
      </c>
      <c r="E140829" t="s">
        <v>32033</v>
      </c>
      <c r="F140829" t="s">
        <v>29520</v>
      </c>
      <c r="J140829">
        <v>165</v>
      </c>
      <c r="K140829">
        <v>0</v>
      </c>
    </row>
    <row r="140830" spans="2:11" hidden="1" x14ac:dyDescent="0.35">
      <c r="B140830" t="s">
        <v>32419</v>
      </c>
      <c r="C140830" t="s">
        <v>10866</v>
      </c>
      <c r="D140830" t="s">
        <v>12635</v>
      </c>
      <c r="E140830" t="s">
        <v>32033</v>
      </c>
      <c r="F140830" t="s">
        <v>31387</v>
      </c>
      <c r="J140830">
        <v>165</v>
      </c>
      <c r="K140830">
        <v>0</v>
      </c>
    </row>
    <row r="140831" spans="2:11" hidden="1" x14ac:dyDescent="0.35">
      <c r="B140831" t="s">
        <v>3317</v>
      </c>
      <c r="C140831" t="s">
        <v>21</v>
      </c>
      <c r="D140831" t="s">
        <v>12635</v>
      </c>
      <c r="E140831" t="s">
        <v>29193</v>
      </c>
      <c r="F140831" t="s">
        <v>1029</v>
      </c>
      <c r="J140831">
        <v>0</v>
      </c>
      <c r="K140831">
        <v>24960</v>
      </c>
    </row>
    <row r="140832" spans="2:11" hidden="1" x14ac:dyDescent="0.35">
      <c r="B140832" t="s">
        <v>15600</v>
      </c>
      <c r="C140832" t="s">
        <v>21</v>
      </c>
      <c r="D140832" t="s">
        <v>12635</v>
      </c>
      <c r="E140832" t="s">
        <v>32033</v>
      </c>
      <c r="F140832" t="s">
        <v>2086</v>
      </c>
      <c r="J140832">
        <v>165</v>
      </c>
      <c r="K140832">
        <v>0</v>
      </c>
    </row>
    <row r="140833" spans="2:11" hidden="1" x14ac:dyDescent="0.35">
      <c r="B140833" t="s">
        <v>2282</v>
      </c>
      <c r="D140833" t="s">
        <v>12635</v>
      </c>
      <c r="E140833" t="s">
        <v>27864</v>
      </c>
      <c r="F140833" t="s">
        <v>17269</v>
      </c>
      <c r="J140833">
        <v>88457.54</v>
      </c>
      <c r="K140833">
        <v>78044</v>
      </c>
    </row>
    <row r="140834" spans="2:11" hidden="1" x14ac:dyDescent="0.35">
      <c r="B140834" t="s">
        <v>6057</v>
      </c>
      <c r="C140834" t="s">
        <v>21</v>
      </c>
      <c r="D140834" t="s">
        <v>12635</v>
      </c>
      <c r="E140834" t="s">
        <v>29312</v>
      </c>
      <c r="F140834" t="s">
        <v>1710</v>
      </c>
      <c r="J140834">
        <v>94195.32</v>
      </c>
      <c r="K140834">
        <v>74346</v>
      </c>
    </row>
    <row r="140835" spans="2:11" hidden="1" x14ac:dyDescent="0.35">
      <c r="B140835" t="s">
        <v>32420</v>
      </c>
      <c r="C140835" t="s">
        <v>112</v>
      </c>
      <c r="D140835" t="s">
        <v>12635</v>
      </c>
      <c r="E140835" t="s">
        <v>29277</v>
      </c>
      <c r="F140835" t="s">
        <v>29460</v>
      </c>
      <c r="J140835">
        <v>0</v>
      </c>
      <c r="K140835">
        <v>22880</v>
      </c>
    </row>
    <row r="140836" spans="2:11" hidden="1" x14ac:dyDescent="0.35">
      <c r="B140836" t="s">
        <v>483</v>
      </c>
      <c r="C140836" t="s">
        <v>21</v>
      </c>
      <c r="D140836" t="s">
        <v>12635</v>
      </c>
      <c r="E140836" t="s">
        <v>16937</v>
      </c>
      <c r="F140836" t="s">
        <v>16806</v>
      </c>
      <c r="J140836">
        <v>11541.21</v>
      </c>
      <c r="K140836">
        <v>11303</v>
      </c>
    </row>
    <row r="140837" spans="2:11" hidden="1" x14ac:dyDescent="0.35">
      <c r="B140837" t="s">
        <v>483</v>
      </c>
      <c r="C140837" t="s">
        <v>21</v>
      </c>
      <c r="D140837" t="s">
        <v>12635</v>
      </c>
      <c r="E140837" t="s">
        <v>16937</v>
      </c>
      <c r="F140837" t="s">
        <v>16820</v>
      </c>
      <c r="J140837">
        <v>1174.02</v>
      </c>
      <c r="K140837">
        <v>23941</v>
      </c>
    </row>
    <row r="140838" spans="2:11" hidden="1" x14ac:dyDescent="0.35">
      <c r="B140838" t="s">
        <v>3484</v>
      </c>
      <c r="D140838" t="s">
        <v>12635</v>
      </c>
      <c r="E140838" t="s">
        <v>29576</v>
      </c>
      <c r="F140838" t="s">
        <v>12637</v>
      </c>
      <c r="J140838">
        <v>17617.37</v>
      </c>
      <c r="K140838">
        <v>53983</v>
      </c>
    </row>
    <row r="140839" spans="2:11" hidden="1" x14ac:dyDescent="0.35">
      <c r="B140839" t="s">
        <v>1682</v>
      </c>
      <c r="C140839" t="s">
        <v>21</v>
      </c>
      <c r="D140839" t="s">
        <v>12398</v>
      </c>
      <c r="E140839" t="s">
        <v>25948</v>
      </c>
      <c r="F140839" t="s">
        <v>3230</v>
      </c>
      <c r="J140839">
        <v>96622.1</v>
      </c>
      <c r="K140839">
        <v>76441</v>
      </c>
    </row>
    <row r="140840" spans="2:11" hidden="1" x14ac:dyDescent="0.35">
      <c r="B140840" t="s">
        <v>1996</v>
      </c>
      <c r="C140840" t="s">
        <v>134</v>
      </c>
      <c r="D140840" t="s">
        <v>12713</v>
      </c>
      <c r="E140840" t="s">
        <v>25960</v>
      </c>
      <c r="F140840" t="s">
        <v>26206</v>
      </c>
      <c r="J140840">
        <v>62113.69</v>
      </c>
      <c r="K140840">
        <v>62171</v>
      </c>
    </row>
    <row r="140841" spans="2:11" hidden="1" x14ac:dyDescent="0.35">
      <c r="B140841" t="s">
        <v>32421</v>
      </c>
      <c r="C140841" t="s">
        <v>197</v>
      </c>
      <c r="D140841" t="s">
        <v>12635</v>
      </c>
      <c r="E140841" t="s">
        <v>32033</v>
      </c>
      <c r="F140841" t="s">
        <v>28904</v>
      </c>
      <c r="J140841">
        <v>165</v>
      </c>
      <c r="K140841">
        <v>0</v>
      </c>
    </row>
    <row r="140842" spans="2:11" hidden="1" x14ac:dyDescent="0.35">
      <c r="B140842" t="s">
        <v>15069</v>
      </c>
      <c r="C140842" t="s">
        <v>375</v>
      </c>
      <c r="D140842" t="s">
        <v>20811</v>
      </c>
      <c r="E140842" t="s">
        <v>32033</v>
      </c>
      <c r="F140842" t="s">
        <v>2086</v>
      </c>
      <c r="J140842">
        <v>400</v>
      </c>
      <c r="K140842">
        <v>0</v>
      </c>
    </row>
    <row r="140843" spans="2:11" hidden="1" x14ac:dyDescent="0.35">
      <c r="B140843" t="s">
        <v>382</v>
      </c>
      <c r="C140843" t="s">
        <v>634</v>
      </c>
      <c r="D140843" t="s">
        <v>20811</v>
      </c>
      <c r="E140843" t="s">
        <v>20583</v>
      </c>
      <c r="F140843" t="s">
        <v>29529</v>
      </c>
      <c r="J140843">
        <v>56496.02</v>
      </c>
      <c r="K140843">
        <v>66118</v>
      </c>
    </row>
    <row r="140844" spans="2:11" hidden="1" x14ac:dyDescent="0.35">
      <c r="B140844" t="s">
        <v>32422</v>
      </c>
      <c r="D140844" t="s">
        <v>20811</v>
      </c>
      <c r="E140844" t="s">
        <v>29277</v>
      </c>
      <c r="F140844" t="s">
        <v>32056</v>
      </c>
      <c r="J140844">
        <v>0</v>
      </c>
      <c r="K140844">
        <v>22880</v>
      </c>
    </row>
    <row r="140845" spans="2:11" hidden="1" x14ac:dyDescent="0.35">
      <c r="B140845" t="s">
        <v>2328</v>
      </c>
      <c r="C140845" t="s">
        <v>42</v>
      </c>
      <c r="D140845" t="s">
        <v>12638</v>
      </c>
      <c r="E140845" t="s">
        <v>1685</v>
      </c>
      <c r="F140845" t="s">
        <v>12639</v>
      </c>
      <c r="J140845">
        <v>57572.6</v>
      </c>
      <c r="K140845">
        <v>108755</v>
      </c>
    </row>
    <row r="140846" spans="2:11" hidden="1" x14ac:dyDescent="0.35">
      <c r="B140846" t="s">
        <v>1149</v>
      </c>
      <c r="C140846" t="s">
        <v>149</v>
      </c>
      <c r="D140846" t="s">
        <v>12640</v>
      </c>
      <c r="E140846" t="s">
        <v>27864</v>
      </c>
      <c r="F140846" t="s">
        <v>8535</v>
      </c>
      <c r="J140846">
        <v>123836.18</v>
      </c>
      <c r="K140846">
        <v>92548</v>
      </c>
    </row>
    <row r="140847" spans="2:11" hidden="1" x14ac:dyDescent="0.35">
      <c r="B140847" t="s">
        <v>145</v>
      </c>
      <c r="C140847" t="s">
        <v>42</v>
      </c>
      <c r="D140847" t="s">
        <v>17521</v>
      </c>
      <c r="E140847" t="s">
        <v>27864</v>
      </c>
      <c r="F140847" t="s">
        <v>17352</v>
      </c>
      <c r="J140847">
        <v>98920.33</v>
      </c>
      <c r="K140847">
        <v>76547</v>
      </c>
    </row>
    <row r="140848" spans="2:11" hidden="1" x14ac:dyDescent="0.35">
      <c r="B140848" t="s">
        <v>1862</v>
      </c>
      <c r="C140848" t="s">
        <v>375</v>
      </c>
      <c r="D140848" t="s">
        <v>12643</v>
      </c>
      <c r="E140848" t="s">
        <v>29268</v>
      </c>
      <c r="F140848" t="s">
        <v>718</v>
      </c>
      <c r="J140848">
        <v>95992.51</v>
      </c>
      <c r="K140848">
        <v>94635</v>
      </c>
    </row>
    <row r="140849" spans="2:11" hidden="1" x14ac:dyDescent="0.35">
      <c r="B140849" t="s">
        <v>32423</v>
      </c>
      <c r="C140849" t="s">
        <v>4060</v>
      </c>
      <c r="D140849" t="s">
        <v>20812</v>
      </c>
      <c r="E140849" t="s">
        <v>32033</v>
      </c>
      <c r="F140849" t="s">
        <v>31387</v>
      </c>
      <c r="J140849">
        <v>165</v>
      </c>
      <c r="K140849">
        <v>0</v>
      </c>
    </row>
    <row r="140850" spans="2:11" hidden="1" x14ac:dyDescent="0.35">
      <c r="B140850" t="s">
        <v>1423</v>
      </c>
      <c r="C140850" t="s">
        <v>21</v>
      </c>
      <c r="D140850" t="s">
        <v>20812</v>
      </c>
      <c r="E140850" t="s">
        <v>27864</v>
      </c>
      <c r="F140850" t="s">
        <v>25990</v>
      </c>
      <c r="J140850">
        <v>87725.25</v>
      </c>
      <c r="K140850">
        <v>72254</v>
      </c>
    </row>
    <row r="140851" spans="2:11" hidden="1" x14ac:dyDescent="0.35">
      <c r="B140851" t="s">
        <v>5276</v>
      </c>
      <c r="C140851" t="s">
        <v>21</v>
      </c>
      <c r="D140851" t="s">
        <v>29805</v>
      </c>
      <c r="E140851" t="s">
        <v>27864</v>
      </c>
      <c r="F140851" t="s">
        <v>29581</v>
      </c>
      <c r="J140851">
        <v>65519.61</v>
      </c>
      <c r="K140851">
        <v>54454</v>
      </c>
    </row>
    <row r="140852" spans="2:11" hidden="1" x14ac:dyDescent="0.35">
      <c r="B140852" t="s">
        <v>32424</v>
      </c>
      <c r="C140852" t="s">
        <v>42</v>
      </c>
      <c r="D140852" t="s">
        <v>32425</v>
      </c>
      <c r="E140852" t="s">
        <v>29277</v>
      </c>
      <c r="F140852" t="s">
        <v>30792</v>
      </c>
      <c r="J140852">
        <v>1212</v>
      </c>
      <c r="K140852">
        <v>22880</v>
      </c>
    </row>
    <row r="140853" spans="2:11" hidden="1" x14ac:dyDescent="0.35">
      <c r="B140853" t="s">
        <v>12644</v>
      </c>
      <c r="C140853" t="s">
        <v>107</v>
      </c>
      <c r="D140853" t="s">
        <v>12645</v>
      </c>
      <c r="E140853" t="s">
        <v>29187</v>
      </c>
      <c r="F140853" t="s">
        <v>2918</v>
      </c>
      <c r="J140853">
        <v>49422.69</v>
      </c>
      <c r="K140853">
        <v>40767</v>
      </c>
    </row>
    <row r="140854" spans="2:11" hidden="1" x14ac:dyDescent="0.35">
      <c r="B140854" t="s">
        <v>20689</v>
      </c>
      <c r="C140854" t="s">
        <v>21</v>
      </c>
      <c r="D140854" t="s">
        <v>12646</v>
      </c>
      <c r="E140854" t="s">
        <v>29212</v>
      </c>
      <c r="F140854" t="s">
        <v>29494</v>
      </c>
      <c r="J140854">
        <v>30974.78</v>
      </c>
      <c r="K140854">
        <v>31225</v>
      </c>
    </row>
    <row r="140855" spans="2:11" hidden="1" x14ac:dyDescent="0.35">
      <c r="B140855" t="s">
        <v>664</v>
      </c>
      <c r="C140855" t="s">
        <v>10866</v>
      </c>
      <c r="D140855" t="s">
        <v>12646</v>
      </c>
      <c r="E140855" t="s">
        <v>32033</v>
      </c>
      <c r="F140855" t="s">
        <v>31387</v>
      </c>
      <c r="J140855">
        <v>165</v>
      </c>
      <c r="K140855">
        <v>0</v>
      </c>
    </row>
    <row r="140856" spans="2:11" hidden="1" x14ac:dyDescent="0.35">
      <c r="B140856" t="s">
        <v>2005</v>
      </c>
      <c r="C140856" t="s">
        <v>21</v>
      </c>
      <c r="D140856" t="s">
        <v>12646</v>
      </c>
      <c r="E140856" t="s">
        <v>3659</v>
      </c>
      <c r="F140856" t="s">
        <v>20059</v>
      </c>
      <c r="J140856">
        <v>52707.59</v>
      </c>
      <c r="K140856">
        <v>37080</v>
      </c>
    </row>
    <row r="140857" spans="2:11" hidden="1" x14ac:dyDescent="0.35">
      <c r="B140857" t="s">
        <v>997</v>
      </c>
      <c r="C140857" t="s">
        <v>375</v>
      </c>
      <c r="D140857" t="s">
        <v>12647</v>
      </c>
      <c r="E140857" t="s">
        <v>29390</v>
      </c>
      <c r="F140857" t="s">
        <v>1335</v>
      </c>
      <c r="J140857">
        <v>86091.7</v>
      </c>
      <c r="K140857">
        <v>69175</v>
      </c>
    </row>
    <row r="140858" spans="2:11" hidden="1" x14ac:dyDescent="0.35">
      <c r="B140858" t="s">
        <v>1326</v>
      </c>
      <c r="C140858" t="s">
        <v>21</v>
      </c>
      <c r="D140858" t="s">
        <v>12649</v>
      </c>
      <c r="E140858" t="s">
        <v>16937</v>
      </c>
      <c r="F140858" t="s">
        <v>5764</v>
      </c>
      <c r="J140858">
        <v>12565.66</v>
      </c>
      <c r="K140858">
        <v>12659</v>
      </c>
    </row>
    <row r="140859" spans="2:11" hidden="1" x14ac:dyDescent="0.35">
      <c r="B140859" t="s">
        <v>1511</v>
      </c>
      <c r="C140859" t="s">
        <v>107</v>
      </c>
      <c r="D140859" t="s">
        <v>12650</v>
      </c>
      <c r="E140859" t="s">
        <v>29673</v>
      </c>
      <c r="F140859" t="s">
        <v>3689</v>
      </c>
      <c r="J140859">
        <v>78498.16</v>
      </c>
      <c r="K140859">
        <v>66916</v>
      </c>
    </row>
    <row r="140860" spans="2:11" hidden="1" x14ac:dyDescent="0.35">
      <c r="B140860" t="s">
        <v>1241</v>
      </c>
      <c r="C140860" t="s">
        <v>21</v>
      </c>
      <c r="D140860" t="s">
        <v>12653</v>
      </c>
      <c r="E140860" t="s">
        <v>27852</v>
      </c>
      <c r="F140860" t="s">
        <v>7313</v>
      </c>
      <c r="J140860">
        <v>170109.77</v>
      </c>
      <c r="K140860">
        <v>100211</v>
      </c>
    </row>
    <row r="140861" spans="2:11" hidden="1" x14ac:dyDescent="0.35">
      <c r="B140861" t="s">
        <v>526</v>
      </c>
      <c r="C140861" t="s">
        <v>42</v>
      </c>
      <c r="D140861" t="s">
        <v>12654</v>
      </c>
      <c r="E140861" t="s">
        <v>27864</v>
      </c>
      <c r="F140861" t="s">
        <v>11625</v>
      </c>
      <c r="J140861">
        <v>142084.35</v>
      </c>
      <c r="K140861">
        <v>80295</v>
      </c>
    </row>
    <row r="140862" spans="2:11" hidden="1" x14ac:dyDescent="0.35">
      <c r="B140862" t="s">
        <v>767</v>
      </c>
      <c r="C140862" t="s">
        <v>139</v>
      </c>
      <c r="D140862" t="s">
        <v>12657</v>
      </c>
      <c r="E140862" t="s">
        <v>29407</v>
      </c>
      <c r="F140862" t="s">
        <v>30888</v>
      </c>
      <c r="J140862">
        <v>44144.11</v>
      </c>
      <c r="K140862">
        <v>30148</v>
      </c>
    </row>
    <row r="140863" spans="2:11" hidden="1" x14ac:dyDescent="0.35">
      <c r="B140863" t="s">
        <v>2080</v>
      </c>
      <c r="C140863" t="s">
        <v>124</v>
      </c>
      <c r="D140863" t="s">
        <v>12657</v>
      </c>
      <c r="E140863" t="s">
        <v>27889</v>
      </c>
      <c r="F140863" t="s">
        <v>3388</v>
      </c>
      <c r="J140863">
        <v>50286.84</v>
      </c>
      <c r="K140863">
        <v>40955</v>
      </c>
    </row>
    <row r="140864" spans="2:11" hidden="1" x14ac:dyDescent="0.35">
      <c r="B140864" t="s">
        <v>28349</v>
      </c>
      <c r="C140864" t="s">
        <v>107</v>
      </c>
      <c r="D140864" t="s">
        <v>12658</v>
      </c>
      <c r="E140864" t="s">
        <v>27861</v>
      </c>
      <c r="F140864" t="s">
        <v>28008</v>
      </c>
      <c r="J140864">
        <v>34134.43</v>
      </c>
      <c r="K140864">
        <v>35102</v>
      </c>
    </row>
    <row r="140865" spans="2:11" hidden="1" x14ac:dyDescent="0.35">
      <c r="B140865" t="s">
        <v>80</v>
      </c>
      <c r="C140865" t="s">
        <v>14</v>
      </c>
      <c r="D140865" t="s">
        <v>12548</v>
      </c>
      <c r="E140865" t="s">
        <v>32033</v>
      </c>
      <c r="F140865" t="s">
        <v>2086</v>
      </c>
      <c r="J140865">
        <v>400</v>
      </c>
      <c r="K140865">
        <v>0</v>
      </c>
    </row>
    <row r="140866" spans="2:11" hidden="1" x14ac:dyDescent="0.35">
      <c r="B140866" t="s">
        <v>220</v>
      </c>
      <c r="C140866" t="s">
        <v>47</v>
      </c>
      <c r="D140866" t="s">
        <v>12739</v>
      </c>
      <c r="E140866" t="s">
        <v>29416</v>
      </c>
      <c r="F140866" t="s">
        <v>12740</v>
      </c>
      <c r="J140866">
        <v>64281.69</v>
      </c>
      <c r="K140866">
        <v>53355</v>
      </c>
    </row>
    <row r="140867" spans="2:11" hidden="1" x14ac:dyDescent="0.35">
      <c r="B140867" t="s">
        <v>17757</v>
      </c>
      <c r="C140867" t="s">
        <v>112</v>
      </c>
      <c r="D140867" t="s">
        <v>12658</v>
      </c>
      <c r="E140867" t="s">
        <v>32103</v>
      </c>
      <c r="F140867" t="s">
        <v>32075</v>
      </c>
      <c r="J140867">
        <v>6363.86</v>
      </c>
      <c r="K140867">
        <v>38044</v>
      </c>
    </row>
    <row r="140868" spans="2:11" hidden="1" x14ac:dyDescent="0.35">
      <c r="B140868" t="s">
        <v>31193</v>
      </c>
      <c r="D140868" t="s">
        <v>12713</v>
      </c>
      <c r="E140868" t="s">
        <v>373</v>
      </c>
      <c r="F140868" t="s">
        <v>30985</v>
      </c>
      <c r="J140868">
        <v>10843.4</v>
      </c>
      <c r="K140868">
        <v>36000</v>
      </c>
    </row>
    <row r="140869" spans="2:11" hidden="1" x14ac:dyDescent="0.35">
      <c r="B140869" t="s">
        <v>51</v>
      </c>
      <c r="D140869" t="s">
        <v>12716</v>
      </c>
      <c r="E140869" t="s">
        <v>29274</v>
      </c>
      <c r="F140869" t="s">
        <v>8915</v>
      </c>
      <c r="J140869">
        <v>57383.63</v>
      </c>
      <c r="K140869">
        <v>52747</v>
      </c>
    </row>
    <row r="140870" spans="2:11" hidden="1" x14ac:dyDescent="0.35">
      <c r="B140870" t="s">
        <v>12717</v>
      </c>
      <c r="C140870" t="s">
        <v>32</v>
      </c>
      <c r="D140870" t="s">
        <v>12718</v>
      </c>
      <c r="E140870" t="s">
        <v>29360</v>
      </c>
      <c r="F140870" t="s">
        <v>12719</v>
      </c>
      <c r="J140870">
        <v>93802.03</v>
      </c>
      <c r="K140870">
        <v>68533</v>
      </c>
    </row>
    <row r="140871" spans="2:11" hidden="1" x14ac:dyDescent="0.35">
      <c r="B140871" t="s">
        <v>674</v>
      </c>
      <c r="C140871" t="s">
        <v>14</v>
      </c>
      <c r="D140871" t="s">
        <v>12718</v>
      </c>
      <c r="E140871" t="s">
        <v>32033</v>
      </c>
      <c r="F140871" t="s">
        <v>27230</v>
      </c>
      <c r="J140871">
        <v>165</v>
      </c>
      <c r="K140871">
        <v>0</v>
      </c>
    </row>
    <row r="140872" spans="2:11" hidden="1" x14ac:dyDescent="0.35">
      <c r="B140872" t="s">
        <v>944</v>
      </c>
      <c r="D140872" t="s">
        <v>12718</v>
      </c>
      <c r="E140872" t="s">
        <v>289</v>
      </c>
      <c r="F140872" t="s">
        <v>23333</v>
      </c>
      <c r="J140872">
        <v>38641.040000000001</v>
      </c>
      <c r="K140872">
        <v>38669</v>
      </c>
    </row>
    <row r="140873" spans="2:11" hidden="1" x14ac:dyDescent="0.35">
      <c r="B140873" t="s">
        <v>408</v>
      </c>
      <c r="C140873" t="s">
        <v>297</v>
      </c>
      <c r="D140873" t="s">
        <v>12720</v>
      </c>
      <c r="E140873" t="s">
        <v>23460</v>
      </c>
      <c r="F140873" t="s">
        <v>3657</v>
      </c>
      <c r="J140873">
        <v>86724.92</v>
      </c>
      <c r="K140873">
        <v>84065</v>
      </c>
    </row>
    <row r="140874" spans="2:11" hidden="1" x14ac:dyDescent="0.35">
      <c r="B140874" t="s">
        <v>473</v>
      </c>
      <c r="C140874" t="s">
        <v>14</v>
      </c>
      <c r="D140874" t="s">
        <v>12436</v>
      </c>
      <c r="E140874" t="s">
        <v>27864</v>
      </c>
      <c r="F140874" t="s">
        <v>12437</v>
      </c>
      <c r="J140874">
        <v>128328.2</v>
      </c>
      <c r="K140874">
        <v>91780</v>
      </c>
    </row>
    <row r="140875" spans="2:11" hidden="1" x14ac:dyDescent="0.35">
      <c r="B140875" t="s">
        <v>2888</v>
      </c>
      <c r="C140875" t="s">
        <v>375</v>
      </c>
      <c r="D140875" t="s">
        <v>12510</v>
      </c>
      <c r="E140875" t="s">
        <v>29268</v>
      </c>
      <c r="F140875" t="s">
        <v>5976</v>
      </c>
      <c r="J140875">
        <v>117997.57</v>
      </c>
      <c r="K140875">
        <v>94635</v>
      </c>
    </row>
    <row r="140876" spans="2:11" hidden="1" x14ac:dyDescent="0.35">
      <c r="B140876" t="s">
        <v>710</v>
      </c>
      <c r="D140876" t="s">
        <v>12510</v>
      </c>
      <c r="E140876" t="s">
        <v>27889</v>
      </c>
      <c r="F140876" t="s">
        <v>27023</v>
      </c>
      <c r="J140876">
        <v>61894.55</v>
      </c>
      <c r="K140876">
        <v>35615</v>
      </c>
    </row>
    <row r="140877" spans="2:11" hidden="1" x14ac:dyDescent="0.35">
      <c r="B140877" t="s">
        <v>1755</v>
      </c>
      <c r="C140877" t="s">
        <v>134</v>
      </c>
      <c r="D140877" t="s">
        <v>12510</v>
      </c>
      <c r="E140877" t="s">
        <v>29275</v>
      </c>
      <c r="F140877" t="s">
        <v>26091</v>
      </c>
      <c r="J140877">
        <v>49751.38</v>
      </c>
      <c r="K140877">
        <v>49263</v>
      </c>
    </row>
    <row r="140878" spans="2:11" hidden="1" x14ac:dyDescent="0.35">
      <c r="B140878" t="s">
        <v>220</v>
      </c>
      <c r="C140878" t="s">
        <v>14</v>
      </c>
      <c r="D140878" t="s">
        <v>12510</v>
      </c>
      <c r="E140878" t="s">
        <v>29578</v>
      </c>
      <c r="F140878" t="s">
        <v>3363</v>
      </c>
      <c r="J140878">
        <v>58783.01</v>
      </c>
      <c r="K140878">
        <v>58012</v>
      </c>
    </row>
    <row r="140879" spans="2:11" hidden="1" x14ac:dyDescent="0.35">
      <c r="B140879" t="s">
        <v>3735</v>
      </c>
      <c r="D140879" t="s">
        <v>12510</v>
      </c>
      <c r="E140879" t="s">
        <v>29316</v>
      </c>
      <c r="F140879" t="s">
        <v>3020</v>
      </c>
      <c r="J140879">
        <v>30135.51</v>
      </c>
      <c r="K140879">
        <v>30037</v>
      </c>
    </row>
    <row r="140880" spans="2:11" hidden="1" x14ac:dyDescent="0.35">
      <c r="B140880" t="s">
        <v>3735</v>
      </c>
      <c r="D140880" t="s">
        <v>12510</v>
      </c>
      <c r="E140880" t="s">
        <v>19434</v>
      </c>
      <c r="F140880" t="s">
        <v>28755</v>
      </c>
      <c r="J140880">
        <v>0</v>
      </c>
      <c r="K140880">
        <v>32739</v>
      </c>
    </row>
    <row r="140881" spans="2:11" hidden="1" x14ac:dyDescent="0.35">
      <c r="B140881" t="s">
        <v>7302</v>
      </c>
      <c r="C140881" t="s">
        <v>47</v>
      </c>
      <c r="D140881" t="s">
        <v>12510</v>
      </c>
      <c r="E140881" t="s">
        <v>29277</v>
      </c>
      <c r="F140881" t="s">
        <v>30923</v>
      </c>
      <c r="J140881">
        <v>1156.45</v>
      </c>
      <c r="K140881">
        <v>22880</v>
      </c>
    </row>
    <row r="140882" spans="2:11" hidden="1" x14ac:dyDescent="0.35">
      <c r="B140882" t="s">
        <v>897</v>
      </c>
      <c r="C140882" t="s">
        <v>427</v>
      </c>
      <c r="D140882" t="s">
        <v>12510</v>
      </c>
      <c r="E140882" t="s">
        <v>25580</v>
      </c>
      <c r="F140882" t="s">
        <v>12521</v>
      </c>
      <c r="J140882">
        <v>51323.09</v>
      </c>
      <c r="K140882">
        <v>46521</v>
      </c>
    </row>
    <row r="140883" spans="2:11" hidden="1" x14ac:dyDescent="0.35">
      <c r="B140883" t="s">
        <v>1082</v>
      </c>
      <c r="C140883" t="s">
        <v>124</v>
      </c>
      <c r="D140883" t="s">
        <v>12510</v>
      </c>
      <c r="E140883" t="s">
        <v>29407</v>
      </c>
      <c r="F140883" t="s">
        <v>32075</v>
      </c>
      <c r="J140883">
        <v>8823.24</v>
      </c>
      <c r="K140883">
        <v>29541</v>
      </c>
    </row>
    <row r="140884" spans="2:11" hidden="1" x14ac:dyDescent="0.35">
      <c r="B140884" t="s">
        <v>23767</v>
      </c>
      <c r="C140884" t="s">
        <v>134</v>
      </c>
      <c r="D140884" t="s">
        <v>12510</v>
      </c>
      <c r="E140884" t="s">
        <v>32033</v>
      </c>
      <c r="F140884" t="s">
        <v>29520</v>
      </c>
      <c r="J140884">
        <v>225</v>
      </c>
      <c r="K140884">
        <v>0</v>
      </c>
    </row>
    <row r="140885" spans="2:11" hidden="1" x14ac:dyDescent="0.35">
      <c r="B140885" t="s">
        <v>2645</v>
      </c>
      <c r="C140885" t="s">
        <v>107</v>
      </c>
      <c r="D140885" t="s">
        <v>12510</v>
      </c>
      <c r="E140885" t="s">
        <v>30085</v>
      </c>
      <c r="F140885" t="s">
        <v>27860</v>
      </c>
      <c r="J140885">
        <v>32191.62</v>
      </c>
      <c r="K140885">
        <v>66625</v>
      </c>
    </row>
    <row r="140886" spans="2:11" hidden="1" x14ac:dyDescent="0.35">
      <c r="B140886" t="s">
        <v>17369</v>
      </c>
      <c r="C140886" t="s">
        <v>47</v>
      </c>
      <c r="D140886" t="s">
        <v>12510</v>
      </c>
      <c r="E140886" t="s">
        <v>23937</v>
      </c>
      <c r="F140886" t="s">
        <v>17332</v>
      </c>
      <c r="J140886">
        <v>50783.41</v>
      </c>
      <c r="K140886">
        <v>50852</v>
      </c>
    </row>
    <row r="140887" spans="2:11" hidden="1" x14ac:dyDescent="0.35">
      <c r="B140887" t="s">
        <v>25873</v>
      </c>
      <c r="D140887" t="s">
        <v>12510</v>
      </c>
      <c r="E140887" t="s">
        <v>29455</v>
      </c>
      <c r="F140887" t="s">
        <v>30949</v>
      </c>
      <c r="J140887">
        <v>12152.72</v>
      </c>
      <c r="K140887">
        <v>24960</v>
      </c>
    </row>
    <row r="140888" spans="2:11" hidden="1" x14ac:dyDescent="0.35">
      <c r="B140888" t="s">
        <v>1378</v>
      </c>
      <c r="D140888" t="s">
        <v>12510</v>
      </c>
      <c r="E140888" t="s">
        <v>28490</v>
      </c>
      <c r="F140888" t="s">
        <v>31196</v>
      </c>
      <c r="J140888">
        <v>12155.92</v>
      </c>
      <c r="K140888">
        <v>32665</v>
      </c>
    </row>
    <row r="140889" spans="2:11" hidden="1" x14ac:dyDescent="0.35">
      <c r="B140889" t="s">
        <v>1134</v>
      </c>
      <c r="C140889" t="s">
        <v>21</v>
      </c>
      <c r="D140889" t="s">
        <v>12510</v>
      </c>
      <c r="E140889" t="s">
        <v>27974</v>
      </c>
      <c r="F140889" t="s">
        <v>28224</v>
      </c>
      <c r="J140889">
        <v>52309.72</v>
      </c>
      <c r="K140889">
        <v>41952</v>
      </c>
    </row>
    <row r="140890" spans="2:11" hidden="1" x14ac:dyDescent="0.35">
      <c r="B140890" t="s">
        <v>6828</v>
      </c>
      <c r="D140890" t="s">
        <v>12510</v>
      </c>
      <c r="E140890" t="s">
        <v>32033</v>
      </c>
      <c r="F140890" t="s">
        <v>31387</v>
      </c>
      <c r="J140890">
        <v>165</v>
      </c>
      <c r="K140890">
        <v>0</v>
      </c>
    </row>
    <row r="140891" spans="2:11" hidden="1" x14ac:dyDescent="0.35">
      <c r="B140891" t="s">
        <v>5515</v>
      </c>
      <c r="C140891" t="s">
        <v>5653</v>
      </c>
      <c r="D140891" t="s">
        <v>12510</v>
      </c>
      <c r="E140891" t="s">
        <v>32033</v>
      </c>
      <c r="F140891" t="s">
        <v>31387</v>
      </c>
      <c r="J140891">
        <v>165</v>
      </c>
      <c r="K140891">
        <v>0</v>
      </c>
    </row>
    <row r="140892" spans="2:11" hidden="1" x14ac:dyDescent="0.35">
      <c r="B140892" t="s">
        <v>536</v>
      </c>
      <c r="C140892" t="s">
        <v>107</v>
      </c>
      <c r="D140892" t="s">
        <v>12510</v>
      </c>
      <c r="E140892" t="s">
        <v>29293</v>
      </c>
      <c r="F140892" t="s">
        <v>1297</v>
      </c>
      <c r="J140892">
        <v>72202.210000000006</v>
      </c>
      <c r="K140892">
        <v>55092</v>
      </c>
    </row>
    <row r="140893" spans="2:11" hidden="1" x14ac:dyDescent="0.35">
      <c r="B140893" t="s">
        <v>31182</v>
      </c>
      <c r="C140893" t="s">
        <v>112</v>
      </c>
      <c r="D140893" t="s">
        <v>12510</v>
      </c>
      <c r="E140893" t="s">
        <v>29316</v>
      </c>
      <c r="F140893" t="s">
        <v>31073</v>
      </c>
      <c r="J140893">
        <v>27812.17</v>
      </c>
      <c r="K140893">
        <v>27834</v>
      </c>
    </row>
    <row r="140894" spans="2:11" hidden="1" x14ac:dyDescent="0.35">
      <c r="B140894" t="s">
        <v>31182</v>
      </c>
      <c r="C140894" t="s">
        <v>112</v>
      </c>
      <c r="D140894" t="s">
        <v>12510</v>
      </c>
      <c r="E140894" t="s">
        <v>19434</v>
      </c>
      <c r="F140894" t="s">
        <v>30891</v>
      </c>
      <c r="J140894">
        <v>0</v>
      </c>
      <c r="K140894">
        <v>30701</v>
      </c>
    </row>
    <row r="140895" spans="2:11" hidden="1" x14ac:dyDescent="0.35">
      <c r="B140895" t="s">
        <v>3610</v>
      </c>
      <c r="C140895" t="s">
        <v>134</v>
      </c>
      <c r="D140895" t="s">
        <v>12510</v>
      </c>
      <c r="E140895" t="s">
        <v>32103</v>
      </c>
      <c r="F140895" t="s">
        <v>29432</v>
      </c>
      <c r="J140895">
        <v>41902.089999999997</v>
      </c>
      <c r="K140895">
        <v>39205</v>
      </c>
    </row>
    <row r="140896" spans="2:11" hidden="1" x14ac:dyDescent="0.35">
      <c r="B140896" t="s">
        <v>937</v>
      </c>
      <c r="C140896" t="s">
        <v>42</v>
      </c>
      <c r="D140896" t="s">
        <v>12510</v>
      </c>
      <c r="E140896" t="s">
        <v>29277</v>
      </c>
      <c r="F140896" t="s">
        <v>2798</v>
      </c>
      <c r="J140896">
        <v>15855</v>
      </c>
      <c r="K140896">
        <v>24960</v>
      </c>
    </row>
    <row r="140897" spans="2:11" hidden="1" x14ac:dyDescent="0.35">
      <c r="B140897" t="s">
        <v>28289</v>
      </c>
      <c r="C140897" t="s">
        <v>634</v>
      </c>
      <c r="D140897" t="s">
        <v>12510</v>
      </c>
      <c r="E140897" t="s">
        <v>29193</v>
      </c>
      <c r="F140897" t="s">
        <v>28290</v>
      </c>
      <c r="J140897">
        <v>11056.5</v>
      </c>
      <c r="K140897">
        <v>27040</v>
      </c>
    </row>
    <row r="140898" spans="2:11" hidden="1" x14ac:dyDescent="0.35">
      <c r="B140898" t="s">
        <v>6744</v>
      </c>
      <c r="C140898" t="s">
        <v>14</v>
      </c>
      <c r="D140898" t="s">
        <v>12510</v>
      </c>
      <c r="E140898" t="s">
        <v>29591</v>
      </c>
      <c r="F140898" t="s">
        <v>11597</v>
      </c>
      <c r="J140898">
        <v>60879.93</v>
      </c>
      <c r="K140898">
        <v>47787</v>
      </c>
    </row>
    <row r="140899" spans="2:11" hidden="1" x14ac:dyDescent="0.35">
      <c r="B140899" t="s">
        <v>18193</v>
      </c>
      <c r="C140899" t="s">
        <v>4060</v>
      </c>
      <c r="D140899" t="s">
        <v>12510</v>
      </c>
      <c r="E140899" t="s">
        <v>32033</v>
      </c>
      <c r="F140899" t="s">
        <v>31387</v>
      </c>
      <c r="J140899">
        <v>165</v>
      </c>
      <c r="K140899">
        <v>0</v>
      </c>
    </row>
    <row r="140900" spans="2:11" hidden="1" x14ac:dyDescent="0.35">
      <c r="B140900" t="s">
        <v>9808</v>
      </c>
      <c r="C140900" t="s">
        <v>21</v>
      </c>
      <c r="D140900" t="s">
        <v>12510</v>
      </c>
      <c r="E140900" t="s">
        <v>29319</v>
      </c>
      <c r="F140900" t="s">
        <v>2035</v>
      </c>
      <c r="J140900">
        <v>56827.76</v>
      </c>
      <c r="K140900">
        <v>55603</v>
      </c>
    </row>
    <row r="140901" spans="2:11" hidden="1" x14ac:dyDescent="0.35">
      <c r="B140901" t="s">
        <v>1805</v>
      </c>
      <c r="C140901" t="s">
        <v>47</v>
      </c>
      <c r="D140901" t="s">
        <v>12607</v>
      </c>
      <c r="E140901" t="s">
        <v>16937</v>
      </c>
      <c r="F140901" t="s">
        <v>7440</v>
      </c>
      <c r="J140901">
        <v>4249.63</v>
      </c>
      <c r="K140901">
        <v>12838</v>
      </c>
    </row>
    <row r="140902" spans="2:11" hidden="1" x14ac:dyDescent="0.35">
      <c r="B140902" t="s">
        <v>2168</v>
      </c>
      <c r="C140902" t="s">
        <v>124</v>
      </c>
      <c r="D140902" t="s">
        <v>12612</v>
      </c>
      <c r="E140902" t="s">
        <v>27889</v>
      </c>
      <c r="F140902" t="s">
        <v>3424</v>
      </c>
      <c r="J140902">
        <v>38901.879999999997</v>
      </c>
      <c r="K140902">
        <v>36683</v>
      </c>
    </row>
    <row r="140903" spans="2:11" hidden="1" x14ac:dyDescent="0.35">
      <c r="B140903" t="s">
        <v>633</v>
      </c>
      <c r="C140903" t="s">
        <v>47</v>
      </c>
      <c r="D140903" t="s">
        <v>12623</v>
      </c>
      <c r="E140903" t="s">
        <v>29311</v>
      </c>
      <c r="F140903" t="s">
        <v>11219</v>
      </c>
      <c r="J140903">
        <v>50207.08</v>
      </c>
      <c r="K140903">
        <v>47986</v>
      </c>
    </row>
    <row r="140904" spans="2:11" hidden="1" x14ac:dyDescent="0.35">
      <c r="B140904" t="s">
        <v>1101</v>
      </c>
      <c r="C140904" t="s">
        <v>14</v>
      </c>
      <c r="D140904" t="s">
        <v>23995</v>
      </c>
      <c r="E140904" t="s">
        <v>26240</v>
      </c>
      <c r="F140904" t="s">
        <v>550</v>
      </c>
      <c r="J140904">
        <v>53011.86</v>
      </c>
      <c r="K140904">
        <v>53001</v>
      </c>
    </row>
    <row r="140905" spans="2:11" hidden="1" x14ac:dyDescent="0.35">
      <c r="B140905" t="s">
        <v>16075</v>
      </c>
      <c r="D140905" t="s">
        <v>26281</v>
      </c>
      <c r="E140905" t="s">
        <v>16937</v>
      </c>
      <c r="F140905" t="s">
        <v>32426</v>
      </c>
      <c r="J140905">
        <v>6446.98</v>
      </c>
      <c r="K140905">
        <v>10356</v>
      </c>
    </row>
    <row r="140906" spans="2:11" hidden="1" x14ac:dyDescent="0.35">
      <c r="B140906" t="s">
        <v>9060</v>
      </c>
      <c r="C140906" t="s">
        <v>21</v>
      </c>
      <c r="D140906" t="s">
        <v>28291</v>
      </c>
      <c r="E140906" t="s">
        <v>28002</v>
      </c>
      <c r="F140906" t="s">
        <v>28292</v>
      </c>
      <c r="J140906">
        <v>80435.03</v>
      </c>
      <c r="K140906">
        <v>82786</v>
      </c>
    </row>
    <row r="140907" spans="2:11" hidden="1" x14ac:dyDescent="0.35">
      <c r="B140907" t="s">
        <v>2954</v>
      </c>
      <c r="C140907" t="s">
        <v>21</v>
      </c>
      <c r="D140907" t="s">
        <v>12661</v>
      </c>
      <c r="E140907" t="s">
        <v>29312</v>
      </c>
      <c r="F140907" t="s">
        <v>1417</v>
      </c>
      <c r="J140907">
        <v>79779.06</v>
      </c>
      <c r="K140907">
        <v>74346</v>
      </c>
    </row>
    <row r="140908" spans="2:11" hidden="1" x14ac:dyDescent="0.35">
      <c r="B140908" t="s">
        <v>5149</v>
      </c>
      <c r="D140908" t="s">
        <v>12665</v>
      </c>
      <c r="E140908" t="s">
        <v>29208</v>
      </c>
      <c r="F140908" t="s">
        <v>26108</v>
      </c>
      <c r="J140908">
        <v>46290.06</v>
      </c>
      <c r="K140908">
        <v>70315</v>
      </c>
    </row>
    <row r="140909" spans="2:11" hidden="1" x14ac:dyDescent="0.35">
      <c r="B140909" t="s">
        <v>563</v>
      </c>
      <c r="D140909" t="s">
        <v>12665</v>
      </c>
      <c r="E140909" t="s">
        <v>23327</v>
      </c>
      <c r="F140909" t="s">
        <v>304</v>
      </c>
      <c r="J140909">
        <v>107648.63</v>
      </c>
      <c r="K140909">
        <v>81700</v>
      </c>
    </row>
    <row r="140910" spans="2:11" hidden="1" x14ac:dyDescent="0.35">
      <c r="B140910" t="s">
        <v>331</v>
      </c>
      <c r="C140910" t="s">
        <v>112</v>
      </c>
      <c r="D140910" t="s">
        <v>12668</v>
      </c>
      <c r="E140910" t="s">
        <v>29767</v>
      </c>
      <c r="F140910" t="s">
        <v>12669</v>
      </c>
      <c r="J140910">
        <v>13244.5</v>
      </c>
      <c r="K140910">
        <v>29120</v>
      </c>
    </row>
    <row r="140911" spans="2:11" hidden="1" x14ac:dyDescent="0.35">
      <c r="B140911" t="s">
        <v>8848</v>
      </c>
      <c r="C140911" t="s">
        <v>634</v>
      </c>
      <c r="D140911" t="s">
        <v>12690</v>
      </c>
      <c r="E140911" t="s">
        <v>28103</v>
      </c>
      <c r="F140911" t="s">
        <v>40</v>
      </c>
      <c r="J140911">
        <v>51976.9</v>
      </c>
      <c r="K140911">
        <v>44381</v>
      </c>
    </row>
    <row r="140912" spans="2:11" hidden="1" x14ac:dyDescent="0.35">
      <c r="B140912" t="s">
        <v>1281</v>
      </c>
      <c r="C140912" t="s">
        <v>112</v>
      </c>
      <c r="D140912" t="s">
        <v>32427</v>
      </c>
      <c r="E140912" t="s">
        <v>29277</v>
      </c>
      <c r="F140912" t="s">
        <v>32056</v>
      </c>
      <c r="J140912">
        <v>0</v>
      </c>
      <c r="K140912">
        <v>22880</v>
      </c>
    </row>
    <row r="140913" spans="2:11" hidden="1" x14ac:dyDescent="0.35">
      <c r="B140913" t="s">
        <v>12692</v>
      </c>
      <c r="C140913" t="s">
        <v>112</v>
      </c>
      <c r="D140913" t="s">
        <v>12693</v>
      </c>
      <c r="E140913" t="s">
        <v>29250</v>
      </c>
      <c r="F140913" t="s">
        <v>12476</v>
      </c>
      <c r="J140913">
        <v>70112.61</v>
      </c>
      <c r="K140913">
        <v>69910</v>
      </c>
    </row>
    <row r="140914" spans="2:11" hidden="1" x14ac:dyDescent="0.35">
      <c r="B140914" t="s">
        <v>29801</v>
      </c>
      <c r="C140914" t="s">
        <v>8</v>
      </c>
      <c r="D140914" t="s">
        <v>32428</v>
      </c>
      <c r="E140914" t="s">
        <v>26059</v>
      </c>
      <c r="F140914" t="s">
        <v>29638</v>
      </c>
      <c r="J140914">
        <v>67294.86</v>
      </c>
      <c r="K140914">
        <v>68214</v>
      </c>
    </row>
    <row r="140915" spans="2:11" hidden="1" x14ac:dyDescent="0.35">
      <c r="B140915" t="s">
        <v>23996</v>
      </c>
      <c r="C140915" t="s">
        <v>124</v>
      </c>
      <c r="D140915" t="s">
        <v>12377</v>
      </c>
      <c r="E140915" t="s">
        <v>29487</v>
      </c>
      <c r="F140915" t="s">
        <v>23324</v>
      </c>
      <c r="J140915">
        <v>8452.4</v>
      </c>
      <c r="K140915">
        <v>22880</v>
      </c>
    </row>
    <row r="140916" spans="2:11" hidden="1" x14ac:dyDescent="0.35">
      <c r="B140916" t="s">
        <v>1021</v>
      </c>
      <c r="C140916" t="s">
        <v>38</v>
      </c>
      <c r="D140916" t="s">
        <v>12377</v>
      </c>
      <c r="E140916" t="s">
        <v>29588</v>
      </c>
      <c r="F140916" t="s">
        <v>6783</v>
      </c>
      <c r="J140916">
        <v>65358.59</v>
      </c>
      <c r="K140916">
        <v>62938</v>
      </c>
    </row>
    <row r="140917" spans="2:11" hidden="1" x14ac:dyDescent="0.35">
      <c r="B140917" t="s">
        <v>2442</v>
      </c>
      <c r="C140917" t="s">
        <v>149</v>
      </c>
      <c r="D140917" t="s">
        <v>31185</v>
      </c>
      <c r="E140917" t="s">
        <v>26182</v>
      </c>
      <c r="F140917" t="s">
        <v>30951</v>
      </c>
      <c r="J140917">
        <v>136659.37</v>
      </c>
      <c r="K140917">
        <v>153777</v>
      </c>
    </row>
    <row r="140918" spans="2:11" hidden="1" x14ac:dyDescent="0.35">
      <c r="B140918" t="s">
        <v>797</v>
      </c>
      <c r="C140918" t="s">
        <v>149</v>
      </c>
      <c r="D140918" t="s">
        <v>12399</v>
      </c>
      <c r="E140918" t="s">
        <v>1685</v>
      </c>
      <c r="F140918" t="s">
        <v>10092</v>
      </c>
      <c r="J140918">
        <v>109184.5</v>
      </c>
      <c r="K140918">
        <v>106970</v>
      </c>
    </row>
    <row r="140919" spans="2:11" hidden="1" x14ac:dyDescent="0.35">
      <c r="B140919" t="s">
        <v>119</v>
      </c>
      <c r="C140919" t="s">
        <v>139</v>
      </c>
      <c r="D140919" t="s">
        <v>1502</v>
      </c>
      <c r="E140919" t="s">
        <v>29291</v>
      </c>
      <c r="F140919" t="s">
        <v>12400</v>
      </c>
      <c r="J140919">
        <v>28975</v>
      </c>
      <c r="K140919">
        <v>104000</v>
      </c>
    </row>
    <row r="140920" spans="2:11" hidden="1" x14ac:dyDescent="0.35">
      <c r="B140920" t="s">
        <v>705</v>
      </c>
      <c r="C140920" t="s">
        <v>21</v>
      </c>
      <c r="D140920" t="s">
        <v>32429</v>
      </c>
      <c r="E140920" t="s">
        <v>29526</v>
      </c>
      <c r="F140920" t="s">
        <v>32056</v>
      </c>
      <c r="J140920">
        <v>9480.5</v>
      </c>
      <c r="K140920">
        <v>85000</v>
      </c>
    </row>
    <row r="140921" spans="2:11" hidden="1" x14ac:dyDescent="0.35">
      <c r="B140921" t="s">
        <v>1652</v>
      </c>
      <c r="C140921" t="s">
        <v>38</v>
      </c>
      <c r="D140921" t="s">
        <v>32430</v>
      </c>
      <c r="E140921" t="s">
        <v>29193</v>
      </c>
      <c r="F140921" t="s">
        <v>31205</v>
      </c>
      <c r="J140921">
        <v>1822.5</v>
      </c>
      <c r="K140921">
        <v>31200</v>
      </c>
    </row>
    <row r="140922" spans="2:11" hidden="1" x14ac:dyDescent="0.35">
      <c r="B140922" t="s">
        <v>789</v>
      </c>
      <c r="C140922" t="s">
        <v>21</v>
      </c>
      <c r="D140922" t="s">
        <v>12401</v>
      </c>
      <c r="E140922" t="s">
        <v>27864</v>
      </c>
      <c r="F140922" t="s">
        <v>12402</v>
      </c>
      <c r="J140922">
        <v>104751.03999999999</v>
      </c>
      <c r="K140922">
        <v>81795</v>
      </c>
    </row>
    <row r="140923" spans="2:11" hidden="1" x14ac:dyDescent="0.35">
      <c r="B140923" t="s">
        <v>1682</v>
      </c>
      <c r="C140923" t="s">
        <v>14</v>
      </c>
      <c r="D140923" t="s">
        <v>2743</v>
      </c>
      <c r="E140923" t="s">
        <v>27864</v>
      </c>
      <c r="F140923" t="s">
        <v>26219</v>
      </c>
      <c r="J140923">
        <v>87329.69</v>
      </c>
      <c r="K140923">
        <v>72254</v>
      </c>
    </row>
    <row r="140924" spans="2:11" hidden="1" x14ac:dyDescent="0.35">
      <c r="B140924" t="s">
        <v>5660</v>
      </c>
      <c r="C140924" t="s">
        <v>60</v>
      </c>
      <c r="D140924" t="s">
        <v>12404</v>
      </c>
      <c r="E140924" t="s">
        <v>32097</v>
      </c>
      <c r="F140924" t="s">
        <v>12405</v>
      </c>
      <c r="J140924">
        <v>52415.16</v>
      </c>
      <c r="K140924">
        <v>56008</v>
      </c>
    </row>
    <row r="140925" spans="2:11" hidden="1" x14ac:dyDescent="0.35">
      <c r="B140925" t="s">
        <v>29813</v>
      </c>
      <c r="C140925" t="s">
        <v>8</v>
      </c>
      <c r="D140925" t="s">
        <v>29814</v>
      </c>
      <c r="E140925" t="s">
        <v>27864</v>
      </c>
      <c r="F140925" t="s">
        <v>29815</v>
      </c>
      <c r="J140925">
        <v>60054.32</v>
      </c>
      <c r="K140925">
        <v>54454</v>
      </c>
    </row>
    <row r="140926" spans="2:11" hidden="1" x14ac:dyDescent="0.35">
      <c r="B140926" t="s">
        <v>4553</v>
      </c>
      <c r="C140926" t="s">
        <v>21</v>
      </c>
      <c r="D140926" t="s">
        <v>32431</v>
      </c>
      <c r="E140926" t="s">
        <v>29277</v>
      </c>
      <c r="F140926" t="s">
        <v>30923</v>
      </c>
      <c r="J140926">
        <v>0</v>
      </c>
      <c r="K140926">
        <v>22880</v>
      </c>
    </row>
    <row r="140927" spans="2:11" hidden="1" x14ac:dyDescent="0.35">
      <c r="B140927" t="s">
        <v>1021</v>
      </c>
      <c r="C140927" t="s">
        <v>139</v>
      </c>
      <c r="D140927" t="s">
        <v>12408</v>
      </c>
      <c r="E140927" t="s">
        <v>29197</v>
      </c>
      <c r="F140927" t="s">
        <v>2972</v>
      </c>
      <c r="J140927">
        <v>85807.47</v>
      </c>
      <c r="K140927">
        <v>84686</v>
      </c>
    </row>
    <row r="140928" spans="2:11" hidden="1" x14ac:dyDescent="0.35">
      <c r="B140928" t="s">
        <v>27198</v>
      </c>
      <c r="D140928" t="s">
        <v>12408</v>
      </c>
      <c r="E140928" t="s">
        <v>29187</v>
      </c>
      <c r="F140928" t="s">
        <v>26953</v>
      </c>
      <c r="J140928">
        <v>43129.19</v>
      </c>
      <c r="K140928">
        <v>37401</v>
      </c>
    </row>
    <row r="140929" spans="2:11" hidden="1" x14ac:dyDescent="0.35">
      <c r="B140929" t="s">
        <v>870</v>
      </c>
      <c r="C140929" t="s">
        <v>21</v>
      </c>
      <c r="D140929" t="s">
        <v>12408</v>
      </c>
      <c r="E140929" t="s">
        <v>27996</v>
      </c>
      <c r="F140929" t="s">
        <v>12409</v>
      </c>
      <c r="J140929">
        <v>138933.92000000001</v>
      </c>
      <c r="K140929">
        <v>118960</v>
      </c>
    </row>
    <row r="140930" spans="2:11" hidden="1" x14ac:dyDescent="0.35">
      <c r="B140930" t="s">
        <v>31192</v>
      </c>
      <c r="D140930" t="s">
        <v>12408</v>
      </c>
      <c r="E140930" t="s">
        <v>25960</v>
      </c>
      <c r="F140930" t="s">
        <v>30931</v>
      </c>
      <c r="J140930">
        <v>73679.17</v>
      </c>
      <c r="K140930">
        <v>85000</v>
      </c>
    </row>
    <row r="140931" spans="2:11" hidden="1" x14ac:dyDescent="0.35">
      <c r="B140931" t="s">
        <v>28306</v>
      </c>
      <c r="C140931" t="s">
        <v>134</v>
      </c>
      <c r="D140931" t="s">
        <v>12408</v>
      </c>
      <c r="E140931" t="s">
        <v>29316</v>
      </c>
      <c r="F140931" t="s">
        <v>28056</v>
      </c>
      <c r="J140931">
        <v>28103.64</v>
      </c>
      <c r="K140931">
        <v>27834</v>
      </c>
    </row>
    <row r="140932" spans="2:11" hidden="1" x14ac:dyDescent="0.35">
      <c r="B140932" t="s">
        <v>28306</v>
      </c>
      <c r="C140932" t="s">
        <v>134</v>
      </c>
      <c r="D140932" t="s">
        <v>12408</v>
      </c>
      <c r="E140932" t="s">
        <v>19434</v>
      </c>
      <c r="F140932" t="s">
        <v>30891</v>
      </c>
      <c r="J140932">
        <v>0</v>
      </c>
      <c r="K140932">
        <v>30701</v>
      </c>
    </row>
    <row r="140933" spans="2:11" hidden="1" x14ac:dyDescent="0.35">
      <c r="B140933" t="s">
        <v>28306</v>
      </c>
      <c r="C140933" t="s">
        <v>134</v>
      </c>
      <c r="D140933" t="s">
        <v>12408</v>
      </c>
      <c r="E140933" t="s">
        <v>32175</v>
      </c>
      <c r="F140933" t="s">
        <v>32256</v>
      </c>
      <c r="J140933">
        <v>0</v>
      </c>
      <c r="K140933">
        <v>32433</v>
      </c>
    </row>
    <row r="140934" spans="2:11" hidden="1" x14ac:dyDescent="0.35">
      <c r="B140934" t="s">
        <v>24007</v>
      </c>
      <c r="C140934" t="s">
        <v>47</v>
      </c>
      <c r="D140934" t="s">
        <v>12408</v>
      </c>
      <c r="E140934" t="s">
        <v>29277</v>
      </c>
      <c r="F140934" t="s">
        <v>23333</v>
      </c>
      <c r="J140934">
        <v>14508.64</v>
      </c>
      <c r="K140934">
        <v>22880</v>
      </c>
    </row>
    <row r="140935" spans="2:11" hidden="1" x14ac:dyDescent="0.35">
      <c r="B140935" t="s">
        <v>29816</v>
      </c>
      <c r="C140935" t="s">
        <v>112</v>
      </c>
      <c r="D140935" t="s">
        <v>12408</v>
      </c>
      <c r="E140935" t="s">
        <v>27855</v>
      </c>
      <c r="F140935" t="s">
        <v>29817</v>
      </c>
      <c r="J140935">
        <v>33631.72</v>
      </c>
      <c r="K140935">
        <v>37658</v>
      </c>
    </row>
    <row r="140936" spans="2:11" hidden="1" x14ac:dyDescent="0.35">
      <c r="B140936" t="s">
        <v>24008</v>
      </c>
      <c r="C140936" t="s">
        <v>112</v>
      </c>
      <c r="D140936" t="s">
        <v>12408</v>
      </c>
      <c r="E140936" t="s">
        <v>29463</v>
      </c>
      <c r="F140936" t="s">
        <v>23916</v>
      </c>
      <c r="J140936">
        <v>49065.64</v>
      </c>
      <c r="K140936">
        <v>41537</v>
      </c>
    </row>
    <row r="140937" spans="2:11" hidden="1" x14ac:dyDescent="0.35">
      <c r="B140937" t="s">
        <v>9053</v>
      </c>
      <c r="C140937" t="s">
        <v>427</v>
      </c>
      <c r="D140937" t="s">
        <v>12408</v>
      </c>
      <c r="E140937" t="s">
        <v>29212</v>
      </c>
      <c r="F140937" t="s">
        <v>3815</v>
      </c>
      <c r="J140937">
        <v>31588.89</v>
      </c>
      <c r="K140937">
        <v>31225</v>
      </c>
    </row>
    <row r="140938" spans="2:11" hidden="1" x14ac:dyDescent="0.35">
      <c r="B140938" t="s">
        <v>2888</v>
      </c>
      <c r="C140938" t="s">
        <v>297</v>
      </c>
      <c r="D140938" t="s">
        <v>24009</v>
      </c>
      <c r="E140938" t="s">
        <v>29277</v>
      </c>
      <c r="F140938" t="s">
        <v>30792</v>
      </c>
      <c r="J140938">
        <v>0</v>
      </c>
      <c r="K140938">
        <v>22880</v>
      </c>
    </row>
    <row r="140939" spans="2:11" hidden="1" x14ac:dyDescent="0.35">
      <c r="B140939" t="s">
        <v>16554</v>
      </c>
      <c r="D140939" t="s">
        <v>24009</v>
      </c>
      <c r="E140939" t="s">
        <v>29206</v>
      </c>
      <c r="F140939" t="s">
        <v>32035</v>
      </c>
      <c r="J140939">
        <v>6792</v>
      </c>
      <c r="K140939">
        <v>24960</v>
      </c>
    </row>
    <row r="140940" spans="2:11" hidden="1" x14ac:dyDescent="0.35">
      <c r="B140940" t="s">
        <v>12414</v>
      </c>
      <c r="C140940" t="s">
        <v>2699</v>
      </c>
      <c r="D140940" t="s">
        <v>12415</v>
      </c>
      <c r="E140940" t="s">
        <v>29818</v>
      </c>
      <c r="F140940" t="s">
        <v>12417</v>
      </c>
      <c r="J140940">
        <v>86967.09</v>
      </c>
      <c r="K140940">
        <v>86155</v>
      </c>
    </row>
    <row r="140941" spans="2:11" hidden="1" x14ac:dyDescent="0.35">
      <c r="B140941" t="s">
        <v>804</v>
      </c>
      <c r="D140941" t="s">
        <v>12415</v>
      </c>
      <c r="E140941" t="s">
        <v>32097</v>
      </c>
      <c r="F140941" t="s">
        <v>12418</v>
      </c>
      <c r="J140941">
        <v>75554.02</v>
      </c>
      <c r="K140941">
        <v>52179</v>
      </c>
    </row>
    <row r="140942" spans="2:11" hidden="1" x14ac:dyDescent="0.35">
      <c r="B140942" t="s">
        <v>12421</v>
      </c>
      <c r="C140942" t="s">
        <v>21</v>
      </c>
      <c r="D140942" t="s">
        <v>12422</v>
      </c>
      <c r="E140942" t="s">
        <v>27864</v>
      </c>
      <c r="F140942" t="s">
        <v>3103</v>
      </c>
      <c r="J140942">
        <v>108783.97</v>
      </c>
      <c r="K140942">
        <v>86379</v>
      </c>
    </row>
    <row r="140943" spans="2:11" hidden="1" x14ac:dyDescent="0.35">
      <c r="B140943" t="s">
        <v>1877</v>
      </c>
      <c r="C140943" t="s">
        <v>124</v>
      </c>
      <c r="D140943" t="s">
        <v>12423</v>
      </c>
      <c r="E140943" t="s">
        <v>27889</v>
      </c>
      <c r="F140943" t="s">
        <v>5392</v>
      </c>
      <c r="J140943">
        <v>64741.14</v>
      </c>
      <c r="K140943">
        <v>40955</v>
      </c>
    </row>
    <row r="140944" spans="2:11" hidden="1" x14ac:dyDescent="0.35">
      <c r="B140944" t="s">
        <v>3242</v>
      </c>
      <c r="C140944" t="s">
        <v>124</v>
      </c>
      <c r="D140944" t="s">
        <v>12424</v>
      </c>
      <c r="E140944" t="s">
        <v>1685</v>
      </c>
      <c r="F140944" t="s">
        <v>4476</v>
      </c>
      <c r="J140944">
        <v>85128.01</v>
      </c>
      <c r="K140944">
        <v>94637</v>
      </c>
    </row>
    <row r="140945" spans="2:11" hidden="1" x14ac:dyDescent="0.35">
      <c r="B140945" t="s">
        <v>408</v>
      </c>
      <c r="C140945" t="s">
        <v>124</v>
      </c>
      <c r="D140945" t="s">
        <v>12424</v>
      </c>
      <c r="E140945" t="s">
        <v>29390</v>
      </c>
      <c r="F140945" t="s">
        <v>3230</v>
      </c>
      <c r="J140945">
        <v>77563.820000000007</v>
      </c>
      <c r="K140945">
        <v>73969</v>
      </c>
    </row>
    <row r="140946" spans="2:11" hidden="1" x14ac:dyDescent="0.35">
      <c r="B140946" t="s">
        <v>536</v>
      </c>
      <c r="C140946" t="s">
        <v>8</v>
      </c>
      <c r="D140946" t="s">
        <v>12431</v>
      </c>
      <c r="E140946" t="s">
        <v>27889</v>
      </c>
      <c r="F140946" t="s">
        <v>696</v>
      </c>
      <c r="J140946">
        <v>40558.410000000003</v>
      </c>
      <c r="K140946">
        <v>37751</v>
      </c>
    </row>
    <row r="140947" spans="2:11" hidden="1" x14ac:dyDescent="0.35">
      <c r="B140947" t="s">
        <v>80</v>
      </c>
      <c r="C140947" t="s">
        <v>21</v>
      </c>
      <c r="D140947" t="s">
        <v>12435</v>
      </c>
      <c r="E140947" t="s">
        <v>27852</v>
      </c>
      <c r="F140947" t="s">
        <v>4270</v>
      </c>
      <c r="J140947">
        <v>114409.21</v>
      </c>
      <c r="K140947">
        <v>95097</v>
      </c>
    </row>
    <row r="140948" spans="2:11" hidden="1" x14ac:dyDescent="0.35">
      <c r="B140948" t="s">
        <v>80</v>
      </c>
      <c r="C140948" t="s">
        <v>21</v>
      </c>
      <c r="D140948" t="s">
        <v>12448</v>
      </c>
      <c r="E140948" t="s">
        <v>27864</v>
      </c>
      <c r="F140948" t="s">
        <v>2082</v>
      </c>
      <c r="J140948">
        <v>110869.67</v>
      </c>
      <c r="K140948">
        <v>90236</v>
      </c>
    </row>
    <row r="140949" spans="2:11" hidden="1" x14ac:dyDescent="0.35">
      <c r="B140949" t="s">
        <v>8577</v>
      </c>
      <c r="C140949" t="s">
        <v>42</v>
      </c>
      <c r="D140949" t="s">
        <v>12451</v>
      </c>
      <c r="E140949" t="s">
        <v>23351</v>
      </c>
      <c r="F140949" t="s">
        <v>28218</v>
      </c>
      <c r="J140949">
        <v>67943.38</v>
      </c>
      <c r="K140949">
        <v>65334</v>
      </c>
    </row>
    <row r="140950" spans="2:11" hidden="1" x14ac:dyDescent="0.35">
      <c r="B140950" t="s">
        <v>1241</v>
      </c>
      <c r="C140950" t="s">
        <v>149</v>
      </c>
      <c r="D140950" t="s">
        <v>12459</v>
      </c>
      <c r="E140950" t="s">
        <v>29268</v>
      </c>
      <c r="F140950" t="s">
        <v>352</v>
      </c>
      <c r="J140950">
        <v>88141.5</v>
      </c>
      <c r="K140950">
        <v>81060</v>
      </c>
    </row>
    <row r="140951" spans="2:11" hidden="1" x14ac:dyDescent="0.35">
      <c r="B140951" t="s">
        <v>3077</v>
      </c>
      <c r="C140951" t="s">
        <v>21</v>
      </c>
      <c r="D140951" t="s">
        <v>31197</v>
      </c>
      <c r="E140951" t="s">
        <v>30100</v>
      </c>
      <c r="F140951" t="s">
        <v>30944</v>
      </c>
      <c r="J140951">
        <v>63009.95</v>
      </c>
      <c r="K140951">
        <v>62224</v>
      </c>
    </row>
    <row r="140952" spans="2:11" hidden="1" x14ac:dyDescent="0.35">
      <c r="B140952" t="s">
        <v>858</v>
      </c>
      <c r="C140952" t="s">
        <v>124</v>
      </c>
      <c r="D140952" t="s">
        <v>12520</v>
      </c>
      <c r="E140952" t="s">
        <v>27864</v>
      </c>
      <c r="F140952" t="s">
        <v>3570</v>
      </c>
      <c r="J140952">
        <v>136839.35999999999</v>
      </c>
      <c r="K140952">
        <v>84838</v>
      </c>
    </row>
    <row r="140953" spans="2:11" hidden="1" x14ac:dyDescent="0.35">
      <c r="B140953" t="s">
        <v>1717</v>
      </c>
      <c r="C140953" t="s">
        <v>47</v>
      </c>
      <c r="D140953" t="s">
        <v>20731</v>
      </c>
      <c r="E140953" t="s">
        <v>26094</v>
      </c>
      <c r="F140953" t="s">
        <v>20520</v>
      </c>
      <c r="J140953">
        <v>95184.06</v>
      </c>
      <c r="K140953">
        <v>94534</v>
      </c>
    </row>
    <row r="140954" spans="2:11" hidden="1" x14ac:dyDescent="0.35">
      <c r="B140954" t="s">
        <v>1295</v>
      </c>
      <c r="C140954" t="s">
        <v>8</v>
      </c>
      <c r="D140954" t="s">
        <v>20731</v>
      </c>
      <c r="E140954" t="s">
        <v>26003</v>
      </c>
      <c r="F140954" t="s">
        <v>28307</v>
      </c>
      <c r="J140954">
        <v>93977.57</v>
      </c>
      <c r="K140954">
        <v>91158</v>
      </c>
    </row>
    <row r="140955" spans="2:11" hidden="1" x14ac:dyDescent="0.35">
      <c r="B140955" t="s">
        <v>6344</v>
      </c>
      <c r="C140955" t="s">
        <v>124</v>
      </c>
      <c r="D140955" t="s">
        <v>12523</v>
      </c>
      <c r="E140955" t="s">
        <v>27864</v>
      </c>
      <c r="F140955" t="s">
        <v>4496</v>
      </c>
      <c r="J140955">
        <v>87836.81</v>
      </c>
      <c r="K140955">
        <v>85609</v>
      </c>
    </row>
    <row r="140956" spans="2:11" hidden="1" x14ac:dyDescent="0.35">
      <c r="B140956" t="s">
        <v>997</v>
      </c>
      <c r="C140956" t="s">
        <v>124</v>
      </c>
      <c r="D140956" t="s">
        <v>17465</v>
      </c>
      <c r="E140956" t="s">
        <v>27864</v>
      </c>
      <c r="F140956" t="s">
        <v>29763</v>
      </c>
      <c r="J140956">
        <v>49466.85</v>
      </c>
      <c r="K140956">
        <v>53640</v>
      </c>
    </row>
    <row r="140957" spans="2:11" hidden="1" x14ac:dyDescent="0.35">
      <c r="B140957" t="s">
        <v>522</v>
      </c>
      <c r="C140957" t="s">
        <v>107</v>
      </c>
      <c r="D140957" t="s">
        <v>12529</v>
      </c>
      <c r="E140957" t="s">
        <v>29563</v>
      </c>
      <c r="F140957" t="s">
        <v>26293</v>
      </c>
      <c r="J140957">
        <v>71938.98</v>
      </c>
      <c r="K140957">
        <v>72966</v>
      </c>
    </row>
    <row r="140958" spans="2:11" hidden="1" x14ac:dyDescent="0.35">
      <c r="B140958" t="s">
        <v>797</v>
      </c>
      <c r="C140958" t="s">
        <v>139</v>
      </c>
      <c r="D140958" t="s">
        <v>12541</v>
      </c>
      <c r="E140958" t="s">
        <v>29390</v>
      </c>
      <c r="F140958" t="s">
        <v>1065</v>
      </c>
      <c r="J140958">
        <v>80920.740000000005</v>
      </c>
      <c r="K140958">
        <v>73969</v>
      </c>
    </row>
    <row r="140959" spans="2:11" hidden="1" x14ac:dyDescent="0.35">
      <c r="B140959" t="s">
        <v>2025</v>
      </c>
      <c r="C140959" t="s">
        <v>112</v>
      </c>
      <c r="D140959" t="s">
        <v>32432</v>
      </c>
      <c r="E140959" t="s">
        <v>32033</v>
      </c>
      <c r="F140959" t="s">
        <v>2086</v>
      </c>
      <c r="J140959">
        <v>400</v>
      </c>
      <c r="K140959">
        <v>0</v>
      </c>
    </row>
    <row r="140960" spans="2:11" hidden="1" x14ac:dyDescent="0.35">
      <c r="B140960" t="s">
        <v>2817</v>
      </c>
      <c r="C140960" t="s">
        <v>112</v>
      </c>
      <c r="D140960" t="s">
        <v>12543</v>
      </c>
      <c r="E140960" t="s">
        <v>29780</v>
      </c>
      <c r="F140960" t="s">
        <v>1757</v>
      </c>
      <c r="J140960">
        <v>51168.43</v>
      </c>
      <c r="K140960">
        <v>48311</v>
      </c>
    </row>
    <row r="140961" spans="2:11" hidden="1" x14ac:dyDescent="0.35">
      <c r="B140961" t="s">
        <v>2442</v>
      </c>
      <c r="C140961" t="s">
        <v>21</v>
      </c>
      <c r="D140961" t="s">
        <v>12544</v>
      </c>
      <c r="E140961" t="s">
        <v>29353</v>
      </c>
      <c r="F140961" t="s">
        <v>3366</v>
      </c>
      <c r="J140961">
        <v>49374.239999999998</v>
      </c>
      <c r="K140961">
        <v>43042</v>
      </c>
    </row>
    <row r="140962" spans="2:11" hidden="1" x14ac:dyDescent="0.35">
      <c r="B140962" t="s">
        <v>4035</v>
      </c>
      <c r="C140962" t="s">
        <v>38</v>
      </c>
      <c r="D140962" t="s">
        <v>12545</v>
      </c>
      <c r="E140962" t="s">
        <v>29379</v>
      </c>
      <c r="F140962" t="s">
        <v>1215</v>
      </c>
      <c r="J140962">
        <v>49904.04</v>
      </c>
      <c r="K140962">
        <v>49760</v>
      </c>
    </row>
    <row r="140963" spans="2:11" hidden="1" x14ac:dyDescent="0.35">
      <c r="B140963" t="s">
        <v>1124</v>
      </c>
      <c r="D140963" t="s">
        <v>12547</v>
      </c>
      <c r="E140963" t="s">
        <v>29187</v>
      </c>
      <c r="F140963" t="s">
        <v>8803</v>
      </c>
      <c r="J140963">
        <v>41578.75</v>
      </c>
      <c r="K140963">
        <v>40767</v>
      </c>
    </row>
    <row r="140964" spans="2:11" hidden="1" x14ac:dyDescent="0.35">
      <c r="B140964" t="s">
        <v>2449</v>
      </c>
      <c r="C140964" t="s">
        <v>42</v>
      </c>
      <c r="D140964" t="s">
        <v>12548</v>
      </c>
      <c r="E140964" t="s">
        <v>29407</v>
      </c>
      <c r="F140964" t="s">
        <v>27915</v>
      </c>
      <c r="J140964">
        <v>48495.99</v>
      </c>
      <c r="K140964">
        <v>30148</v>
      </c>
    </row>
    <row r="140965" spans="2:11" hidden="1" x14ac:dyDescent="0.35">
      <c r="B140965" t="s">
        <v>80</v>
      </c>
      <c r="C140965" t="s">
        <v>14</v>
      </c>
      <c r="D140965" t="s">
        <v>12548</v>
      </c>
      <c r="E140965" t="s">
        <v>9639</v>
      </c>
      <c r="F140965" t="s">
        <v>9375</v>
      </c>
      <c r="J140965">
        <v>78262.73</v>
      </c>
      <c r="K140965">
        <v>67138</v>
      </c>
    </row>
    <row r="140966" spans="2:11" hidden="1" x14ac:dyDescent="0.35">
      <c r="B140966" t="s">
        <v>5130</v>
      </c>
      <c r="D140966" t="s">
        <v>12557</v>
      </c>
      <c r="E140966" t="s">
        <v>27864</v>
      </c>
      <c r="F140966" t="s">
        <v>10905</v>
      </c>
      <c r="J140966">
        <v>103060.43</v>
      </c>
      <c r="K140966">
        <v>92548</v>
      </c>
    </row>
    <row r="140967" spans="2:11" hidden="1" x14ac:dyDescent="0.35">
      <c r="B140967" t="s">
        <v>17495</v>
      </c>
      <c r="C140967" t="s">
        <v>32</v>
      </c>
      <c r="D140967" t="s">
        <v>28309</v>
      </c>
      <c r="E140967" t="s">
        <v>27947</v>
      </c>
      <c r="F140967" t="s">
        <v>28043</v>
      </c>
      <c r="J140967">
        <v>83563.13</v>
      </c>
      <c r="K140967">
        <v>70698</v>
      </c>
    </row>
    <row r="140968" spans="2:11" hidden="1" x14ac:dyDescent="0.35">
      <c r="B140968" t="s">
        <v>23087</v>
      </c>
      <c r="C140968" t="s">
        <v>112</v>
      </c>
      <c r="D140968" t="s">
        <v>27194</v>
      </c>
      <c r="E140968" t="s">
        <v>27864</v>
      </c>
      <c r="F140968" t="s">
        <v>27109</v>
      </c>
      <c r="J140968">
        <v>99628.97</v>
      </c>
      <c r="K140968">
        <v>68487</v>
      </c>
    </row>
    <row r="140969" spans="2:11" hidden="1" x14ac:dyDescent="0.35">
      <c r="B140969" t="s">
        <v>32433</v>
      </c>
      <c r="C140969" t="s">
        <v>14</v>
      </c>
      <c r="D140969" t="s">
        <v>12558</v>
      </c>
      <c r="E140969" t="s">
        <v>32033</v>
      </c>
      <c r="F140969" t="s">
        <v>27644</v>
      </c>
      <c r="J140969">
        <v>225</v>
      </c>
      <c r="K140969">
        <v>0</v>
      </c>
    </row>
    <row r="140970" spans="2:11" hidden="1" x14ac:dyDescent="0.35">
      <c r="B140970" t="s">
        <v>7679</v>
      </c>
      <c r="C140970" t="s">
        <v>927</v>
      </c>
      <c r="D140970" t="s">
        <v>12558</v>
      </c>
      <c r="E140970" t="s">
        <v>29819</v>
      </c>
      <c r="F140970" t="s">
        <v>4192</v>
      </c>
      <c r="J140970">
        <v>49343.76</v>
      </c>
      <c r="K140970">
        <v>48598</v>
      </c>
    </row>
    <row r="140971" spans="2:11" hidden="1" x14ac:dyDescent="0.35">
      <c r="B140971" t="s">
        <v>1813</v>
      </c>
      <c r="C140971" t="s">
        <v>21</v>
      </c>
      <c r="D140971" t="s">
        <v>12559</v>
      </c>
      <c r="E140971" t="s">
        <v>27858</v>
      </c>
      <c r="F140971" t="s">
        <v>12560</v>
      </c>
      <c r="J140971">
        <v>87197.74</v>
      </c>
      <c r="K140971">
        <v>82999</v>
      </c>
    </row>
    <row r="140972" spans="2:11" hidden="1" x14ac:dyDescent="0.35">
      <c r="B140972" t="s">
        <v>14736</v>
      </c>
      <c r="D140972" t="s">
        <v>12563</v>
      </c>
      <c r="E140972" t="s">
        <v>27991</v>
      </c>
      <c r="F140972" t="s">
        <v>29544</v>
      </c>
      <c r="J140972">
        <v>59261.74</v>
      </c>
      <c r="K140972">
        <v>43455</v>
      </c>
    </row>
    <row r="140973" spans="2:11" hidden="1" x14ac:dyDescent="0.35">
      <c r="B140973" t="s">
        <v>329</v>
      </c>
      <c r="C140973" t="s">
        <v>4060</v>
      </c>
      <c r="D140973" t="s">
        <v>32434</v>
      </c>
      <c r="E140973" t="s">
        <v>32033</v>
      </c>
      <c r="F140973" t="s">
        <v>31387</v>
      </c>
      <c r="J140973">
        <v>165</v>
      </c>
      <c r="K140973">
        <v>0</v>
      </c>
    </row>
    <row r="140974" spans="2:11" hidden="1" x14ac:dyDescent="0.35">
      <c r="B140974" t="s">
        <v>5963</v>
      </c>
      <c r="C140974" t="s">
        <v>107</v>
      </c>
      <c r="D140974" t="s">
        <v>12565</v>
      </c>
      <c r="E140974" t="s">
        <v>27856</v>
      </c>
      <c r="F140974" t="s">
        <v>32435</v>
      </c>
      <c r="J140974">
        <v>31750.61</v>
      </c>
      <c r="K140974">
        <v>53512</v>
      </c>
    </row>
    <row r="140975" spans="2:11" hidden="1" x14ac:dyDescent="0.35">
      <c r="B140975" t="s">
        <v>797</v>
      </c>
      <c r="C140975" t="s">
        <v>149</v>
      </c>
      <c r="D140975" t="s">
        <v>12565</v>
      </c>
      <c r="E140975" t="s">
        <v>29390</v>
      </c>
      <c r="F140975" t="s">
        <v>352</v>
      </c>
      <c r="J140975">
        <v>75000.92</v>
      </c>
      <c r="K140975">
        <v>71572</v>
      </c>
    </row>
    <row r="140976" spans="2:11" hidden="1" x14ac:dyDescent="0.35">
      <c r="B140976" t="s">
        <v>536</v>
      </c>
      <c r="C140976" t="s">
        <v>42</v>
      </c>
      <c r="D140976" t="s">
        <v>12566</v>
      </c>
      <c r="E140976" t="s">
        <v>29312</v>
      </c>
      <c r="F140976" t="s">
        <v>609</v>
      </c>
      <c r="J140976">
        <v>84491.23</v>
      </c>
      <c r="K140976">
        <v>71937</v>
      </c>
    </row>
    <row r="140977" spans="2:11" hidden="1" x14ac:dyDescent="0.35">
      <c r="B140977" t="s">
        <v>2425</v>
      </c>
      <c r="C140977" t="s">
        <v>21</v>
      </c>
      <c r="D140977" t="s">
        <v>6060</v>
      </c>
      <c r="E140977" t="s">
        <v>29472</v>
      </c>
      <c r="F140977" t="s">
        <v>577</v>
      </c>
      <c r="J140977">
        <v>100821.75999999999</v>
      </c>
      <c r="K140977">
        <v>91381</v>
      </c>
    </row>
    <row r="140978" spans="2:11" hidden="1" x14ac:dyDescent="0.35">
      <c r="B140978" t="s">
        <v>705</v>
      </c>
      <c r="C140978" t="s">
        <v>427</v>
      </c>
      <c r="D140978" t="s">
        <v>12568</v>
      </c>
      <c r="E140978" t="s">
        <v>32097</v>
      </c>
      <c r="F140978" t="s">
        <v>12569</v>
      </c>
      <c r="J140978">
        <v>58816.12</v>
      </c>
      <c r="K140978">
        <v>53615</v>
      </c>
    </row>
    <row r="140979" spans="2:11" hidden="1" x14ac:dyDescent="0.35">
      <c r="B140979" t="s">
        <v>119</v>
      </c>
      <c r="C140979" t="s">
        <v>124</v>
      </c>
      <c r="D140979" t="s">
        <v>32436</v>
      </c>
      <c r="E140979" t="s">
        <v>29411</v>
      </c>
      <c r="F140979" t="s">
        <v>30879</v>
      </c>
      <c r="J140979">
        <v>44237.21</v>
      </c>
      <c r="K140979">
        <v>70000</v>
      </c>
    </row>
    <row r="140980" spans="2:11" hidden="1" x14ac:dyDescent="0.35">
      <c r="B140980" t="s">
        <v>1241</v>
      </c>
      <c r="C140980" t="s">
        <v>42</v>
      </c>
      <c r="D140980" t="s">
        <v>12571</v>
      </c>
      <c r="E140980" t="s">
        <v>26025</v>
      </c>
      <c r="F140980" t="s">
        <v>422</v>
      </c>
      <c r="J140980">
        <v>98498.09</v>
      </c>
      <c r="K140980">
        <v>75993</v>
      </c>
    </row>
    <row r="140981" spans="2:11" hidden="1" x14ac:dyDescent="0.35">
      <c r="B140981" t="s">
        <v>2725</v>
      </c>
      <c r="C140981" t="s">
        <v>42</v>
      </c>
      <c r="D140981" t="s">
        <v>28312</v>
      </c>
      <c r="E140981" t="s">
        <v>27947</v>
      </c>
      <c r="F140981" t="s">
        <v>27868</v>
      </c>
      <c r="J140981">
        <v>63093.23</v>
      </c>
      <c r="K140981">
        <v>54344</v>
      </c>
    </row>
    <row r="140982" spans="2:11" hidden="1" x14ac:dyDescent="0.35">
      <c r="B140982" t="s">
        <v>2331</v>
      </c>
      <c r="C140982" t="s">
        <v>14</v>
      </c>
      <c r="D140982" t="s">
        <v>17565</v>
      </c>
      <c r="E140982" t="s">
        <v>29372</v>
      </c>
      <c r="F140982" t="s">
        <v>27067</v>
      </c>
      <c r="J140982">
        <v>61419.28</v>
      </c>
      <c r="K140982">
        <v>46107</v>
      </c>
    </row>
    <row r="140983" spans="2:11" hidden="1" x14ac:dyDescent="0.35">
      <c r="B140983" t="s">
        <v>1787</v>
      </c>
      <c r="C140983" t="s">
        <v>47</v>
      </c>
      <c r="D140983" t="s">
        <v>31222</v>
      </c>
      <c r="E140983" t="s">
        <v>29585</v>
      </c>
      <c r="F140983" t="s">
        <v>31223</v>
      </c>
      <c r="J140983">
        <v>40555.93</v>
      </c>
      <c r="K140983">
        <v>45171</v>
      </c>
    </row>
    <row r="140984" spans="2:11" hidden="1" x14ac:dyDescent="0.35">
      <c r="B140984" t="s">
        <v>28313</v>
      </c>
      <c r="C140984" t="s">
        <v>8</v>
      </c>
      <c r="D140984" t="s">
        <v>12572</v>
      </c>
      <c r="E140984" t="s">
        <v>29209</v>
      </c>
      <c r="F140984" t="s">
        <v>27898</v>
      </c>
      <c r="J140984">
        <v>33914.67</v>
      </c>
      <c r="K140984">
        <v>31225</v>
      </c>
    </row>
    <row r="140985" spans="2:11" hidden="1" x14ac:dyDescent="0.35">
      <c r="B140985" t="s">
        <v>31224</v>
      </c>
      <c r="C140985" t="s">
        <v>124</v>
      </c>
      <c r="D140985" t="s">
        <v>12572</v>
      </c>
      <c r="E140985" t="s">
        <v>29299</v>
      </c>
      <c r="F140985" t="s">
        <v>30847</v>
      </c>
      <c r="J140985">
        <v>79950.92</v>
      </c>
      <c r="K140985">
        <v>79950</v>
      </c>
    </row>
    <row r="140986" spans="2:11" hidden="1" x14ac:dyDescent="0.35">
      <c r="B140986" t="s">
        <v>2817</v>
      </c>
      <c r="C140986" t="s">
        <v>42</v>
      </c>
      <c r="D140986" t="s">
        <v>12572</v>
      </c>
      <c r="E140986" t="s">
        <v>29631</v>
      </c>
      <c r="F140986" t="s">
        <v>1230</v>
      </c>
      <c r="J140986">
        <v>59798.35</v>
      </c>
      <c r="K140986">
        <v>59654</v>
      </c>
    </row>
    <row r="140987" spans="2:11" hidden="1" x14ac:dyDescent="0.35">
      <c r="B140987" t="s">
        <v>7368</v>
      </c>
      <c r="D140987" t="s">
        <v>12572</v>
      </c>
      <c r="E140987" t="s">
        <v>1424</v>
      </c>
      <c r="F140987" t="s">
        <v>1786</v>
      </c>
      <c r="J140987">
        <v>64277.93</v>
      </c>
      <c r="K140987">
        <v>63880</v>
      </c>
    </row>
    <row r="140988" spans="2:11" hidden="1" x14ac:dyDescent="0.35">
      <c r="B140988" t="s">
        <v>697</v>
      </c>
      <c r="C140988" t="s">
        <v>927</v>
      </c>
      <c r="D140988" t="s">
        <v>26277</v>
      </c>
      <c r="E140988" t="s">
        <v>29289</v>
      </c>
      <c r="F140988" t="s">
        <v>30965</v>
      </c>
      <c r="J140988">
        <v>53026.16</v>
      </c>
      <c r="K140988">
        <v>43598</v>
      </c>
    </row>
    <row r="140989" spans="2:11" hidden="1" x14ac:dyDescent="0.35">
      <c r="B140989" t="s">
        <v>22788</v>
      </c>
      <c r="C140989" t="s">
        <v>139</v>
      </c>
      <c r="D140989" t="s">
        <v>26277</v>
      </c>
      <c r="E140989" t="s">
        <v>29409</v>
      </c>
      <c r="F140989" t="s">
        <v>25989</v>
      </c>
      <c r="J140989">
        <v>37454.79</v>
      </c>
      <c r="K140989">
        <v>37401</v>
      </c>
    </row>
    <row r="140990" spans="2:11" hidden="1" x14ac:dyDescent="0.35">
      <c r="B140990" t="s">
        <v>2168</v>
      </c>
      <c r="C140990" t="s">
        <v>927</v>
      </c>
      <c r="D140990" t="s">
        <v>26277</v>
      </c>
      <c r="E140990" t="s">
        <v>29463</v>
      </c>
      <c r="F140990" t="s">
        <v>23972</v>
      </c>
      <c r="J140990">
        <v>47466.44</v>
      </c>
      <c r="K140990">
        <v>41537</v>
      </c>
    </row>
    <row r="140991" spans="2:11" hidden="1" x14ac:dyDescent="0.35">
      <c r="B140991" t="s">
        <v>11786</v>
      </c>
      <c r="C140991" t="s">
        <v>139</v>
      </c>
      <c r="D140991" t="s">
        <v>26277</v>
      </c>
      <c r="E140991" t="s">
        <v>32033</v>
      </c>
      <c r="F140991" t="s">
        <v>2086</v>
      </c>
      <c r="J140991">
        <v>225</v>
      </c>
      <c r="K140991">
        <v>0</v>
      </c>
    </row>
    <row r="140992" spans="2:11" hidden="1" x14ac:dyDescent="0.35">
      <c r="B140992" t="s">
        <v>4209</v>
      </c>
      <c r="C140992" t="s">
        <v>38</v>
      </c>
      <c r="D140992" t="s">
        <v>12575</v>
      </c>
      <c r="E140992" t="s">
        <v>26025</v>
      </c>
      <c r="F140992" t="s">
        <v>1710</v>
      </c>
      <c r="J140992">
        <v>92342.48</v>
      </c>
      <c r="K140992">
        <v>75993</v>
      </c>
    </row>
    <row r="140993" spans="2:11" hidden="1" x14ac:dyDescent="0.35">
      <c r="B140993" t="s">
        <v>2872</v>
      </c>
      <c r="C140993" t="s">
        <v>112</v>
      </c>
      <c r="D140993" t="s">
        <v>12438</v>
      </c>
      <c r="E140993" t="s">
        <v>27864</v>
      </c>
      <c r="F140993" t="s">
        <v>5048</v>
      </c>
      <c r="J140993">
        <v>49112.33</v>
      </c>
      <c r="K140993">
        <v>85609</v>
      </c>
    </row>
    <row r="140994" spans="2:11" hidden="1" x14ac:dyDescent="0.35">
      <c r="B140994" t="s">
        <v>1241</v>
      </c>
      <c r="C140994" t="s">
        <v>42</v>
      </c>
      <c r="D140994" t="s">
        <v>12438</v>
      </c>
      <c r="E140994" t="s">
        <v>29472</v>
      </c>
      <c r="F140994" t="s">
        <v>8539</v>
      </c>
      <c r="J140994">
        <v>130413.84</v>
      </c>
      <c r="K140994">
        <v>96943</v>
      </c>
    </row>
    <row r="140995" spans="2:11" hidden="1" x14ac:dyDescent="0.35">
      <c r="B140995" t="s">
        <v>1333</v>
      </c>
      <c r="C140995" t="s">
        <v>42</v>
      </c>
      <c r="D140995" t="s">
        <v>12438</v>
      </c>
      <c r="E140995" t="s">
        <v>27852</v>
      </c>
      <c r="F140995" t="s">
        <v>7899</v>
      </c>
      <c r="J140995">
        <v>132783.9</v>
      </c>
      <c r="K140995">
        <v>93284</v>
      </c>
    </row>
    <row r="140996" spans="2:11" hidden="1" x14ac:dyDescent="0.35">
      <c r="B140996" t="s">
        <v>12446</v>
      </c>
      <c r="C140996" t="s">
        <v>14</v>
      </c>
      <c r="D140996" t="s">
        <v>12438</v>
      </c>
      <c r="E140996" t="s">
        <v>27864</v>
      </c>
      <c r="F140996" t="s">
        <v>5303</v>
      </c>
      <c r="J140996">
        <v>157830.63</v>
      </c>
      <c r="K140996">
        <v>87151</v>
      </c>
    </row>
    <row r="140997" spans="2:11" hidden="1" x14ac:dyDescent="0.35">
      <c r="B140997" t="s">
        <v>7506</v>
      </c>
      <c r="C140997" t="s">
        <v>47</v>
      </c>
      <c r="D140997" t="s">
        <v>12438</v>
      </c>
      <c r="E140997" t="s">
        <v>23826</v>
      </c>
      <c r="F140997" t="s">
        <v>4813</v>
      </c>
      <c r="J140997">
        <v>127439.34</v>
      </c>
      <c r="K140997">
        <v>109535</v>
      </c>
    </row>
    <row r="140998" spans="2:11" hidden="1" x14ac:dyDescent="0.35">
      <c r="B140998" t="s">
        <v>12453</v>
      </c>
      <c r="C140998" t="s">
        <v>8</v>
      </c>
      <c r="D140998" t="s">
        <v>12438</v>
      </c>
      <c r="E140998" t="s">
        <v>29298</v>
      </c>
      <c r="F140998" t="s">
        <v>12454</v>
      </c>
      <c r="J140998">
        <v>63370.99</v>
      </c>
      <c r="K140998">
        <v>63169</v>
      </c>
    </row>
    <row r="140999" spans="2:11" hidden="1" x14ac:dyDescent="0.35">
      <c r="B140999" t="s">
        <v>1423</v>
      </c>
      <c r="C140999" t="s">
        <v>112</v>
      </c>
      <c r="D140999" t="s">
        <v>12438</v>
      </c>
      <c r="E140999" t="s">
        <v>27991</v>
      </c>
      <c r="F140999" t="s">
        <v>9620</v>
      </c>
      <c r="J140999">
        <v>68449.87</v>
      </c>
      <c r="K140999">
        <v>55092</v>
      </c>
    </row>
    <row r="141000" spans="2:11" hidden="1" x14ac:dyDescent="0.35">
      <c r="B141000" t="s">
        <v>888</v>
      </c>
      <c r="C141000" t="s">
        <v>47</v>
      </c>
      <c r="D141000" t="s">
        <v>12438</v>
      </c>
      <c r="E141000" t="s">
        <v>29193</v>
      </c>
      <c r="F141000" t="s">
        <v>26278</v>
      </c>
      <c r="J141000">
        <v>17953.400000000001</v>
      </c>
      <c r="K141000">
        <v>41600</v>
      </c>
    </row>
    <row r="141001" spans="2:11" hidden="1" x14ac:dyDescent="0.35">
      <c r="B141001" t="s">
        <v>9751</v>
      </c>
      <c r="D141001" t="s">
        <v>12438</v>
      </c>
      <c r="E141001" t="s">
        <v>29206</v>
      </c>
      <c r="F141001" t="s">
        <v>20577</v>
      </c>
      <c r="J141001">
        <v>0</v>
      </c>
      <c r="K141001">
        <v>66560</v>
      </c>
    </row>
    <row r="141002" spans="2:11" hidden="1" x14ac:dyDescent="0.35">
      <c r="B141002" t="s">
        <v>32437</v>
      </c>
      <c r="C141002" t="s">
        <v>21</v>
      </c>
      <c r="D141002" t="s">
        <v>12438</v>
      </c>
      <c r="E141002" t="s">
        <v>32033</v>
      </c>
      <c r="F141002" t="s">
        <v>20383</v>
      </c>
      <c r="J141002">
        <v>165</v>
      </c>
      <c r="K141002">
        <v>0</v>
      </c>
    </row>
    <row r="141003" spans="2:11" hidden="1" x14ac:dyDescent="0.35">
      <c r="B141003" t="s">
        <v>5266</v>
      </c>
      <c r="C141003" t="s">
        <v>42</v>
      </c>
      <c r="D141003" t="s">
        <v>12438</v>
      </c>
      <c r="E141003" t="s">
        <v>29187</v>
      </c>
      <c r="F141003" t="s">
        <v>1133</v>
      </c>
      <c r="J141003">
        <v>35390.01</v>
      </c>
      <c r="K141003">
        <v>40767</v>
      </c>
    </row>
    <row r="141004" spans="2:11" hidden="1" x14ac:dyDescent="0.35">
      <c r="B141004" t="s">
        <v>29825</v>
      </c>
      <c r="C141004" t="s">
        <v>427</v>
      </c>
      <c r="D141004" t="s">
        <v>29826</v>
      </c>
      <c r="E141004" t="s">
        <v>27855</v>
      </c>
      <c r="F141004" t="s">
        <v>29733</v>
      </c>
      <c r="J141004">
        <v>31830.68</v>
      </c>
      <c r="K141004">
        <v>37658</v>
      </c>
    </row>
    <row r="141005" spans="2:11" hidden="1" x14ac:dyDescent="0.35">
      <c r="B141005" t="s">
        <v>5643</v>
      </c>
      <c r="C141005" t="s">
        <v>112</v>
      </c>
      <c r="D141005" t="s">
        <v>12535</v>
      </c>
      <c r="E141005" t="s">
        <v>16937</v>
      </c>
      <c r="F141005" t="s">
        <v>671</v>
      </c>
      <c r="J141005">
        <v>11842.52</v>
      </c>
      <c r="K141005">
        <v>11642</v>
      </c>
    </row>
    <row r="141006" spans="2:11" hidden="1" x14ac:dyDescent="0.35">
      <c r="B141006" t="s">
        <v>2819</v>
      </c>
      <c r="C141006" t="s">
        <v>42</v>
      </c>
      <c r="D141006" t="s">
        <v>12535</v>
      </c>
      <c r="E141006" t="s">
        <v>32097</v>
      </c>
      <c r="F141006" t="s">
        <v>2820</v>
      </c>
      <c r="J141006">
        <v>65059.98</v>
      </c>
      <c r="K141006">
        <v>52179</v>
      </c>
    </row>
    <row r="141007" spans="2:11" hidden="1" x14ac:dyDescent="0.35">
      <c r="B141007" t="s">
        <v>7206</v>
      </c>
      <c r="D141007" t="s">
        <v>12535</v>
      </c>
      <c r="E141007" t="s">
        <v>29827</v>
      </c>
      <c r="F141007" t="s">
        <v>12582</v>
      </c>
      <c r="J141007">
        <v>53555.24</v>
      </c>
      <c r="K141007">
        <v>53355</v>
      </c>
    </row>
    <row r="141008" spans="2:11" hidden="1" x14ac:dyDescent="0.35">
      <c r="B141008" t="s">
        <v>12584</v>
      </c>
      <c r="C141008" t="s">
        <v>38</v>
      </c>
      <c r="D141008" t="s">
        <v>12585</v>
      </c>
      <c r="E141008" t="s">
        <v>32033</v>
      </c>
      <c r="F141008" t="s">
        <v>27230</v>
      </c>
      <c r="J141008">
        <v>165</v>
      </c>
      <c r="K141008">
        <v>0</v>
      </c>
    </row>
    <row r="141009" spans="2:11" hidden="1" x14ac:dyDescent="0.35">
      <c r="B141009" t="s">
        <v>5590</v>
      </c>
      <c r="C141009" t="s">
        <v>8</v>
      </c>
      <c r="D141009" t="s">
        <v>12585</v>
      </c>
      <c r="E141009" t="s">
        <v>28616</v>
      </c>
      <c r="F141009" t="s">
        <v>29417</v>
      </c>
      <c r="J141009">
        <v>37625.86</v>
      </c>
      <c r="K141009">
        <v>34411</v>
      </c>
    </row>
    <row r="141010" spans="2:11" hidden="1" x14ac:dyDescent="0.35">
      <c r="B141010" t="s">
        <v>1186</v>
      </c>
      <c r="C141010" t="s">
        <v>60</v>
      </c>
      <c r="D141010" t="s">
        <v>12590</v>
      </c>
      <c r="E141010" t="s">
        <v>27864</v>
      </c>
      <c r="F141010" t="s">
        <v>154</v>
      </c>
      <c r="J141010">
        <v>116005.55</v>
      </c>
      <c r="K141010">
        <v>91008</v>
      </c>
    </row>
    <row r="141011" spans="2:11" hidden="1" x14ac:dyDescent="0.35">
      <c r="B141011" t="s">
        <v>12595</v>
      </c>
      <c r="C141011" t="s">
        <v>149</v>
      </c>
      <c r="D141011" t="s">
        <v>12596</v>
      </c>
      <c r="E141011" t="s">
        <v>27889</v>
      </c>
      <c r="F141011" t="s">
        <v>4977</v>
      </c>
      <c r="J141011">
        <v>48785.27</v>
      </c>
      <c r="K141011">
        <v>37751</v>
      </c>
    </row>
    <row r="141012" spans="2:11" hidden="1" x14ac:dyDescent="0.35">
      <c r="B141012" t="s">
        <v>4322</v>
      </c>
      <c r="C141012" t="s">
        <v>14</v>
      </c>
      <c r="D141012" t="s">
        <v>7742</v>
      </c>
      <c r="E141012" t="s">
        <v>29187</v>
      </c>
      <c r="F141012" t="s">
        <v>3377</v>
      </c>
      <c r="J141012">
        <v>36932.980000000003</v>
      </c>
      <c r="K141012">
        <v>38523</v>
      </c>
    </row>
    <row r="141013" spans="2:11" hidden="1" x14ac:dyDescent="0.35">
      <c r="B141013" t="s">
        <v>705</v>
      </c>
      <c r="C141013" t="s">
        <v>47</v>
      </c>
      <c r="D141013" t="s">
        <v>7742</v>
      </c>
      <c r="E141013" t="s">
        <v>27864</v>
      </c>
      <c r="F141013" t="s">
        <v>5867</v>
      </c>
      <c r="J141013">
        <v>121266.68</v>
      </c>
      <c r="K141013">
        <v>79544</v>
      </c>
    </row>
    <row r="141014" spans="2:11" hidden="1" x14ac:dyDescent="0.35">
      <c r="B141014" t="s">
        <v>12611</v>
      </c>
      <c r="C141014" t="s">
        <v>134</v>
      </c>
      <c r="D141014" t="s">
        <v>7742</v>
      </c>
      <c r="E141014" t="s">
        <v>27864</v>
      </c>
      <c r="F141014" t="s">
        <v>7121</v>
      </c>
      <c r="J141014">
        <v>116025.68</v>
      </c>
      <c r="K141014">
        <v>87151</v>
      </c>
    </row>
    <row r="141015" spans="2:11" hidden="1" x14ac:dyDescent="0.35">
      <c r="B141015" t="s">
        <v>767</v>
      </c>
      <c r="C141015" t="s">
        <v>297</v>
      </c>
      <c r="D141015" t="s">
        <v>12741</v>
      </c>
      <c r="E141015" t="s">
        <v>29185</v>
      </c>
      <c r="F141015" t="s">
        <v>6340</v>
      </c>
      <c r="J141015">
        <v>5660.07</v>
      </c>
      <c r="K141015">
        <v>36398</v>
      </c>
    </row>
    <row r="141016" spans="2:11" hidden="1" x14ac:dyDescent="0.35">
      <c r="B141016" t="s">
        <v>12742</v>
      </c>
      <c r="D141016" t="s">
        <v>12741</v>
      </c>
      <c r="E141016" t="s">
        <v>16937</v>
      </c>
      <c r="F141016" t="s">
        <v>8813</v>
      </c>
      <c r="J141016">
        <v>12655.84</v>
      </c>
      <c r="K141016">
        <v>12659</v>
      </c>
    </row>
    <row r="141017" spans="2:11" hidden="1" x14ac:dyDescent="0.35">
      <c r="B141017" t="s">
        <v>32438</v>
      </c>
      <c r="C141017" t="s">
        <v>134</v>
      </c>
      <c r="D141017" t="s">
        <v>32439</v>
      </c>
      <c r="E141017" t="s">
        <v>29277</v>
      </c>
      <c r="F141017" t="s">
        <v>32213</v>
      </c>
      <c r="J141017">
        <v>0</v>
      </c>
      <c r="K141017">
        <v>22880</v>
      </c>
    </row>
    <row r="141018" spans="2:11" hidden="1" x14ac:dyDescent="0.35">
      <c r="B141018" t="s">
        <v>2442</v>
      </c>
      <c r="C141018" t="s">
        <v>149</v>
      </c>
      <c r="D141018" t="s">
        <v>17507</v>
      </c>
      <c r="E141018" t="s">
        <v>27861</v>
      </c>
      <c r="F141018" t="s">
        <v>17508</v>
      </c>
      <c r="J141018">
        <v>39406.089999999997</v>
      </c>
      <c r="K141018">
        <v>37427</v>
      </c>
    </row>
    <row r="141019" spans="2:11" hidden="1" x14ac:dyDescent="0.35">
      <c r="B141019" t="s">
        <v>29853</v>
      </c>
      <c r="C141019" t="s">
        <v>383</v>
      </c>
      <c r="D141019" t="s">
        <v>29854</v>
      </c>
      <c r="E141019" t="s">
        <v>29277</v>
      </c>
      <c r="F141019" t="s">
        <v>29855</v>
      </c>
      <c r="J141019">
        <v>19874.91</v>
      </c>
      <c r="K141019">
        <v>22880</v>
      </c>
    </row>
    <row r="141020" spans="2:11" hidden="1" x14ac:dyDescent="0.35">
      <c r="B141020" t="s">
        <v>212</v>
      </c>
      <c r="C141020" t="s">
        <v>42</v>
      </c>
      <c r="D141020" t="s">
        <v>12745</v>
      </c>
      <c r="E141020" t="s">
        <v>29411</v>
      </c>
      <c r="F141020" t="s">
        <v>2633</v>
      </c>
      <c r="J141020">
        <v>69586.070000000007</v>
      </c>
      <c r="K141020">
        <v>68011</v>
      </c>
    </row>
    <row r="141021" spans="2:11" hidden="1" x14ac:dyDescent="0.35">
      <c r="B141021" t="s">
        <v>21751</v>
      </c>
      <c r="C141021" t="s">
        <v>197</v>
      </c>
      <c r="D141021" t="s">
        <v>28340</v>
      </c>
      <c r="E141021" t="s">
        <v>29196</v>
      </c>
      <c r="F141021" t="s">
        <v>27903</v>
      </c>
      <c r="J141021">
        <v>47005.15</v>
      </c>
      <c r="K141021">
        <v>51607</v>
      </c>
    </row>
    <row r="141022" spans="2:11" hidden="1" x14ac:dyDescent="0.35">
      <c r="B141022" t="s">
        <v>7160</v>
      </c>
      <c r="C141022" t="s">
        <v>42</v>
      </c>
      <c r="D141022" t="s">
        <v>32440</v>
      </c>
      <c r="E141022" t="s">
        <v>29387</v>
      </c>
      <c r="F141022" t="s">
        <v>32075</v>
      </c>
      <c r="J141022">
        <v>4005</v>
      </c>
      <c r="K141022">
        <v>31200</v>
      </c>
    </row>
    <row r="141023" spans="2:11" hidden="1" x14ac:dyDescent="0.35">
      <c r="B141023" t="s">
        <v>33</v>
      </c>
      <c r="D141023" t="s">
        <v>12433</v>
      </c>
      <c r="E141023" t="s">
        <v>27864</v>
      </c>
      <c r="F141023" t="s">
        <v>8137</v>
      </c>
      <c r="J141023">
        <v>162700.42000000001</v>
      </c>
      <c r="K141023">
        <v>87924</v>
      </c>
    </row>
    <row r="141024" spans="2:11" hidden="1" x14ac:dyDescent="0.35">
      <c r="B141024" t="s">
        <v>6329</v>
      </c>
      <c r="C141024" t="s">
        <v>124</v>
      </c>
      <c r="D141024" t="s">
        <v>12433</v>
      </c>
      <c r="E141024" t="s">
        <v>27864</v>
      </c>
      <c r="F141024" t="s">
        <v>4292</v>
      </c>
      <c r="J141024">
        <v>127343.2</v>
      </c>
      <c r="K141024">
        <v>78044</v>
      </c>
    </row>
    <row r="141025" spans="2:11" hidden="1" x14ac:dyDescent="0.35">
      <c r="B141025" t="s">
        <v>1523</v>
      </c>
      <c r="C141025" t="s">
        <v>21</v>
      </c>
      <c r="D141025" t="s">
        <v>12433</v>
      </c>
      <c r="E141025" t="s">
        <v>27864</v>
      </c>
      <c r="F141025" t="s">
        <v>8049</v>
      </c>
      <c r="J141025">
        <v>90881.35</v>
      </c>
      <c r="K141025">
        <v>87151</v>
      </c>
    </row>
    <row r="141026" spans="2:11" hidden="1" x14ac:dyDescent="0.35">
      <c r="B141026" t="s">
        <v>4241</v>
      </c>
      <c r="C141026" t="s">
        <v>47</v>
      </c>
      <c r="D141026" t="s">
        <v>12433</v>
      </c>
      <c r="E141026" t="s">
        <v>27864</v>
      </c>
      <c r="F141026" t="s">
        <v>17535</v>
      </c>
      <c r="J141026">
        <v>91329</v>
      </c>
      <c r="K141026">
        <v>76547</v>
      </c>
    </row>
    <row r="141027" spans="2:11" hidden="1" x14ac:dyDescent="0.35">
      <c r="B141027" t="s">
        <v>29856</v>
      </c>
      <c r="C141027" t="s">
        <v>634</v>
      </c>
      <c r="D141027" t="s">
        <v>29857</v>
      </c>
      <c r="E141027" t="s">
        <v>27864</v>
      </c>
      <c r="F141027" t="s">
        <v>29858</v>
      </c>
      <c r="J141027">
        <v>59146.97</v>
      </c>
      <c r="K141027">
        <v>54454</v>
      </c>
    </row>
    <row r="141028" spans="2:11" hidden="1" x14ac:dyDescent="0.35">
      <c r="B141028" t="s">
        <v>80</v>
      </c>
      <c r="C141028" t="s">
        <v>124</v>
      </c>
      <c r="D141028" t="s">
        <v>28342</v>
      </c>
      <c r="E141028" t="s">
        <v>27864</v>
      </c>
      <c r="F141028" t="s">
        <v>28343</v>
      </c>
      <c r="J141028">
        <v>90956.85</v>
      </c>
      <c r="K141028">
        <v>64431</v>
      </c>
    </row>
    <row r="141029" spans="2:11" hidden="1" x14ac:dyDescent="0.35">
      <c r="B141029" t="s">
        <v>478</v>
      </c>
      <c r="C141029" t="s">
        <v>112</v>
      </c>
      <c r="D141029" t="s">
        <v>12455</v>
      </c>
      <c r="E141029" t="s">
        <v>27864</v>
      </c>
      <c r="F141029" t="s">
        <v>12456</v>
      </c>
      <c r="J141029">
        <v>82389.88</v>
      </c>
      <c r="K141029">
        <v>80295</v>
      </c>
    </row>
    <row r="141030" spans="2:11" hidden="1" x14ac:dyDescent="0.35">
      <c r="B141030" t="s">
        <v>2375</v>
      </c>
      <c r="C141030" t="s">
        <v>42</v>
      </c>
      <c r="D141030" t="s">
        <v>29859</v>
      </c>
      <c r="E141030" t="s">
        <v>29206</v>
      </c>
      <c r="F141030" t="s">
        <v>31234</v>
      </c>
      <c r="J141030">
        <v>22304.400000000001</v>
      </c>
      <c r="K141030">
        <v>31200</v>
      </c>
    </row>
    <row r="141031" spans="2:11" hidden="1" x14ac:dyDescent="0.35">
      <c r="B141031" t="s">
        <v>667</v>
      </c>
      <c r="C141031" t="s">
        <v>134</v>
      </c>
      <c r="D141031" t="s">
        <v>12463</v>
      </c>
      <c r="E141031" t="s">
        <v>27864</v>
      </c>
      <c r="F141031" t="s">
        <v>5599</v>
      </c>
      <c r="J141031">
        <v>105762.68</v>
      </c>
      <c r="K141031">
        <v>87151</v>
      </c>
    </row>
    <row r="141032" spans="2:11" hidden="1" x14ac:dyDescent="0.35">
      <c r="B141032" t="s">
        <v>12524</v>
      </c>
      <c r="C141032" t="s">
        <v>21</v>
      </c>
      <c r="D141032" t="s">
        <v>12525</v>
      </c>
      <c r="E141032" t="s">
        <v>29281</v>
      </c>
      <c r="F141032" t="s">
        <v>12526</v>
      </c>
      <c r="J141032">
        <v>33186.35</v>
      </c>
      <c r="K141032">
        <v>53541</v>
      </c>
    </row>
    <row r="141033" spans="2:11" hidden="1" x14ac:dyDescent="0.35">
      <c r="B141033" t="s">
        <v>28344</v>
      </c>
      <c r="D141033" t="s">
        <v>12525</v>
      </c>
      <c r="E141033" t="s">
        <v>32103</v>
      </c>
      <c r="F141033" t="s">
        <v>28008</v>
      </c>
      <c r="J141033">
        <v>38132.04</v>
      </c>
      <c r="K141033">
        <v>38044</v>
      </c>
    </row>
    <row r="141034" spans="2:11" hidden="1" x14ac:dyDescent="0.35">
      <c r="B141034" t="s">
        <v>26287</v>
      </c>
      <c r="C141034" t="s">
        <v>38</v>
      </c>
      <c r="D141034" t="s">
        <v>12530</v>
      </c>
      <c r="E141034" t="s">
        <v>1759</v>
      </c>
      <c r="F141034" t="s">
        <v>26253</v>
      </c>
      <c r="J141034">
        <v>36029.82</v>
      </c>
      <c r="K141034">
        <v>40042</v>
      </c>
    </row>
    <row r="141035" spans="2:11" hidden="1" x14ac:dyDescent="0.35">
      <c r="B141035" t="s">
        <v>212</v>
      </c>
      <c r="C141035" t="s">
        <v>124</v>
      </c>
      <c r="D141035" t="s">
        <v>12530</v>
      </c>
      <c r="E141035" t="s">
        <v>3511</v>
      </c>
      <c r="F141035" t="s">
        <v>1692</v>
      </c>
      <c r="J141035">
        <v>165345.69</v>
      </c>
      <c r="K141035">
        <v>107504</v>
      </c>
    </row>
    <row r="141036" spans="2:11" hidden="1" x14ac:dyDescent="0.35">
      <c r="B141036" t="s">
        <v>314</v>
      </c>
      <c r="C141036" t="s">
        <v>47</v>
      </c>
      <c r="D141036" t="s">
        <v>12579</v>
      </c>
      <c r="E141036" t="s">
        <v>29312</v>
      </c>
      <c r="F141036" t="s">
        <v>1417</v>
      </c>
      <c r="J141036">
        <v>77019.92</v>
      </c>
      <c r="K141036">
        <v>74346</v>
      </c>
    </row>
    <row r="141037" spans="2:11" hidden="1" x14ac:dyDescent="0.35">
      <c r="B141037" t="s">
        <v>870</v>
      </c>
      <c r="C141037" t="s">
        <v>375</v>
      </c>
      <c r="D141037" t="s">
        <v>12586</v>
      </c>
      <c r="E141037" t="s">
        <v>4243</v>
      </c>
      <c r="F141037" t="s">
        <v>11157</v>
      </c>
      <c r="J141037">
        <v>66866.81</v>
      </c>
      <c r="K141037">
        <v>66448</v>
      </c>
    </row>
    <row r="141038" spans="2:11" hidden="1" x14ac:dyDescent="0.35">
      <c r="B141038" t="s">
        <v>24333</v>
      </c>
      <c r="C141038" t="s">
        <v>112</v>
      </c>
      <c r="D141038" t="s">
        <v>32441</v>
      </c>
      <c r="E141038" t="s">
        <v>29491</v>
      </c>
      <c r="F141038" t="s">
        <v>1046</v>
      </c>
      <c r="J141038">
        <v>11884.35</v>
      </c>
      <c r="K141038">
        <v>51500</v>
      </c>
    </row>
    <row r="141039" spans="2:11" hidden="1" x14ac:dyDescent="0.35">
      <c r="B141039" t="s">
        <v>41</v>
      </c>
      <c r="C141039" t="s">
        <v>21</v>
      </c>
      <c r="D141039" t="s">
        <v>12599</v>
      </c>
      <c r="E141039" t="s">
        <v>29307</v>
      </c>
      <c r="F141039" t="s">
        <v>1939</v>
      </c>
      <c r="J141039">
        <v>84656.34</v>
      </c>
      <c r="K141039">
        <v>74712</v>
      </c>
    </row>
    <row r="141040" spans="2:11" hidden="1" x14ac:dyDescent="0.35">
      <c r="B141040" t="s">
        <v>7229</v>
      </c>
      <c r="D141040" t="s">
        <v>32442</v>
      </c>
      <c r="E141040" t="s">
        <v>29946</v>
      </c>
      <c r="F141040" t="s">
        <v>32435</v>
      </c>
      <c r="J141040">
        <v>40961.550000000003</v>
      </c>
      <c r="K141040">
        <v>71000</v>
      </c>
    </row>
    <row r="141041" spans="2:11" hidden="1" x14ac:dyDescent="0.35">
      <c r="B141041" t="s">
        <v>29846</v>
      </c>
      <c r="D141041" t="s">
        <v>29847</v>
      </c>
      <c r="E141041" t="s">
        <v>26044</v>
      </c>
      <c r="F141041" t="s">
        <v>29329</v>
      </c>
      <c r="J141041">
        <v>153339.07999999999</v>
      </c>
      <c r="K141041">
        <v>151598</v>
      </c>
    </row>
    <row r="141042" spans="2:11" hidden="1" x14ac:dyDescent="0.35">
      <c r="B141042" t="s">
        <v>1363</v>
      </c>
      <c r="C141042" t="s">
        <v>21</v>
      </c>
      <c r="D141042" t="s">
        <v>12610</v>
      </c>
      <c r="E141042" t="s">
        <v>1685</v>
      </c>
      <c r="F141042" t="s">
        <v>12616</v>
      </c>
      <c r="J141042">
        <v>93351.34</v>
      </c>
      <c r="K141042">
        <v>104572</v>
      </c>
    </row>
    <row r="141043" spans="2:11" hidden="1" x14ac:dyDescent="0.35">
      <c r="B141043" t="s">
        <v>948</v>
      </c>
      <c r="D141043" t="s">
        <v>12610</v>
      </c>
      <c r="E141043" t="s">
        <v>29277</v>
      </c>
      <c r="F141043" t="s">
        <v>30965</v>
      </c>
      <c r="J141043">
        <v>26050.05</v>
      </c>
      <c r="K141043">
        <v>31200</v>
      </c>
    </row>
    <row r="141044" spans="2:11" hidden="1" x14ac:dyDescent="0.35">
      <c r="B141044" t="s">
        <v>950</v>
      </c>
      <c r="D141044" t="s">
        <v>12610</v>
      </c>
      <c r="E141044" t="s">
        <v>29526</v>
      </c>
      <c r="F141044" t="s">
        <v>32166</v>
      </c>
      <c r="J141044">
        <v>33230.79</v>
      </c>
      <c r="K141044">
        <v>96000</v>
      </c>
    </row>
    <row r="141045" spans="2:11" hidden="1" x14ac:dyDescent="0.35">
      <c r="B141045" t="s">
        <v>314</v>
      </c>
      <c r="C141045" t="s">
        <v>47</v>
      </c>
      <c r="D141045" t="s">
        <v>12626</v>
      </c>
      <c r="E141045" t="s">
        <v>23327</v>
      </c>
      <c r="F141045" t="s">
        <v>400</v>
      </c>
      <c r="J141045">
        <v>91643.79</v>
      </c>
      <c r="K141045">
        <v>77012</v>
      </c>
    </row>
    <row r="141046" spans="2:11" hidden="1" x14ac:dyDescent="0.35">
      <c r="B141046" t="s">
        <v>897</v>
      </c>
      <c r="C141046" t="s">
        <v>8</v>
      </c>
      <c r="D141046" t="s">
        <v>31235</v>
      </c>
      <c r="E141046" t="s">
        <v>29277</v>
      </c>
      <c r="F141046" t="s">
        <v>30868</v>
      </c>
      <c r="J141046">
        <v>29722.32</v>
      </c>
      <c r="K141046">
        <v>29120</v>
      </c>
    </row>
    <row r="141047" spans="2:11" hidden="1" x14ac:dyDescent="0.35">
      <c r="B141047" t="s">
        <v>436</v>
      </c>
      <c r="C141047" t="s">
        <v>14</v>
      </c>
      <c r="D141047" t="s">
        <v>12632</v>
      </c>
      <c r="E141047" t="s">
        <v>32033</v>
      </c>
      <c r="F141047" t="s">
        <v>29520</v>
      </c>
      <c r="J141047">
        <v>225</v>
      </c>
      <c r="K141047">
        <v>0</v>
      </c>
    </row>
    <row r="141048" spans="2:11" hidden="1" x14ac:dyDescent="0.35">
      <c r="B141048" t="s">
        <v>697</v>
      </c>
      <c r="C141048" t="s">
        <v>38</v>
      </c>
      <c r="D141048" t="s">
        <v>12632</v>
      </c>
      <c r="E141048" t="s">
        <v>29429</v>
      </c>
      <c r="F141048" t="s">
        <v>27221</v>
      </c>
      <c r="J141048">
        <v>65009.53</v>
      </c>
      <c r="K141048">
        <v>65279</v>
      </c>
    </row>
    <row r="141049" spans="2:11" hidden="1" x14ac:dyDescent="0.35">
      <c r="B141049" t="s">
        <v>6993</v>
      </c>
      <c r="C141049" t="s">
        <v>7708</v>
      </c>
      <c r="D141049" t="s">
        <v>12632</v>
      </c>
      <c r="E141049" t="s">
        <v>29277</v>
      </c>
      <c r="F141049" t="s">
        <v>30875</v>
      </c>
      <c r="J141049">
        <v>5094</v>
      </c>
      <c r="K141049">
        <v>24960</v>
      </c>
    </row>
    <row r="141050" spans="2:11" hidden="1" x14ac:dyDescent="0.35">
      <c r="B141050" t="s">
        <v>8316</v>
      </c>
      <c r="C141050" t="s">
        <v>139</v>
      </c>
      <c r="D141050" t="s">
        <v>12632</v>
      </c>
      <c r="E141050" t="s">
        <v>29206</v>
      </c>
      <c r="F141050" t="s">
        <v>5746</v>
      </c>
      <c r="J141050">
        <v>3472.5</v>
      </c>
      <c r="K141050">
        <v>62400</v>
      </c>
    </row>
    <row r="141051" spans="2:11" hidden="1" x14ac:dyDescent="0.35">
      <c r="B141051" t="s">
        <v>2323</v>
      </c>
      <c r="D141051" t="s">
        <v>12632</v>
      </c>
      <c r="E141051" t="s">
        <v>27889</v>
      </c>
      <c r="F141051" t="s">
        <v>31052</v>
      </c>
      <c r="J141051">
        <v>30244.36</v>
      </c>
      <c r="K141051">
        <v>33240</v>
      </c>
    </row>
    <row r="141052" spans="2:11" hidden="1" x14ac:dyDescent="0.35">
      <c r="B141052" t="s">
        <v>301</v>
      </c>
      <c r="C141052" t="s">
        <v>134</v>
      </c>
      <c r="D141052" t="s">
        <v>12632</v>
      </c>
      <c r="E141052" t="s">
        <v>29362</v>
      </c>
      <c r="F141052" t="s">
        <v>23969</v>
      </c>
      <c r="J141052">
        <v>58676.39</v>
      </c>
      <c r="K141052">
        <v>57099</v>
      </c>
    </row>
    <row r="141053" spans="2:11" hidden="1" x14ac:dyDescent="0.35">
      <c r="B141053" t="s">
        <v>8807</v>
      </c>
      <c r="C141053" t="s">
        <v>112</v>
      </c>
      <c r="D141053" t="s">
        <v>12632</v>
      </c>
      <c r="E141053" t="s">
        <v>26037</v>
      </c>
      <c r="F141053" t="s">
        <v>20839</v>
      </c>
      <c r="J141053">
        <v>16426.009999999998</v>
      </c>
      <c r="K141053">
        <v>121407</v>
      </c>
    </row>
    <row r="141054" spans="2:11" hidden="1" x14ac:dyDescent="0.35">
      <c r="B141054" t="s">
        <v>888</v>
      </c>
      <c r="C141054" t="s">
        <v>21</v>
      </c>
      <c r="D141054" t="s">
        <v>12632</v>
      </c>
      <c r="E141054" t="s">
        <v>29282</v>
      </c>
      <c r="F141054" t="s">
        <v>1812</v>
      </c>
      <c r="J141054">
        <v>55734.52</v>
      </c>
      <c r="K141054">
        <v>43645</v>
      </c>
    </row>
    <row r="141055" spans="2:11" hidden="1" x14ac:dyDescent="0.35">
      <c r="B141055" t="s">
        <v>28327</v>
      </c>
      <c r="C141055" t="s">
        <v>112</v>
      </c>
      <c r="D141055" t="s">
        <v>12632</v>
      </c>
      <c r="E141055" t="s">
        <v>29780</v>
      </c>
      <c r="F141055" t="s">
        <v>28153</v>
      </c>
      <c r="J141055">
        <v>39381.370000000003</v>
      </c>
      <c r="K141055">
        <v>40094</v>
      </c>
    </row>
    <row r="141056" spans="2:11" hidden="1" x14ac:dyDescent="0.35">
      <c r="B141056" t="s">
        <v>1407</v>
      </c>
      <c r="D141056" t="s">
        <v>12632</v>
      </c>
      <c r="E141056" t="s">
        <v>29644</v>
      </c>
      <c r="F141056" t="s">
        <v>1207</v>
      </c>
      <c r="J141056">
        <v>53365.27</v>
      </c>
      <c r="K141056">
        <v>54029</v>
      </c>
    </row>
    <row r="141057" spans="2:11" hidden="1" x14ac:dyDescent="0.35">
      <c r="B141057" t="s">
        <v>4838</v>
      </c>
      <c r="C141057" t="s">
        <v>47</v>
      </c>
      <c r="D141057" t="s">
        <v>12632</v>
      </c>
      <c r="E141057" t="s">
        <v>29397</v>
      </c>
      <c r="F141057" t="s">
        <v>30895</v>
      </c>
      <c r="J141057">
        <v>21324.54</v>
      </c>
      <c r="K141057">
        <v>22880</v>
      </c>
    </row>
    <row r="141058" spans="2:11" hidden="1" x14ac:dyDescent="0.35">
      <c r="B141058" t="s">
        <v>8945</v>
      </c>
      <c r="C141058" t="s">
        <v>47</v>
      </c>
      <c r="D141058" t="s">
        <v>12632</v>
      </c>
      <c r="E141058" t="s">
        <v>27889</v>
      </c>
      <c r="F141058" t="s">
        <v>23612</v>
      </c>
      <c r="J141058">
        <v>64368.81</v>
      </c>
      <c r="K141058">
        <v>35615</v>
      </c>
    </row>
    <row r="141059" spans="2:11" hidden="1" x14ac:dyDescent="0.35">
      <c r="B141059" t="s">
        <v>7911</v>
      </c>
      <c r="C141059" t="s">
        <v>14</v>
      </c>
      <c r="D141059" t="s">
        <v>12632</v>
      </c>
      <c r="E141059" t="s">
        <v>29555</v>
      </c>
      <c r="F141059" t="s">
        <v>940</v>
      </c>
      <c r="J141059">
        <v>8091.81</v>
      </c>
      <c r="K141059">
        <v>8062</v>
      </c>
    </row>
    <row r="141060" spans="2:11" hidden="1" x14ac:dyDescent="0.35">
      <c r="B141060" t="s">
        <v>408</v>
      </c>
      <c r="C141060" t="s">
        <v>927</v>
      </c>
      <c r="D141060" t="s">
        <v>12632</v>
      </c>
      <c r="E141060" t="s">
        <v>29428</v>
      </c>
      <c r="F141060" t="s">
        <v>32044</v>
      </c>
      <c r="J141060">
        <v>0</v>
      </c>
      <c r="K141060">
        <v>111000</v>
      </c>
    </row>
    <row r="141061" spans="2:11" hidden="1" x14ac:dyDescent="0.35">
      <c r="B141061" t="s">
        <v>12676</v>
      </c>
      <c r="C141061" t="s">
        <v>47</v>
      </c>
      <c r="D141061" t="s">
        <v>12677</v>
      </c>
      <c r="E141061" t="s">
        <v>27996</v>
      </c>
      <c r="F141061" t="s">
        <v>12678</v>
      </c>
      <c r="J141061">
        <v>106459.06</v>
      </c>
      <c r="K141061">
        <v>106038</v>
      </c>
    </row>
    <row r="141062" spans="2:11" hidden="1" x14ac:dyDescent="0.35">
      <c r="B141062" t="s">
        <v>12679</v>
      </c>
      <c r="C141062" t="s">
        <v>112</v>
      </c>
      <c r="D141062" t="s">
        <v>12677</v>
      </c>
      <c r="E141062" t="s">
        <v>28329</v>
      </c>
      <c r="F141062" t="s">
        <v>10612</v>
      </c>
      <c r="J141062">
        <v>96638.6</v>
      </c>
      <c r="K141062">
        <v>98784</v>
      </c>
    </row>
    <row r="141063" spans="2:11" hidden="1" x14ac:dyDescent="0.35">
      <c r="B141063" t="s">
        <v>9148</v>
      </c>
      <c r="D141063" t="s">
        <v>12680</v>
      </c>
      <c r="E141063" t="s">
        <v>29353</v>
      </c>
      <c r="F141063" t="s">
        <v>12681</v>
      </c>
      <c r="J141063">
        <v>50859.09</v>
      </c>
      <c r="K141063">
        <v>43042</v>
      </c>
    </row>
    <row r="141064" spans="2:11" hidden="1" x14ac:dyDescent="0.35">
      <c r="B141064" t="s">
        <v>556</v>
      </c>
      <c r="C141064" t="s">
        <v>375</v>
      </c>
      <c r="D141064" t="s">
        <v>12658</v>
      </c>
      <c r="E141064" t="s">
        <v>29372</v>
      </c>
      <c r="F141064" t="s">
        <v>23775</v>
      </c>
      <c r="J141064">
        <v>67607.62</v>
      </c>
      <c r="K141064">
        <v>46107</v>
      </c>
    </row>
    <row r="141065" spans="2:11" hidden="1" x14ac:dyDescent="0.35">
      <c r="B141065" t="s">
        <v>12439</v>
      </c>
      <c r="D141065" t="s">
        <v>12440</v>
      </c>
      <c r="E141065" t="s">
        <v>29524</v>
      </c>
      <c r="F141065" t="s">
        <v>7427</v>
      </c>
      <c r="J141065">
        <v>74257.86</v>
      </c>
      <c r="K141065">
        <v>59654</v>
      </c>
    </row>
    <row r="141066" spans="2:11" hidden="1" x14ac:dyDescent="0.35">
      <c r="B141066" t="s">
        <v>12442</v>
      </c>
      <c r="C141066" t="s">
        <v>134</v>
      </c>
      <c r="D141066" t="s">
        <v>12440</v>
      </c>
      <c r="E141066" t="s">
        <v>29565</v>
      </c>
      <c r="F141066" t="s">
        <v>12443</v>
      </c>
      <c r="J141066">
        <v>57271.75</v>
      </c>
      <c r="K141066">
        <v>57099</v>
      </c>
    </row>
    <row r="141067" spans="2:11" hidden="1" x14ac:dyDescent="0.35">
      <c r="B141067" t="s">
        <v>7015</v>
      </c>
      <c r="C141067" t="s">
        <v>375</v>
      </c>
      <c r="D141067" t="s">
        <v>12440</v>
      </c>
      <c r="E141067" t="s">
        <v>29565</v>
      </c>
      <c r="F141067" t="s">
        <v>6721</v>
      </c>
      <c r="J141067">
        <v>57227.87</v>
      </c>
      <c r="K141067">
        <v>57099</v>
      </c>
    </row>
    <row r="141068" spans="2:11" hidden="1" x14ac:dyDescent="0.35">
      <c r="B141068" t="s">
        <v>19054</v>
      </c>
      <c r="C141068" t="s">
        <v>47</v>
      </c>
      <c r="D141068" t="s">
        <v>12457</v>
      </c>
      <c r="E141068" t="s">
        <v>29277</v>
      </c>
      <c r="F141068" t="s">
        <v>23324</v>
      </c>
      <c r="J141068">
        <v>0</v>
      </c>
      <c r="K141068">
        <v>22880</v>
      </c>
    </row>
    <row r="141069" spans="2:11" hidden="1" x14ac:dyDescent="0.35">
      <c r="B141069" t="s">
        <v>8326</v>
      </c>
      <c r="D141069" t="s">
        <v>12457</v>
      </c>
      <c r="E141069" t="s">
        <v>25580</v>
      </c>
      <c r="F141069" t="s">
        <v>12458</v>
      </c>
      <c r="J141069">
        <v>61440.57</v>
      </c>
      <c r="K141069">
        <v>46521</v>
      </c>
    </row>
    <row r="141070" spans="2:11" hidden="1" x14ac:dyDescent="0.35">
      <c r="B141070" t="s">
        <v>225</v>
      </c>
      <c r="C141070" t="s">
        <v>112</v>
      </c>
      <c r="D141070" t="s">
        <v>12457</v>
      </c>
      <c r="E141070" t="s">
        <v>27864</v>
      </c>
      <c r="F141070" t="s">
        <v>9103</v>
      </c>
      <c r="J141070">
        <v>126652.81</v>
      </c>
      <c r="K141070">
        <v>81045</v>
      </c>
    </row>
    <row r="141071" spans="2:11" hidden="1" x14ac:dyDescent="0.35">
      <c r="B141071" t="s">
        <v>4487</v>
      </c>
      <c r="D141071" t="s">
        <v>12518</v>
      </c>
      <c r="E141071" t="s">
        <v>23327</v>
      </c>
      <c r="F141071" t="s">
        <v>718</v>
      </c>
      <c r="J141071">
        <v>86058.7</v>
      </c>
      <c r="K141071">
        <v>81700</v>
      </c>
    </row>
    <row r="141072" spans="2:11" hidden="1" x14ac:dyDescent="0.35">
      <c r="B141072" t="s">
        <v>2425</v>
      </c>
      <c r="C141072" t="s">
        <v>8</v>
      </c>
      <c r="D141072" t="s">
        <v>12518</v>
      </c>
      <c r="E141072" t="s">
        <v>29311</v>
      </c>
      <c r="F141072" t="s">
        <v>1609</v>
      </c>
      <c r="J141072">
        <v>66710.179999999993</v>
      </c>
      <c r="K141072">
        <v>44131</v>
      </c>
    </row>
    <row r="141073" spans="1:26" hidden="1" x14ac:dyDescent="0.35">
      <c r="B141073" t="s">
        <v>483</v>
      </c>
      <c r="C141073" t="s">
        <v>21</v>
      </c>
      <c r="D141073" t="s">
        <v>12518</v>
      </c>
      <c r="E141073" t="s">
        <v>32033</v>
      </c>
      <c r="F141073" t="s">
        <v>27644</v>
      </c>
      <c r="J141073">
        <v>165</v>
      </c>
      <c r="K141073">
        <v>0</v>
      </c>
    </row>
    <row r="141074" spans="1:26" hidden="1" x14ac:dyDescent="0.35">
      <c r="B141074" t="s">
        <v>5233</v>
      </c>
      <c r="C141074" t="s">
        <v>38</v>
      </c>
      <c r="D141074" t="s">
        <v>12518</v>
      </c>
      <c r="E141074" t="s">
        <v>29188</v>
      </c>
      <c r="F141074" t="s">
        <v>26965</v>
      </c>
      <c r="J141074">
        <v>67150.5</v>
      </c>
      <c r="K141074">
        <v>54728</v>
      </c>
    </row>
    <row r="141075" spans="1:26" hidden="1" x14ac:dyDescent="0.35">
      <c r="B141075" t="s">
        <v>2235</v>
      </c>
      <c r="C141075" t="s">
        <v>124</v>
      </c>
      <c r="D141075" t="s">
        <v>32443</v>
      </c>
      <c r="E141075" t="s">
        <v>27947</v>
      </c>
      <c r="F141075" t="s">
        <v>32129</v>
      </c>
      <c r="J141075">
        <v>30491.279999999999</v>
      </c>
      <c r="K141075">
        <v>47749</v>
      </c>
    </row>
    <row r="141076" spans="1:26" hidden="1" x14ac:dyDescent="0.35">
      <c r="B141076" t="s">
        <v>2888</v>
      </c>
      <c r="C141076" t="s">
        <v>47</v>
      </c>
      <c r="D141076" t="s">
        <v>27200</v>
      </c>
      <c r="E141076" t="s">
        <v>29184</v>
      </c>
      <c r="F141076" t="s">
        <v>27016</v>
      </c>
      <c r="J141076">
        <v>67299.69</v>
      </c>
      <c r="K141076">
        <v>67226</v>
      </c>
    </row>
    <row r="141077" spans="1:26" hidden="1" x14ac:dyDescent="0.35">
      <c r="B141077" t="s">
        <v>1241</v>
      </c>
      <c r="C141077" t="s">
        <v>42</v>
      </c>
      <c r="D141077" t="s">
        <v>12534</v>
      </c>
      <c r="E141077" t="s">
        <v>29679</v>
      </c>
      <c r="F141077" t="s">
        <v>28029</v>
      </c>
      <c r="J141077">
        <v>52756.22</v>
      </c>
      <c r="K141077">
        <v>53836</v>
      </c>
    </row>
    <row r="141078" spans="1:26" hidden="1" x14ac:dyDescent="0.35">
      <c r="B141078" t="s">
        <v>6440</v>
      </c>
      <c r="C141078" t="s">
        <v>124</v>
      </c>
      <c r="D141078" t="s">
        <v>12534</v>
      </c>
      <c r="E141078" t="s">
        <v>29206</v>
      </c>
      <c r="F141078" t="s">
        <v>29515</v>
      </c>
      <c r="J141078">
        <v>2595.58</v>
      </c>
      <c r="K141078">
        <v>44990</v>
      </c>
    </row>
    <row r="141079" spans="1:26" hidden="1" x14ac:dyDescent="0.35">
      <c r="B141079" t="s">
        <v>335</v>
      </c>
      <c r="D141079" t="s">
        <v>12534</v>
      </c>
      <c r="E141079" t="s">
        <v>29336</v>
      </c>
      <c r="F141079" t="s">
        <v>671</v>
      </c>
      <c r="J141079">
        <v>64992.66</v>
      </c>
      <c r="K141079">
        <v>64090</v>
      </c>
    </row>
    <row r="141080" spans="1:26" hidden="1" x14ac:dyDescent="0.35">
      <c r="B141080" t="s">
        <v>28325</v>
      </c>
      <c r="C141080" t="s">
        <v>21</v>
      </c>
      <c r="D141080" t="s">
        <v>23982</v>
      </c>
      <c r="E141080" t="s">
        <v>27991</v>
      </c>
      <c r="F141080" t="s">
        <v>28326</v>
      </c>
      <c r="J141080">
        <v>53904.19</v>
      </c>
      <c r="K141080">
        <v>47907</v>
      </c>
    </row>
    <row r="141081" spans="1:26" hidden="1" x14ac:dyDescent="0.35">
      <c r="B141081" t="s">
        <v>32444</v>
      </c>
      <c r="C141081" t="s">
        <v>38</v>
      </c>
      <c r="D141081" t="s">
        <v>12538</v>
      </c>
      <c r="E141081" t="s">
        <v>27856</v>
      </c>
      <c r="F141081" t="s">
        <v>32445</v>
      </c>
      <c r="J141081">
        <v>8445</v>
      </c>
      <c r="K141081">
        <v>53512</v>
      </c>
    </row>
    <row r="141082" spans="1:26" hidden="1" x14ac:dyDescent="0.35">
      <c r="B141082" t="s">
        <v>759</v>
      </c>
      <c r="C141082" t="s">
        <v>927</v>
      </c>
      <c r="D141082" t="s">
        <v>12538</v>
      </c>
      <c r="E141082" t="s">
        <v>29194</v>
      </c>
      <c r="F141082" t="s">
        <v>23330</v>
      </c>
      <c r="J141082">
        <v>6610.47</v>
      </c>
      <c r="K141082">
        <v>32292</v>
      </c>
    </row>
    <row r="141083" spans="1:26" hidden="1" x14ac:dyDescent="0.35">
      <c r="B141083" t="s">
        <v>31232</v>
      </c>
      <c r="D141083" t="s">
        <v>12538</v>
      </c>
      <c r="E141083" t="s">
        <v>29187</v>
      </c>
      <c r="F141083" t="s">
        <v>31053</v>
      </c>
      <c r="J141083">
        <v>34733.040000000001</v>
      </c>
      <c r="K141083">
        <v>32433</v>
      </c>
    </row>
    <row r="141084" spans="1:26" hidden="1" x14ac:dyDescent="0.35">
      <c r="B141084" t="s">
        <v>5233</v>
      </c>
      <c r="C141084" t="s">
        <v>47</v>
      </c>
      <c r="D141084" t="s">
        <v>12538</v>
      </c>
      <c r="E141084" t="s">
        <v>28399</v>
      </c>
      <c r="F141084" t="s">
        <v>31233</v>
      </c>
      <c r="J141084">
        <v>38293.08</v>
      </c>
      <c r="K141084">
        <v>38873</v>
      </c>
    </row>
    <row r="141085" spans="1:26" hidden="1" x14ac:dyDescent="0.35">
      <c r="B141085" t="s">
        <v>8932</v>
      </c>
      <c r="C141085" t="s">
        <v>197</v>
      </c>
      <c r="D141085" t="s">
        <v>12608</v>
      </c>
      <c r="E141085" t="s">
        <v>32033</v>
      </c>
      <c r="F141085" t="s">
        <v>15250</v>
      </c>
      <c r="J141085">
        <v>400</v>
      </c>
      <c r="K141085">
        <v>0</v>
      </c>
    </row>
    <row r="141086" spans="1:26" x14ac:dyDescent="0.35">
      <c r="A141086">
        <v>122</v>
      </c>
      <c r="B141086" t="s">
        <v>12613</v>
      </c>
      <c r="C141086" t="s">
        <v>112</v>
      </c>
      <c r="D141086" t="s">
        <v>12614</v>
      </c>
      <c r="E141086" t="s">
        <v>4182</v>
      </c>
      <c r="F141086" s="2" t="d">
        <v>2005-10-24</v>
      </c>
      <c r="G141086" s="2" t="d">
        <v>2020-06-30</v>
      </c>
      <c r="H141086">
        <f>G141086-F141086</f>
        <v>5363</v>
      </c>
      <c r="I141086" s="4">
        <f>H141086/352</f>
        <v>15.235795454545455</v>
      </c>
      <c r="J141086">
        <v>34361.17</v>
      </c>
      <c r="K141086">
        <v>33238</v>
      </c>
      <c r="R141086" s="5">
        <f>STANDARDIZE(I141086,N$425,N$650)</f>
        <v>-0.92254749155125848</v>
      </c>
      <c r="S141086" s="5">
        <f>STANDARDIZE(K141086,O$425,O$650)</f>
        <v>-0.59390547336087673</v>
      </c>
      <c r="T141086" s="5">
        <f>STANDARDIZE(J141086,P$425, P$650)</f>
        <v>-0.52074051365547069</v>
      </c>
      <c r="V141086">
        <f>SUMXMY2($S$3:$U$3,R141086:T141086)</f>
        <v>1.9955611776165525</v>
      </c>
      <c r="W141086">
        <f>SUMXMY2($S$4:$U$4,R141086:T141086)</f>
        <v>3.6728843547542125</v>
      </c>
      <c r="X141086">
        <f>SUMXMY2($S$5:$U$5,R141086:T141086)</f>
        <v>7.2716304538531187E-2</v>
      </c>
      <c r="Y141086">
        <f>MIN(V141086:X141086)</f>
        <v>7.2716304538531187E-2</v>
      </c>
      <c r="Z141086">
        <f>MATCH(Y141086,V141086:X141086,0)</f>
        <v>3</v>
      </c>
    </row>
    <row r="141087" spans="1:26" hidden="1" x14ac:dyDescent="0.35">
      <c r="B141087" t="s">
        <v>17424</v>
      </c>
      <c r="D141087" t="s">
        <v>12619</v>
      </c>
      <c r="E141087" t="s">
        <v>27882</v>
      </c>
      <c r="F141087" t="s">
        <v>23353</v>
      </c>
      <c r="J141087">
        <v>41168.6</v>
      </c>
      <c r="K141087">
        <v>40059</v>
      </c>
    </row>
    <row r="141088" spans="1:26" hidden="1" x14ac:dyDescent="0.35">
      <c r="B141088" t="s">
        <v>4345</v>
      </c>
      <c r="C141088" t="s">
        <v>124</v>
      </c>
      <c r="D141088" t="s">
        <v>12619</v>
      </c>
      <c r="E141088" t="s">
        <v>29331</v>
      </c>
      <c r="F141088" t="s">
        <v>32287</v>
      </c>
      <c r="J141088">
        <v>16140.24</v>
      </c>
      <c r="K141088">
        <v>32331</v>
      </c>
    </row>
    <row r="141089" spans="2:11" hidden="1" x14ac:dyDescent="0.35">
      <c r="B141089" t="s">
        <v>24194</v>
      </c>
      <c r="D141089" t="s">
        <v>12619</v>
      </c>
      <c r="E141089" t="s">
        <v>29526</v>
      </c>
      <c r="F141089" t="s">
        <v>30965</v>
      </c>
      <c r="J141089">
        <v>76667.520000000004</v>
      </c>
      <c r="K141089">
        <v>75857</v>
      </c>
    </row>
    <row r="141090" spans="2:11" hidden="1" x14ac:dyDescent="0.35">
      <c r="B141090" t="s">
        <v>17182</v>
      </c>
      <c r="D141090" t="s">
        <v>12619</v>
      </c>
      <c r="E141090" t="s">
        <v>32033</v>
      </c>
      <c r="F141090" t="s">
        <v>31387</v>
      </c>
      <c r="J141090">
        <v>165</v>
      </c>
      <c r="K141090">
        <v>0</v>
      </c>
    </row>
    <row r="141091" spans="2:11" hidden="1" x14ac:dyDescent="0.35">
      <c r="B141091" t="s">
        <v>12629</v>
      </c>
      <c r="D141091" t="s">
        <v>12630</v>
      </c>
      <c r="E141091" t="s">
        <v>27991</v>
      </c>
      <c r="F141091" t="s">
        <v>12631</v>
      </c>
      <c r="J141091">
        <v>60285.38</v>
      </c>
      <c r="K141091">
        <v>55092</v>
      </c>
    </row>
    <row r="141092" spans="2:11" hidden="1" x14ac:dyDescent="0.35">
      <c r="B141092" t="s">
        <v>797</v>
      </c>
      <c r="C141092" t="s">
        <v>112</v>
      </c>
      <c r="D141092" t="s">
        <v>12663</v>
      </c>
      <c r="E141092" t="s">
        <v>29775</v>
      </c>
      <c r="F141092" t="s">
        <v>5910</v>
      </c>
      <c r="J141092">
        <v>68032.86</v>
      </c>
      <c r="K141092">
        <v>66806</v>
      </c>
    </row>
    <row r="141093" spans="2:11" hidden="1" x14ac:dyDescent="0.35">
      <c r="B141093" t="s">
        <v>3273</v>
      </c>
      <c r="D141093" t="s">
        <v>12691</v>
      </c>
      <c r="E141093" t="s">
        <v>27889</v>
      </c>
      <c r="F141093" t="s">
        <v>1807</v>
      </c>
      <c r="J141093">
        <v>37877.199999999997</v>
      </c>
      <c r="K141093">
        <v>35615</v>
      </c>
    </row>
    <row r="141094" spans="2:11" hidden="1" x14ac:dyDescent="0.35">
      <c r="B141094" t="s">
        <v>32446</v>
      </c>
      <c r="C141094" t="s">
        <v>42</v>
      </c>
      <c r="D141094" t="s">
        <v>12691</v>
      </c>
      <c r="E141094" t="s">
        <v>29277</v>
      </c>
      <c r="F141094" t="s">
        <v>32056</v>
      </c>
      <c r="J141094">
        <v>0</v>
      </c>
      <c r="K141094">
        <v>22880</v>
      </c>
    </row>
    <row r="141095" spans="2:11" hidden="1" x14ac:dyDescent="0.35">
      <c r="B141095" t="s">
        <v>1862</v>
      </c>
      <c r="C141095" t="s">
        <v>139</v>
      </c>
      <c r="D141095" t="s">
        <v>12691</v>
      </c>
      <c r="E141095" t="s">
        <v>29319</v>
      </c>
      <c r="F141095" t="s">
        <v>9515</v>
      </c>
      <c r="J141095">
        <v>57078.8</v>
      </c>
      <c r="K141095">
        <v>55603</v>
      </c>
    </row>
    <row r="141096" spans="2:11" hidden="1" x14ac:dyDescent="0.35">
      <c r="B141096" t="s">
        <v>2288</v>
      </c>
      <c r="C141096" t="s">
        <v>14</v>
      </c>
      <c r="D141096" t="s">
        <v>12691</v>
      </c>
      <c r="E141096" t="s">
        <v>32033</v>
      </c>
      <c r="F141096" t="s">
        <v>28904</v>
      </c>
      <c r="J141096">
        <v>165</v>
      </c>
      <c r="K141096">
        <v>0</v>
      </c>
    </row>
    <row r="141097" spans="2:11" hidden="1" x14ac:dyDescent="0.35">
      <c r="B141097" t="s">
        <v>1134</v>
      </c>
      <c r="C141097" t="s">
        <v>139</v>
      </c>
      <c r="D141097" t="s">
        <v>12691</v>
      </c>
      <c r="E141097" t="s">
        <v>32103</v>
      </c>
      <c r="F141097" t="s">
        <v>597</v>
      </c>
      <c r="J141097">
        <v>47365.77</v>
      </c>
      <c r="K141097">
        <v>44121</v>
      </c>
    </row>
    <row r="141098" spans="2:11" hidden="1" x14ac:dyDescent="0.35">
      <c r="B141098" t="s">
        <v>3403</v>
      </c>
      <c r="C141098" t="s">
        <v>112</v>
      </c>
      <c r="D141098" t="s">
        <v>12691</v>
      </c>
      <c r="E141098" t="s">
        <v>29408</v>
      </c>
      <c r="F141098" t="s">
        <v>12698</v>
      </c>
      <c r="J141098">
        <v>64096.53</v>
      </c>
      <c r="K141098">
        <v>55556</v>
      </c>
    </row>
    <row r="141099" spans="2:11" hidden="1" x14ac:dyDescent="0.35">
      <c r="B141099" t="s">
        <v>16765</v>
      </c>
      <c r="C141099" t="s">
        <v>197</v>
      </c>
      <c r="D141099" t="s">
        <v>12691</v>
      </c>
      <c r="E141099" t="s">
        <v>32103</v>
      </c>
      <c r="F141099" t="s">
        <v>771</v>
      </c>
      <c r="J141099">
        <v>22304.61</v>
      </c>
      <c r="K141099">
        <v>38044</v>
      </c>
    </row>
    <row r="141100" spans="2:11" hidden="1" x14ac:dyDescent="0.35">
      <c r="B141100" t="s">
        <v>32447</v>
      </c>
      <c r="C141100" t="s">
        <v>197</v>
      </c>
      <c r="D141100" t="s">
        <v>12691</v>
      </c>
      <c r="E141100" t="s">
        <v>29277</v>
      </c>
      <c r="F141100" t="s">
        <v>32195</v>
      </c>
      <c r="J141100">
        <v>10553.18</v>
      </c>
      <c r="K141100">
        <v>29120</v>
      </c>
    </row>
    <row r="141101" spans="2:11" hidden="1" x14ac:dyDescent="0.35">
      <c r="B141101" t="s">
        <v>2052</v>
      </c>
      <c r="C141101" t="s">
        <v>14</v>
      </c>
      <c r="D141101" t="s">
        <v>12691</v>
      </c>
      <c r="E141101" t="s">
        <v>32033</v>
      </c>
      <c r="F141101" t="s">
        <v>28904</v>
      </c>
      <c r="J141101">
        <v>165</v>
      </c>
      <c r="K141101">
        <v>0</v>
      </c>
    </row>
    <row r="141102" spans="2:11" hidden="1" x14ac:dyDescent="0.35">
      <c r="B141102" t="s">
        <v>12095</v>
      </c>
      <c r="D141102" t="s">
        <v>12703</v>
      </c>
      <c r="E141102" t="s">
        <v>3659</v>
      </c>
      <c r="F141102" t="s">
        <v>32112</v>
      </c>
      <c r="J141102">
        <v>23146.81</v>
      </c>
      <c r="K141102">
        <v>36043</v>
      </c>
    </row>
    <row r="141103" spans="2:11" hidden="1" x14ac:dyDescent="0.35">
      <c r="B141103" t="s">
        <v>2112</v>
      </c>
      <c r="C141103" t="s">
        <v>42</v>
      </c>
      <c r="D141103" t="s">
        <v>12703</v>
      </c>
      <c r="E141103" t="s">
        <v>29480</v>
      </c>
      <c r="F141103" t="s">
        <v>6827</v>
      </c>
      <c r="J141103">
        <v>44995.08</v>
      </c>
      <c r="K141103">
        <v>43645</v>
      </c>
    </row>
    <row r="141104" spans="2:11" hidden="1" x14ac:dyDescent="0.35">
      <c r="B141104" t="s">
        <v>2673</v>
      </c>
      <c r="C141104" t="s">
        <v>383</v>
      </c>
      <c r="D141104" t="s">
        <v>12703</v>
      </c>
      <c r="E141104" t="s">
        <v>16937</v>
      </c>
      <c r="F141104" t="s">
        <v>5708</v>
      </c>
      <c r="J141104">
        <v>11651.56</v>
      </c>
      <c r="K141104">
        <v>11642</v>
      </c>
    </row>
    <row r="141105" spans="2:11" hidden="1" x14ac:dyDescent="0.35">
      <c r="B141105" t="s">
        <v>11311</v>
      </c>
      <c r="D141105" t="s">
        <v>12703</v>
      </c>
      <c r="E141105" t="s">
        <v>29571</v>
      </c>
      <c r="F141105" t="s">
        <v>5982</v>
      </c>
      <c r="J141105">
        <v>38803.54</v>
      </c>
      <c r="K141105">
        <v>36782</v>
      </c>
    </row>
    <row r="141106" spans="2:11" hidden="1" x14ac:dyDescent="0.35">
      <c r="B141106" t="s">
        <v>51</v>
      </c>
      <c r="D141106" t="s">
        <v>12726</v>
      </c>
      <c r="E141106" t="s">
        <v>27852</v>
      </c>
      <c r="F141106" t="s">
        <v>4189</v>
      </c>
      <c r="J141106">
        <v>112906.59</v>
      </c>
      <c r="K141106">
        <v>107364</v>
      </c>
    </row>
    <row r="141107" spans="2:11" hidden="1" x14ac:dyDescent="0.35">
      <c r="B141107" t="s">
        <v>145</v>
      </c>
      <c r="C141107" t="s">
        <v>197</v>
      </c>
      <c r="D141107" t="s">
        <v>24051</v>
      </c>
      <c r="E141107" t="s">
        <v>29208</v>
      </c>
      <c r="F141107" t="s">
        <v>26286</v>
      </c>
      <c r="J141107">
        <v>72530.899999999994</v>
      </c>
      <c r="K141107">
        <v>72598</v>
      </c>
    </row>
    <row r="141108" spans="2:11" hidden="1" x14ac:dyDescent="0.35">
      <c r="B141108" t="s">
        <v>824</v>
      </c>
      <c r="D141108" t="s">
        <v>12727</v>
      </c>
      <c r="E141108" t="s">
        <v>27864</v>
      </c>
      <c r="F141108" t="s">
        <v>12728</v>
      </c>
      <c r="J141108">
        <v>109531.12</v>
      </c>
      <c r="K141108">
        <v>89466</v>
      </c>
    </row>
    <row r="141109" spans="2:11" hidden="1" x14ac:dyDescent="0.35">
      <c r="B141109" t="s">
        <v>12731</v>
      </c>
      <c r="C141109" t="s">
        <v>134</v>
      </c>
      <c r="D141109" t="s">
        <v>12727</v>
      </c>
      <c r="E141109" t="s">
        <v>27864</v>
      </c>
      <c r="F141109" t="s">
        <v>12732</v>
      </c>
      <c r="J141109">
        <v>88593.42</v>
      </c>
      <c r="K141109">
        <v>88694</v>
      </c>
    </row>
    <row r="141110" spans="2:11" hidden="1" x14ac:dyDescent="0.35">
      <c r="B141110" t="s">
        <v>710</v>
      </c>
      <c r="D141110" t="s">
        <v>29852</v>
      </c>
      <c r="E141110" t="s">
        <v>289</v>
      </c>
      <c r="F141110" t="s">
        <v>29843</v>
      </c>
      <c r="J141110">
        <v>38893.199999999997</v>
      </c>
      <c r="K141110">
        <v>36043</v>
      </c>
    </row>
    <row r="141111" spans="2:11" hidden="1" x14ac:dyDescent="0.35">
      <c r="B141111" t="s">
        <v>212</v>
      </c>
      <c r="C141111" t="s">
        <v>42</v>
      </c>
      <c r="D141111" t="s">
        <v>12734</v>
      </c>
      <c r="E141111" t="s">
        <v>27852</v>
      </c>
      <c r="F141111" t="s">
        <v>9812</v>
      </c>
      <c r="J141111">
        <v>105999.01</v>
      </c>
      <c r="K141111">
        <v>105577</v>
      </c>
    </row>
    <row r="141112" spans="2:11" hidden="1" x14ac:dyDescent="0.35">
      <c r="B141112" t="s">
        <v>531</v>
      </c>
      <c r="C141112" t="s">
        <v>197</v>
      </c>
      <c r="D141112" t="s">
        <v>12377</v>
      </c>
      <c r="E141112" t="s">
        <v>32033</v>
      </c>
      <c r="F141112" t="s">
        <v>29520</v>
      </c>
      <c r="J141112">
        <v>165</v>
      </c>
      <c r="K141112">
        <v>0</v>
      </c>
    </row>
    <row r="141113" spans="2:11" hidden="1" x14ac:dyDescent="0.35">
      <c r="B141113" t="s">
        <v>697</v>
      </c>
      <c r="C141113" t="s">
        <v>21</v>
      </c>
      <c r="D141113" t="s">
        <v>12377</v>
      </c>
      <c r="E141113" t="s">
        <v>15772</v>
      </c>
      <c r="F141113" t="s">
        <v>31021</v>
      </c>
      <c r="J141113">
        <v>63238.71</v>
      </c>
      <c r="K141113">
        <v>63448</v>
      </c>
    </row>
    <row r="141114" spans="2:11" hidden="1" x14ac:dyDescent="0.35">
      <c r="B141114" t="s">
        <v>3733</v>
      </c>
      <c r="C141114" t="s">
        <v>21</v>
      </c>
      <c r="D141114" t="s">
        <v>12377</v>
      </c>
      <c r="E141114" t="s">
        <v>32033</v>
      </c>
      <c r="F141114" t="s">
        <v>2086</v>
      </c>
      <c r="J141114">
        <v>165</v>
      </c>
      <c r="K141114">
        <v>0</v>
      </c>
    </row>
    <row r="141115" spans="2:11" hidden="1" x14ac:dyDescent="0.35">
      <c r="B141115" t="s">
        <v>17466</v>
      </c>
      <c r="C141115" t="s">
        <v>60</v>
      </c>
      <c r="D141115" t="s">
        <v>12377</v>
      </c>
      <c r="E141115" t="s">
        <v>32097</v>
      </c>
      <c r="F141115" t="s">
        <v>1718</v>
      </c>
      <c r="J141115">
        <v>42463.92</v>
      </c>
      <c r="K141115">
        <v>43285</v>
      </c>
    </row>
    <row r="141116" spans="2:11" hidden="1" x14ac:dyDescent="0.35">
      <c r="B141116" t="s">
        <v>13309</v>
      </c>
      <c r="C141116" t="s">
        <v>38</v>
      </c>
      <c r="D141116" t="s">
        <v>12377</v>
      </c>
      <c r="E141116" t="s">
        <v>27864</v>
      </c>
      <c r="F141116" t="s">
        <v>546</v>
      </c>
      <c r="J141116">
        <v>121221.7</v>
      </c>
      <c r="K141116">
        <v>86379</v>
      </c>
    </row>
    <row r="141117" spans="2:11" hidden="1" x14ac:dyDescent="0.35">
      <c r="B141117" t="s">
        <v>1313</v>
      </c>
      <c r="C141117" t="s">
        <v>14</v>
      </c>
      <c r="D141117" t="s">
        <v>12377</v>
      </c>
      <c r="E141117" t="s">
        <v>29440</v>
      </c>
      <c r="F141117" t="s">
        <v>12725</v>
      </c>
      <c r="J141117">
        <v>62029.57</v>
      </c>
      <c r="K141117">
        <v>54283</v>
      </c>
    </row>
    <row r="141118" spans="2:11" hidden="1" x14ac:dyDescent="0.35">
      <c r="B141118" t="s">
        <v>10979</v>
      </c>
      <c r="C141118" t="s">
        <v>927</v>
      </c>
      <c r="D141118" t="s">
        <v>12377</v>
      </c>
      <c r="E141118" t="s">
        <v>29293</v>
      </c>
      <c r="F141118" t="s">
        <v>2958</v>
      </c>
      <c r="J141118">
        <v>48316.46</v>
      </c>
      <c r="K141118">
        <v>49344</v>
      </c>
    </row>
    <row r="141119" spans="2:11" hidden="1" x14ac:dyDescent="0.35">
      <c r="B141119" t="s">
        <v>6051</v>
      </c>
      <c r="C141119" t="s">
        <v>42</v>
      </c>
      <c r="D141119" t="s">
        <v>12377</v>
      </c>
      <c r="E141119" t="s">
        <v>32033</v>
      </c>
      <c r="F141119" t="s">
        <v>29520</v>
      </c>
      <c r="J141119">
        <v>165</v>
      </c>
      <c r="K141119">
        <v>0</v>
      </c>
    </row>
    <row r="141120" spans="2:11" hidden="1" x14ac:dyDescent="0.35">
      <c r="B141120" t="s">
        <v>2442</v>
      </c>
      <c r="C141120" t="s">
        <v>112</v>
      </c>
      <c r="D141120" t="s">
        <v>12377</v>
      </c>
      <c r="E141120" t="s">
        <v>29307</v>
      </c>
      <c r="F141120" t="s">
        <v>4637</v>
      </c>
      <c r="J141120">
        <v>120531.34</v>
      </c>
      <c r="K141120">
        <v>76011</v>
      </c>
    </row>
    <row r="141121" spans="2:11" hidden="1" x14ac:dyDescent="0.35">
      <c r="B141121" t="s">
        <v>9521</v>
      </c>
      <c r="C141121" t="s">
        <v>21</v>
      </c>
      <c r="D141121" t="s">
        <v>12377</v>
      </c>
      <c r="E141121" t="s">
        <v>29577</v>
      </c>
      <c r="F141121" t="s">
        <v>26297</v>
      </c>
      <c r="J141121">
        <v>55461.65</v>
      </c>
      <c r="K141121">
        <v>54728</v>
      </c>
    </row>
    <row r="141122" spans="2:11" hidden="1" x14ac:dyDescent="0.35">
      <c r="B141122" t="s">
        <v>331</v>
      </c>
      <c r="C141122" t="s">
        <v>47</v>
      </c>
      <c r="D141122" t="s">
        <v>12377</v>
      </c>
      <c r="E141122" t="s">
        <v>29588</v>
      </c>
      <c r="F141122" t="s">
        <v>32186</v>
      </c>
      <c r="J141122">
        <v>12825.06</v>
      </c>
      <c r="K141122">
        <v>45171</v>
      </c>
    </row>
    <row r="141123" spans="2:11" hidden="1" x14ac:dyDescent="0.35">
      <c r="B141123" t="s">
        <v>9087</v>
      </c>
      <c r="D141123" t="s">
        <v>12377</v>
      </c>
      <c r="E141123" t="s">
        <v>29193</v>
      </c>
      <c r="F141123" t="s">
        <v>4799</v>
      </c>
      <c r="J141123">
        <v>3550.15</v>
      </c>
      <c r="K141123">
        <v>21008</v>
      </c>
    </row>
    <row r="141124" spans="2:11" hidden="1" x14ac:dyDescent="0.35">
      <c r="B141124" t="s">
        <v>9087</v>
      </c>
      <c r="D141124" t="s">
        <v>12377</v>
      </c>
      <c r="E141124" t="s">
        <v>16937</v>
      </c>
      <c r="F141124" t="s">
        <v>12736</v>
      </c>
      <c r="J141124">
        <v>11977.71</v>
      </c>
      <c r="K141124">
        <v>11981</v>
      </c>
    </row>
    <row r="141125" spans="2:11" hidden="1" x14ac:dyDescent="0.35">
      <c r="B141125" t="s">
        <v>9549</v>
      </c>
      <c r="C141125" t="s">
        <v>383</v>
      </c>
      <c r="D141125" t="s">
        <v>12377</v>
      </c>
      <c r="E141125" t="s">
        <v>29187</v>
      </c>
      <c r="F141125" t="s">
        <v>3450</v>
      </c>
      <c r="J141125">
        <v>42950.87</v>
      </c>
      <c r="K141125">
        <v>41889</v>
      </c>
    </row>
    <row r="141126" spans="2:11" hidden="1" x14ac:dyDescent="0.35">
      <c r="B141126" t="s">
        <v>510</v>
      </c>
      <c r="C141126" t="s">
        <v>14</v>
      </c>
      <c r="D141126" t="s">
        <v>12377</v>
      </c>
      <c r="E141126" t="s">
        <v>29823</v>
      </c>
      <c r="F141126" t="s">
        <v>10836</v>
      </c>
      <c r="J141126">
        <v>58597.41</v>
      </c>
      <c r="K141126">
        <v>45416</v>
      </c>
    </row>
    <row r="141127" spans="2:11" hidden="1" x14ac:dyDescent="0.35">
      <c r="B141127" t="s">
        <v>3942</v>
      </c>
      <c r="C141127" t="s">
        <v>47</v>
      </c>
      <c r="D141127" t="s">
        <v>12377</v>
      </c>
      <c r="E141127" t="s">
        <v>27864</v>
      </c>
      <c r="F141127" t="s">
        <v>19441</v>
      </c>
      <c r="J141127">
        <v>84494.18</v>
      </c>
      <c r="K141127">
        <v>75806</v>
      </c>
    </row>
    <row r="141128" spans="2:11" hidden="1" x14ac:dyDescent="0.35">
      <c r="B141128" t="s">
        <v>2248</v>
      </c>
      <c r="D141128" t="s">
        <v>12377</v>
      </c>
      <c r="E141128" t="s">
        <v>29320</v>
      </c>
      <c r="F141128" t="s">
        <v>20337</v>
      </c>
      <c r="J141128">
        <v>43022.11</v>
      </c>
      <c r="K141128">
        <v>54300</v>
      </c>
    </row>
    <row r="141129" spans="2:11" hidden="1" x14ac:dyDescent="0.35">
      <c r="B141129" t="s">
        <v>19063</v>
      </c>
      <c r="D141129" t="s">
        <v>12377</v>
      </c>
      <c r="E141129" t="s">
        <v>29254</v>
      </c>
      <c r="F141129" t="s">
        <v>32050</v>
      </c>
      <c r="J141129">
        <v>30232.18</v>
      </c>
      <c r="K141129">
        <v>40094</v>
      </c>
    </row>
    <row r="141130" spans="2:11" hidden="1" x14ac:dyDescent="0.35">
      <c r="B141130" t="s">
        <v>70</v>
      </c>
      <c r="C141130" t="s">
        <v>42</v>
      </c>
      <c r="D141130" t="s">
        <v>12377</v>
      </c>
      <c r="E141130" t="s">
        <v>27864</v>
      </c>
      <c r="F141130" t="s">
        <v>12737</v>
      </c>
      <c r="J141130">
        <v>150338.15</v>
      </c>
      <c r="K141130">
        <v>92548</v>
      </c>
    </row>
    <row r="141131" spans="2:11" hidden="1" x14ac:dyDescent="0.35">
      <c r="B141131" t="s">
        <v>70</v>
      </c>
      <c r="C141131" t="s">
        <v>38</v>
      </c>
      <c r="D141131" t="s">
        <v>12377</v>
      </c>
      <c r="E141131" t="s">
        <v>29187</v>
      </c>
      <c r="F141131" t="s">
        <v>23333</v>
      </c>
      <c r="J141131">
        <v>34420.519999999997</v>
      </c>
      <c r="K141131">
        <v>36823</v>
      </c>
    </row>
    <row r="141132" spans="2:11" hidden="1" x14ac:dyDescent="0.35">
      <c r="B141132" t="s">
        <v>12738</v>
      </c>
      <c r="C141132" t="s">
        <v>375</v>
      </c>
      <c r="D141132" t="s">
        <v>12377</v>
      </c>
      <c r="E141132" t="s">
        <v>29804</v>
      </c>
      <c r="F141132" t="s">
        <v>5770</v>
      </c>
      <c r="J141132">
        <v>44332.93</v>
      </c>
      <c r="K141132">
        <v>44131</v>
      </c>
    </row>
    <row r="141133" spans="2:11" hidden="1" x14ac:dyDescent="0.35">
      <c r="B141133" t="s">
        <v>31199</v>
      </c>
      <c r="C141133" t="s">
        <v>21</v>
      </c>
      <c r="D141133" t="s">
        <v>12377</v>
      </c>
      <c r="E141133" t="s">
        <v>17657</v>
      </c>
      <c r="F141133" t="s">
        <v>31200</v>
      </c>
      <c r="J141133">
        <v>20967.62</v>
      </c>
      <c r="K141133">
        <v>69384</v>
      </c>
    </row>
    <row r="141134" spans="2:11" hidden="1" x14ac:dyDescent="0.35">
      <c r="B141134" t="s">
        <v>209</v>
      </c>
      <c r="C141134" t="s">
        <v>8</v>
      </c>
      <c r="D141134" t="s">
        <v>12377</v>
      </c>
      <c r="E141134" t="s">
        <v>27856</v>
      </c>
      <c r="F141134" t="s">
        <v>30919</v>
      </c>
      <c r="J141134">
        <v>45005.74</v>
      </c>
      <c r="K141134">
        <v>53640</v>
      </c>
    </row>
    <row r="141135" spans="2:11" hidden="1" x14ac:dyDescent="0.35">
      <c r="B141135" t="s">
        <v>2299</v>
      </c>
      <c r="C141135" t="s">
        <v>112</v>
      </c>
      <c r="D141135" t="s">
        <v>12377</v>
      </c>
      <c r="E141135" t="s">
        <v>29325</v>
      </c>
      <c r="F141135" t="s">
        <v>30868</v>
      </c>
      <c r="J141135">
        <v>45584.37</v>
      </c>
      <c r="K141135">
        <v>45383</v>
      </c>
    </row>
    <row r="141136" spans="2:11" hidden="1" x14ac:dyDescent="0.35">
      <c r="B141136" t="s">
        <v>451</v>
      </c>
      <c r="C141136" t="s">
        <v>26494</v>
      </c>
      <c r="D141136" t="s">
        <v>12377</v>
      </c>
      <c r="E141136" t="s">
        <v>32033</v>
      </c>
      <c r="F141136" t="s">
        <v>32107</v>
      </c>
      <c r="J141136">
        <v>165</v>
      </c>
      <c r="K141136">
        <v>0</v>
      </c>
    </row>
    <row r="141137" spans="2:11" hidden="1" x14ac:dyDescent="0.35">
      <c r="B141137" t="s">
        <v>12379</v>
      </c>
      <c r="D141137" t="s">
        <v>12380</v>
      </c>
      <c r="E141137" t="s">
        <v>29338</v>
      </c>
      <c r="F141137" t="s">
        <v>3380</v>
      </c>
      <c r="J141137">
        <v>39482.65</v>
      </c>
      <c r="K141137">
        <v>32576</v>
      </c>
    </row>
    <row r="141138" spans="2:11" hidden="1" x14ac:dyDescent="0.35">
      <c r="B141138" t="s">
        <v>17480</v>
      </c>
      <c r="C141138" t="s">
        <v>8</v>
      </c>
      <c r="D141138" t="s">
        <v>27197</v>
      </c>
      <c r="E141138" t="s">
        <v>29423</v>
      </c>
      <c r="F141138" t="s">
        <v>16843</v>
      </c>
      <c r="J141138">
        <v>64861.55</v>
      </c>
      <c r="K141138">
        <v>64776</v>
      </c>
    </row>
    <row r="141139" spans="2:11" hidden="1" x14ac:dyDescent="0.35">
      <c r="B141139" t="s">
        <v>382</v>
      </c>
      <c r="C141139" t="s">
        <v>42</v>
      </c>
      <c r="D141139" t="s">
        <v>12381</v>
      </c>
      <c r="E141139" t="s">
        <v>29440</v>
      </c>
      <c r="F141139" t="s">
        <v>6114</v>
      </c>
      <c r="J141139">
        <v>53622.54</v>
      </c>
      <c r="K141139">
        <v>50571</v>
      </c>
    </row>
    <row r="141140" spans="2:11" hidden="1" x14ac:dyDescent="0.35">
      <c r="B141140" t="s">
        <v>5262</v>
      </c>
      <c r="C141140" t="s">
        <v>124</v>
      </c>
      <c r="D141140" t="s">
        <v>12381</v>
      </c>
      <c r="E141140" t="s">
        <v>32103</v>
      </c>
      <c r="F141140" t="s">
        <v>20077</v>
      </c>
      <c r="J141140">
        <v>49958.59</v>
      </c>
      <c r="K141140">
        <v>41623</v>
      </c>
    </row>
    <row r="141141" spans="2:11" hidden="1" x14ac:dyDescent="0.35">
      <c r="B141141" t="s">
        <v>1326</v>
      </c>
      <c r="C141141" t="s">
        <v>8</v>
      </c>
      <c r="D141141" t="s">
        <v>12381</v>
      </c>
      <c r="E141141" t="s">
        <v>30120</v>
      </c>
      <c r="F141141" t="s">
        <v>1617</v>
      </c>
      <c r="J141141">
        <v>4038.51</v>
      </c>
      <c r="K141141">
        <v>10000</v>
      </c>
    </row>
    <row r="141142" spans="2:11" hidden="1" x14ac:dyDescent="0.35">
      <c r="B141142" t="s">
        <v>15939</v>
      </c>
      <c r="D141142" t="s">
        <v>12381</v>
      </c>
      <c r="E141142" t="s">
        <v>29461</v>
      </c>
      <c r="F141142" t="s">
        <v>32166</v>
      </c>
      <c r="J141142">
        <v>15221.36</v>
      </c>
      <c r="K141142">
        <v>43395</v>
      </c>
    </row>
    <row r="141143" spans="2:11" hidden="1" x14ac:dyDescent="0.35">
      <c r="B141143" t="s">
        <v>31007</v>
      </c>
      <c r="C141143" t="s">
        <v>38</v>
      </c>
      <c r="D141143" t="s">
        <v>12381</v>
      </c>
      <c r="E141143" t="s">
        <v>29277</v>
      </c>
      <c r="F141143" t="s">
        <v>32056</v>
      </c>
      <c r="J141143">
        <v>0</v>
      </c>
      <c r="K141143">
        <v>22880</v>
      </c>
    </row>
    <row r="141144" spans="2:11" hidden="1" x14ac:dyDescent="0.35">
      <c r="B141144" t="s">
        <v>1832</v>
      </c>
      <c r="D141144" t="s">
        <v>12381</v>
      </c>
      <c r="E141144" t="s">
        <v>29587</v>
      </c>
      <c r="F141144" t="s">
        <v>170</v>
      </c>
      <c r="J141144">
        <v>98903.38</v>
      </c>
      <c r="K141144">
        <v>47986</v>
      </c>
    </row>
    <row r="141145" spans="2:11" hidden="1" x14ac:dyDescent="0.35">
      <c r="B141145" t="s">
        <v>18156</v>
      </c>
      <c r="C141145" t="s">
        <v>112</v>
      </c>
      <c r="D141145" t="s">
        <v>12381</v>
      </c>
      <c r="E141145" t="s">
        <v>28116</v>
      </c>
      <c r="F141145" t="s">
        <v>31000</v>
      </c>
      <c r="J141145">
        <v>15804.34</v>
      </c>
      <c r="K141145">
        <v>32272</v>
      </c>
    </row>
    <row r="141146" spans="2:11" hidden="1" x14ac:dyDescent="0.35">
      <c r="B141146" t="s">
        <v>212</v>
      </c>
      <c r="C141146" t="s">
        <v>197</v>
      </c>
      <c r="D141146" t="s">
        <v>12381</v>
      </c>
      <c r="E141146" t="s">
        <v>27852</v>
      </c>
      <c r="F141146" t="s">
        <v>12385</v>
      </c>
      <c r="J141146">
        <v>150226.01</v>
      </c>
      <c r="K141146">
        <v>101031</v>
      </c>
    </row>
    <row r="141147" spans="2:11" hidden="1" x14ac:dyDescent="0.35">
      <c r="B141147" t="s">
        <v>6399</v>
      </c>
      <c r="C141147" t="s">
        <v>134</v>
      </c>
      <c r="D141147" t="s">
        <v>20765</v>
      </c>
      <c r="E141147" t="s">
        <v>27858</v>
      </c>
      <c r="F141147" t="s">
        <v>2210</v>
      </c>
      <c r="J141147">
        <v>100326.71</v>
      </c>
      <c r="K141147">
        <v>73999</v>
      </c>
    </row>
    <row r="141148" spans="2:11" hidden="1" x14ac:dyDescent="0.35">
      <c r="B141148" t="s">
        <v>3239</v>
      </c>
      <c r="C141148" t="s">
        <v>42</v>
      </c>
      <c r="D141148" t="s">
        <v>20765</v>
      </c>
      <c r="E141148" t="s">
        <v>23387</v>
      </c>
      <c r="F141148" t="s">
        <v>32095</v>
      </c>
      <c r="J141148">
        <v>29666.73</v>
      </c>
      <c r="K141148">
        <v>38827</v>
      </c>
    </row>
    <row r="141149" spans="2:11" hidden="1" x14ac:dyDescent="0.35">
      <c r="B141149" t="s">
        <v>705</v>
      </c>
      <c r="C141149" t="s">
        <v>21</v>
      </c>
      <c r="D141149" t="s">
        <v>12386</v>
      </c>
      <c r="E141149" t="s">
        <v>32103</v>
      </c>
      <c r="F141149" t="s">
        <v>5842</v>
      </c>
      <c r="J141149">
        <v>93243.09</v>
      </c>
      <c r="K141149">
        <v>44121</v>
      </c>
    </row>
    <row r="141150" spans="2:11" hidden="1" x14ac:dyDescent="0.35">
      <c r="B141150" t="s">
        <v>4497</v>
      </c>
      <c r="C141150" t="s">
        <v>427</v>
      </c>
      <c r="D141150" t="s">
        <v>12388</v>
      </c>
      <c r="E141150" t="s">
        <v>29208</v>
      </c>
      <c r="F141150" t="s">
        <v>4977</v>
      </c>
      <c r="J141150">
        <v>103054.74</v>
      </c>
      <c r="K141150">
        <v>103150</v>
      </c>
    </row>
    <row r="141151" spans="2:11" hidden="1" x14ac:dyDescent="0.35">
      <c r="B141151" t="s">
        <v>1514</v>
      </c>
      <c r="D141151" t="s">
        <v>12390</v>
      </c>
      <c r="E141151" t="s">
        <v>29468</v>
      </c>
      <c r="F141151" t="s">
        <v>12391</v>
      </c>
      <c r="J141151">
        <v>40351.599999999999</v>
      </c>
      <c r="K141151">
        <v>44432</v>
      </c>
    </row>
    <row r="141152" spans="2:11" hidden="1" x14ac:dyDescent="0.35">
      <c r="B141152" t="s">
        <v>1314</v>
      </c>
      <c r="D141152" t="s">
        <v>12390</v>
      </c>
      <c r="E141152" t="s">
        <v>32033</v>
      </c>
      <c r="F141152" t="s">
        <v>27644</v>
      </c>
      <c r="J141152">
        <v>225</v>
      </c>
      <c r="K141152">
        <v>0</v>
      </c>
    </row>
    <row r="141153" spans="2:11" hidden="1" x14ac:dyDescent="0.35">
      <c r="B141153" t="s">
        <v>2358</v>
      </c>
      <c r="C141153" t="s">
        <v>47</v>
      </c>
      <c r="D141153" t="s">
        <v>12390</v>
      </c>
      <c r="E141153" t="s">
        <v>26074</v>
      </c>
      <c r="F141153" t="s">
        <v>12392</v>
      </c>
      <c r="J141153">
        <v>137256.19</v>
      </c>
      <c r="K141153">
        <v>136695</v>
      </c>
    </row>
    <row r="141154" spans="2:11" hidden="1" x14ac:dyDescent="0.35">
      <c r="B141154" t="s">
        <v>15895</v>
      </c>
      <c r="D141154" t="s">
        <v>12390</v>
      </c>
      <c r="E141154" t="s">
        <v>32033</v>
      </c>
      <c r="F141154" t="s">
        <v>29520</v>
      </c>
      <c r="J141154">
        <v>400</v>
      </c>
      <c r="K141154">
        <v>0</v>
      </c>
    </row>
    <row r="141155" spans="2:11" hidden="1" x14ac:dyDescent="0.35">
      <c r="B141155" t="s">
        <v>1805</v>
      </c>
      <c r="C141155" t="s">
        <v>4060</v>
      </c>
      <c r="D141155" t="s">
        <v>12394</v>
      </c>
      <c r="E141155" t="s">
        <v>32033</v>
      </c>
      <c r="F141155" t="s">
        <v>32107</v>
      </c>
      <c r="J141155">
        <v>165</v>
      </c>
      <c r="K141155">
        <v>0</v>
      </c>
    </row>
    <row r="141156" spans="2:11" hidden="1" x14ac:dyDescent="0.35">
      <c r="B141156" t="s">
        <v>1241</v>
      </c>
      <c r="C141156" t="s">
        <v>124</v>
      </c>
      <c r="D141156" t="s">
        <v>12394</v>
      </c>
      <c r="E141156" t="s">
        <v>29806</v>
      </c>
      <c r="F141156" t="s">
        <v>7743</v>
      </c>
      <c r="J141156">
        <v>51454.3</v>
      </c>
      <c r="K141156">
        <v>49179</v>
      </c>
    </row>
    <row r="141157" spans="2:11" hidden="1" x14ac:dyDescent="0.35">
      <c r="B141157" t="s">
        <v>331</v>
      </c>
      <c r="C141157" t="s">
        <v>427</v>
      </c>
      <c r="D141157" t="s">
        <v>12394</v>
      </c>
      <c r="E141157" t="s">
        <v>32097</v>
      </c>
      <c r="F141157" t="s">
        <v>1422</v>
      </c>
      <c r="J141157">
        <v>47257.16</v>
      </c>
      <c r="K141157">
        <v>49307</v>
      </c>
    </row>
    <row r="141158" spans="2:11" hidden="1" x14ac:dyDescent="0.35">
      <c r="B141158" t="s">
        <v>6186</v>
      </c>
      <c r="C141158" t="s">
        <v>42</v>
      </c>
      <c r="D141158" t="s">
        <v>12394</v>
      </c>
      <c r="E141158" t="s">
        <v>29209</v>
      </c>
      <c r="F141158" t="s">
        <v>29444</v>
      </c>
      <c r="J141158">
        <v>44461.22</v>
      </c>
      <c r="K141158">
        <v>31225</v>
      </c>
    </row>
    <row r="141159" spans="2:11" hidden="1" x14ac:dyDescent="0.35">
      <c r="B141159" t="s">
        <v>12595</v>
      </c>
      <c r="C141159" t="s">
        <v>21</v>
      </c>
      <c r="D141159" t="s">
        <v>28304</v>
      </c>
      <c r="E141159" t="s">
        <v>29734</v>
      </c>
      <c r="F141159" t="s">
        <v>31257</v>
      </c>
      <c r="J141159">
        <v>42194.79</v>
      </c>
      <c r="K141159">
        <v>43598</v>
      </c>
    </row>
    <row r="141160" spans="2:11" hidden="1" x14ac:dyDescent="0.35">
      <c r="B141160" t="s">
        <v>1682</v>
      </c>
      <c r="C141160" t="s">
        <v>375</v>
      </c>
      <c r="D141160" t="s">
        <v>12397</v>
      </c>
      <c r="E141160" t="s">
        <v>27864</v>
      </c>
      <c r="F141160" t="s">
        <v>2991</v>
      </c>
      <c r="J141160">
        <v>128334.25</v>
      </c>
      <c r="K141160">
        <v>81045</v>
      </c>
    </row>
    <row r="141161" spans="2:11" hidden="1" x14ac:dyDescent="0.35">
      <c r="B141161" t="s">
        <v>1355</v>
      </c>
      <c r="D141161" t="s">
        <v>12680</v>
      </c>
      <c r="E141161" t="s">
        <v>29659</v>
      </c>
      <c r="F141161" t="s">
        <v>10283</v>
      </c>
      <c r="J141161">
        <v>66779.09</v>
      </c>
      <c r="K141161">
        <v>66036</v>
      </c>
    </row>
    <row r="141162" spans="2:11" hidden="1" x14ac:dyDescent="0.35">
      <c r="B141162" t="s">
        <v>536</v>
      </c>
      <c r="C141162" t="s">
        <v>47</v>
      </c>
      <c r="D141162" t="s">
        <v>12680</v>
      </c>
      <c r="E141162" t="s">
        <v>29617</v>
      </c>
      <c r="F141162" t="s">
        <v>19597</v>
      </c>
      <c r="J141162">
        <v>35109.51</v>
      </c>
      <c r="K141162">
        <v>32406</v>
      </c>
    </row>
    <row r="141163" spans="2:11" hidden="1" x14ac:dyDescent="0.35">
      <c r="B141163" t="s">
        <v>12682</v>
      </c>
      <c r="C141163" t="s">
        <v>42</v>
      </c>
      <c r="D141163" t="s">
        <v>12683</v>
      </c>
      <c r="E141163" t="s">
        <v>29316</v>
      </c>
      <c r="F141163" t="s">
        <v>3891</v>
      </c>
      <c r="J141163">
        <v>1620.11</v>
      </c>
      <c r="K141163">
        <v>29162</v>
      </c>
    </row>
    <row r="141164" spans="2:11" hidden="1" x14ac:dyDescent="0.35">
      <c r="B141164" t="s">
        <v>12682</v>
      </c>
      <c r="C141164" t="s">
        <v>42</v>
      </c>
      <c r="D141164" t="s">
        <v>12683</v>
      </c>
      <c r="E141164" t="s">
        <v>19434</v>
      </c>
      <c r="F141164" t="s">
        <v>17787</v>
      </c>
      <c r="J141164">
        <v>0</v>
      </c>
      <c r="K141164">
        <v>32739</v>
      </c>
    </row>
    <row r="141165" spans="2:11" hidden="1" x14ac:dyDescent="0.35">
      <c r="B141165" t="s">
        <v>278</v>
      </c>
      <c r="C141165" t="s">
        <v>427</v>
      </c>
      <c r="D141165" t="s">
        <v>12684</v>
      </c>
      <c r="E141165" t="s">
        <v>29353</v>
      </c>
      <c r="F141165" t="s">
        <v>1828</v>
      </c>
      <c r="J141165">
        <v>42796.43</v>
      </c>
      <c r="K141165">
        <v>39673</v>
      </c>
    </row>
    <row r="141166" spans="2:11" hidden="1" x14ac:dyDescent="0.35">
      <c r="B141166" t="s">
        <v>5032</v>
      </c>
      <c r="D141166" t="s">
        <v>17502</v>
      </c>
      <c r="E141166" t="s">
        <v>29869</v>
      </c>
      <c r="F141166" t="s">
        <v>17503</v>
      </c>
      <c r="J141166">
        <v>63184.44</v>
      </c>
      <c r="K141166">
        <v>63243</v>
      </c>
    </row>
    <row r="141167" spans="2:11" hidden="1" x14ac:dyDescent="0.35">
      <c r="B141167" t="s">
        <v>5032</v>
      </c>
      <c r="D141167" t="s">
        <v>17502</v>
      </c>
      <c r="E141167" t="s">
        <v>32033</v>
      </c>
      <c r="F141167" t="s">
        <v>32107</v>
      </c>
      <c r="J141167">
        <v>165</v>
      </c>
      <c r="K141167">
        <v>0</v>
      </c>
    </row>
    <row r="141168" spans="2:11" hidden="1" x14ac:dyDescent="0.35">
      <c r="B141168" t="s">
        <v>212</v>
      </c>
      <c r="C141168" t="s">
        <v>38</v>
      </c>
      <c r="D141168" t="s">
        <v>12685</v>
      </c>
      <c r="E141168" t="s">
        <v>26025</v>
      </c>
      <c r="F141168" t="s">
        <v>26200</v>
      </c>
      <c r="J141168">
        <v>83255.45</v>
      </c>
      <c r="K141168">
        <v>71067</v>
      </c>
    </row>
    <row r="141169" spans="2:11" hidden="1" x14ac:dyDescent="0.35">
      <c r="B141169" t="s">
        <v>408</v>
      </c>
      <c r="C141169" t="s">
        <v>21</v>
      </c>
      <c r="D141169" t="s">
        <v>12686</v>
      </c>
      <c r="E141169" t="s">
        <v>27852</v>
      </c>
      <c r="F141169" t="s">
        <v>1020</v>
      </c>
      <c r="J141169">
        <v>109720.31</v>
      </c>
      <c r="K141169">
        <v>98393</v>
      </c>
    </row>
    <row r="141170" spans="2:11" hidden="1" x14ac:dyDescent="0.35">
      <c r="B141170" t="s">
        <v>4612</v>
      </c>
      <c r="C141170" t="s">
        <v>21</v>
      </c>
      <c r="D141170" t="s">
        <v>31206</v>
      </c>
      <c r="E141170" t="s">
        <v>27864</v>
      </c>
      <c r="F141170" t="s">
        <v>31207</v>
      </c>
      <c r="J141170">
        <v>58898.41</v>
      </c>
      <c r="K141170">
        <v>53640</v>
      </c>
    </row>
    <row r="141171" spans="2:11" hidden="1" x14ac:dyDescent="0.35">
      <c r="B141171" t="s">
        <v>2940</v>
      </c>
      <c r="C141171" t="s">
        <v>42</v>
      </c>
      <c r="D141171" t="s">
        <v>17512</v>
      </c>
      <c r="E141171" t="s">
        <v>29870</v>
      </c>
      <c r="F141171" t="s">
        <v>1816</v>
      </c>
      <c r="J141171">
        <v>101156.99</v>
      </c>
      <c r="K141171">
        <v>97888</v>
      </c>
    </row>
    <row r="141172" spans="2:11" hidden="1" x14ac:dyDescent="0.35">
      <c r="B141172" t="s">
        <v>2561</v>
      </c>
      <c r="C141172" t="s">
        <v>149</v>
      </c>
      <c r="D141172" t="s">
        <v>12687</v>
      </c>
      <c r="E141172" t="s">
        <v>29511</v>
      </c>
      <c r="F141172" t="s">
        <v>12688</v>
      </c>
      <c r="J141172">
        <v>58129.58</v>
      </c>
      <c r="K141172">
        <v>48873</v>
      </c>
    </row>
    <row r="141173" spans="2:11" hidden="1" x14ac:dyDescent="0.35">
      <c r="B141173" t="s">
        <v>469</v>
      </c>
      <c r="C141173" t="s">
        <v>197</v>
      </c>
      <c r="D141173" t="s">
        <v>12689</v>
      </c>
      <c r="E141173" t="s">
        <v>27889</v>
      </c>
      <c r="F141173" t="s">
        <v>5009</v>
      </c>
      <c r="J141173">
        <v>57173.23</v>
      </c>
      <c r="K141173">
        <v>37751</v>
      </c>
    </row>
    <row r="141174" spans="2:11" hidden="1" x14ac:dyDescent="0.35">
      <c r="B141174" t="s">
        <v>2817</v>
      </c>
      <c r="C141174" t="s">
        <v>21</v>
      </c>
      <c r="D141174" t="s">
        <v>12689</v>
      </c>
      <c r="E141174" t="s">
        <v>29416</v>
      </c>
      <c r="F141174" t="s">
        <v>7478</v>
      </c>
      <c r="J141174">
        <v>51821.33</v>
      </c>
      <c r="K141174">
        <v>47787</v>
      </c>
    </row>
    <row r="141175" spans="2:11" hidden="1" x14ac:dyDescent="0.35">
      <c r="B141175" t="s">
        <v>2743</v>
      </c>
      <c r="D141175" t="s">
        <v>12689</v>
      </c>
      <c r="E141175" t="s">
        <v>32097</v>
      </c>
      <c r="F141175" t="s">
        <v>12050</v>
      </c>
      <c r="J141175">
        <v>68972.41</v>
      </c>
      <c r="K141175">
        <v>53615</v>
      </c>
    </row>
    <row r="141176" spans="2:11" hidden="1" x14ac:dyDescent="0.35">
      <c r="B141176" t="s">
        <v>2037</v>
      </c>
      <c r="C141176" t="s">
        <v>47</v>
      </c>
      <c r="D141176" t="s">
        <v>12689</v>
      </c>
      <c r="E141176" t="s">
        <v>29587</v>
      </c>
      <c r="F141176" t="s">
        <v>23345</v>
      </c>
      <c r="J141176">
        <v>76581.77</v>
      </c>
      <c r="K141176">
        <v>37658</v>
      </c>
    </row>
    <row r="141177" spans="2:11" hidden="1" x14ac:dyDescent="0.35">
      <c r="B141177" t="s">
        <v>27214</v>
      </c>
      <c r="C141177" t="s">
        <v>21</v>
      </c>
      <c r="D141177" t="s">
        <v>12689</v>
      </c>
      <c r="E141177" t="s">
        <v>27889</v>
      </c>
      <c r="F141177" t="s">
        <v>40</v>
      </c>
      <c r="J141177">
        <v>61050.69</v>
      </c>
      <c r="K141177">
        <v>35615</v>
      </c>
    </row>
    <row r="141178" spans="2:11" hidden="1" x14ac:dyDescent="0.35">
      <c r="B141178" t="s">
        <v>1241</v>
      </c>
      <c r="C141178" t="s">
        <v>134</v>
      </c>
      <c r="D141178" t="s">
        <v>12689</v>
      </c>
      <c r="E141178" t="s">
        <v>27889</v>
      </c>
      <c r="F141178" t="s">
        <v>2568</v>
      </c>
      <c r="J141178">
        <v>37139.589999999997</v>
      </c>
      <c r="K141178">
        <v>37751</v>
      </c>
    </row>
    <row r="141179" spans="2:11" hidden="1" x14ac:dyDescent="0.35">
      <c r="B141179" t="s">
        <v>31217</v>
      </c>
      <c r="D141179" t="s">
        <v>12689</v>
      </c>
      <c r="E141179" t="s">
        <v>29468</v>
      </c>
      <c r="F141179" t="s">
        <v>30879</v>
      </c>
      <c r="J141179">
        <v>29237.32</v>
      </c>
      <c r="K141179">
        <v>33095</v>
      </c>
    </row>
    <row r="141180" spans="2:11" hidden="1" x14ac:dyDescent="0.35">
      <c r="B141180" t="s">
        <v>1800</v>
      </c>
      <c r="C141180" t="s">
        <v>21</v>
      </c>
      <c r="D141180" t="s">
        <v>12689</v>
      </c>
      <c r="E141180" t="s">
        <v>289</v>
      </c>
      <c r="F141180" t="s">
        <v>458</v>
      </c>
      <c r="J141180">
        <v>36839.58</v>
      </c>
      <c r="K141180">
        <v>36043</v>
      </c>
    </row>
    <row r="141181" spans="2:11" hidden="1" x14ac:dyDescent="0.35">
      <c r="B141181" t="s">
        <v>1682</v>
      </c>
      <c r="C141181" t="s">
        <v>21</v>
      </c>
      <c r="D141181" t="s">
        <v>12689</v>
      </c>
      <c r="E141181" t="s">
        <v>27864</v>
      </c>
      <c r="F141181" t="s">
        <v>3428</v>
      </c>
      <c r="J141181">
        <v>100260.68</v>
      </c>
      <c r="K141181">
        <v>84838</v>
      </c>
    </row>
    <row r="141182" spans="2:11" hidden="1" x14ac:dyDescent="0.35">
      <c r="B141182" t="s">
        <v>18312</v>
      </c>
      <c r="C141182" t="s">
        <v>21</v>
      </c>
      <c r="D141182" t="s">
        <v>12689</v>
      </c>
      <c r="E141182" t="s">
        <v>29208</v>
      </c>
      <c r="F141182" t="s">
        <v>2210</v>
      </c>
      <c r="J141182">
        <v>65303.08</v>
      </c>
      <c r="K141182">
        <v>70276</v>
      </c>
    </row>
    <row r="141183" spans="2:11" hidden="1" x14ac:dyDescent="0.35">
      <c r="B141183" t="s">
        <v>80</v>
      </c>
      <c r="C141183" t="s">
        <v>112</v>
      </c>
      <c r="D141183" t="s">
        <v>12689</v>
      </c>
      <c r="E141183" t="s">
        <v>29307</v>
      </c>
      <c r="F141183" t="s">
        <v>10481</v>
      </c>
      <c r="J141183">
        <v>76813.440000000002</v>
      </c>
      <c r="K141183">
        <v>76011</v>
      </c>
    </row>
    <row r="141184" spans="2:11" hidden="1" x14ac:dyDescent="0.35">
      <c r="B141184" t="s">
        <v>1430</v>
      </c>
      <c r="C141184" t="s">
        <v>47</v>
      </c>
      <c r="D141184" t="s">
        <v>12689</v>
      </c>
      <c r="E141184" t="s">
        <v>29554</v>
      </c>
      <c r="F141184" t="s">
        <v>3930</v>
      </c>
      <c r="J141184">
        <v>95608.2</v>
      </c>
      <c r="K141184">
        <v>101475</v>
      </c>
    </row>
    <row r="141185" spans="2:11" hidden="1" x14ac:dyDescent="0.35">
      <c r="B141185" t="s">
        <v>1840</v>
      </c>
      <c r="C141185" t="s">
        <v>21</v>
      </c>
      <c r="D141185" t="s">
        <v>12689</v>
      </c>
      <c r="E141185" t="s">
        <v>30866</v>
      </c>
      <c r="F141185" t="s">
        <v>4782</v>
      </c>
      <c r="J141185">
        <v>55986.47</v>
      </c>
      <c r="K141185">
        <v>41243</v>
      </c>
    </row>
    <row r="141186" spans="2:11" hidden="1" x14ac:dyDescent="0.35">
      <c r="B141186" t="s">
        <v>17694</v>
      </c>
      <c r="C141186" t="s">
        <v>21</v>
      </c>
      <c r="D141186" t="s">
        <v>12689</v>
      </c>
      <c r="E141186" t="s">
        <v>29678</v>
      </c>
      <c r="F141186" t="s">
        <v>32050</v>
      </c>
      <c r="J141186">
        <v>20223.13</v>
      </c>
      <c r="K141186">
        <v>38873</v>
      </c>
    </row>
    <row r="141187" spans="2:11" hidden="1" x14ac:dyDescent="0.35">
      <c r="B141187" t="s">
        <v>5635</v>
      </c>
      <c r="D141187" t="s">
        <v>12689</v>
      </c>
      <c r="E141187" t="s">
        <v>27889</v>
      </c>
      <c r="F141187" t="s">
        <v>30950</v>
      </c>
      <c r="J141187">
        <v>37963.82</v>
      </c>
      <c r="K141187">
        <v>33933</v>
      </c>
    </row>
    <row r="141188" spans="2:11" hidden="1" x14ac:dyDescent="0.35">
      <c r="B141188" t="s">
        <v>536</v>
      </c>
      <c r="C141188" t="s">
        <v>124</v>
      </c>
      <c r="D141188" t="s">
        <v>24011</v>
      </c>
      <c r="E141188" t="s">
        <v>27858</v>
      </c>
      <c r="F141188" t="s">
        <v>26967</v>
      </c>
      <c r="J141188">
        <v>86136.09</v>
      </c>
      <c r="K141188">
        <v>70293</v>
      </c>
    </row>
    <row r="141189" spans="2:11" hidden="1" x14ac:dyDescent="0.35">
      <c r="B141189" t="s">
        <v>11115</v>
      </c>
      <c r="C141189" t="s">
        <v>134</v>
      </c>
      <c r="D141189" t="s">
        <v>12907</v>
      </c>
      <c r="E141189" t="s">
        <v>29539</v>
      </c>
      <c r="F141189" t="s">
        <v>740</v>
      </c>
      <c r="J141189">
        <v>75730.570000000007</v>
      </c>
      <c r="K141189">
        <v>57177</v>
      </c>
    </row>
    <row r="141190" spans="2:11" hidden="1" x14ac:dyDescent="0.35">
      <c r="B141190" t="s">
        <v>1129</v>
      </c>
      <c r="C141190" t="s">
        <v>124</v>
      </c>
      <c r="D141190" t="s">
        <v>12914</v>
      </c>
      <c r="E141190" t="s">
        <v>27858</v>
      </c>
      <c r="F141190" t="s">
        <v>11685</v>
      </c>
      <c r="J141190">
        <v>114988.44</v>
      </c>
      <c r="K141190">
        <v>91625</v>
      </c>
    </row>
    <row r="141191" spans="2:11" hidden="1" x14ac:dyDescent="0.35">
      <c r="B141191" t="s">
        <v>5262</v>
      </c>
      <c r="C141191" t="s">
        <v>42</v>
      </c>
      <c r="D141191" t="s">
        <v>12914</v>
      </c>
      <c r="E141191" t="s">
        <v>1685</v>
      </c>
      <c r="F141191" t="s">
        <v>23342</v>
      </c>
      <c r="J141191">
        <v>128450.74</v>
      </c>
      <c r="K141191">
        <v>86712</v>
      </c>
    </row>
    <row r="141192" spans="2:11" hidden="1" x14ac:dyDescent="0.35">
      <c r="B141192" t="s">
        <v>5247</v>
      </c>
      <c r="C141192" t="s">
        <v>21</v>
      </c>
      <c r="D141192" t="s">
        <v>12914</v>
      </c>
      <c r="E141192" t="s">
        <v>32033</v>
      </c>
      <c r="F141192" t="s">
        <v>27230</v>
      </c>
      <c r="J141192">
        <v>225</v>
      </c>
      <c r="K141192">
        <v>0</v>
      </c>
    </row>
    <row r="141193" spans="2:11" hidden="1" x14ac:dyDescent="0.35">
      <c r="B141193" t="s">
        <v>3188</v>
      </c>
      <c r="C141193" t="s">
        <v>32</v>
      </c>
      <c r="D141193" t="s">
        <v>12914</v>
      </c>
      <c r="E141193" t="s">
        <v>28202</v>
      </c>
      <c r="F141193" t="s">
        <v>5135</v>
      </c>
      <c r="J141193">
        <v>49676.78</v>
      </c>
      <c r="K141193">
        <v>40989</v>
      </c>
    </row>
    <row r="141194" spans="2:11" hidden="1" x14ac:dyDescent="0.35">
      <c r="B141194" t="s">
        <v>2207</v>
      </c>
      <c r="C141194" t="s">
        <v>42</v>
      </c>
      <c r="D141194" t="s">
        <v>12914</v>
      </c>
      <c r="E141194" t="s">
        <v>905</v>
      </c>
      <c r="F141194" t="s">
        <v>1073</v>
      </c>
      <c r="J141194">
        <v>88062.47</v>
      </c>
      <c r="K141194">
        <v>75054</v>
      </c>
    </row>
    <row r="141195" spans="2:11" hidden="1" x14ac:dyDescent="0.35">
      <c r="B141195" t="s">
        <v>3194</v>
      </c>
      <c r="C141195" t="s">
        <v>197</v>
      </c>
      <c r="D141195" t="s">
        <v>12914</v>
      </c>
      <c r="E141195" t="s">
        <v>29294</v>
      </c>
      <c r="F141195" t="s">
        <v>4486</v>
      </c>
      <c r="J141195">
        <v>56456.06</v>
      </c>
      <c r="K141195">
        <v>52455</v>
      </c>
    </row>
    <row r="141196" spans="2:11" hidden="1" x14ac:dyDescent="0.35">
      <c r="B141196" t="s">
        <v>31225</v>
      </c>
      <c r="D141196" t="s">
        <v>12914</v>
      </c>
      <c r="E141196" t="s">
        <v>26037</v>
      </c>
      <c r="F141196" t="s">
        <v>30965</v>
      </c>
      <c r="J141196">
        <v>130007.25</v>
      </c>
      <c r="K141196">
        <v>135313</v>
      </c>
    </row>
    <row r="141197" spans="2:11" hidden="1" x14ac:dyDescent="0.35">
      <c r="B141197" t="s">
        <v>21306</v>
      </c>
      <c r="C141197" t="s">
        <v>2699</v>
      </c>
      <c r="D141197" t="s">
        <v>12914</v>
      </c>
      <c r="E141197" t="s">
        <v>29207</v>
      </c>
      <c r="F141197" t="s">
        <v>30923</v>
      </c>
      <c r="J141197">
        <v>1891.1</v>
      </c>
      <c r="K141197">
        <v>22880</v>
      </c>
    </row>
    <row r="141198" spans="2:11" hidden="1" x14ac:dyDescent="0.35">
      <c r="B141198" t="s">
        <v>3242</v>
      </c>
      <c r="C141198" t="s">
        <v>42</v>
      </c>
      <c r="D141198" t="s">
        <v>12914</v>
      </c>
      <c r="E141198" t="s">
        <v>27864</v>
      </c>
      <c r="F141198" t="s">
        <v>27222</v>
      </c>
      <c r="J141198">
        <v>76736.61</v>
      </c>
      <c r="K141198">
        <v>68487</v>
      </c>
    </row>
    <row r="141199" spans="2:11" hidden="1" x14ac:dyDescent="0.35">
      <c r="B141199" t="s">
        <v>7295</v>
      </c>
      <c r="D141199" t="s">
        <v>12914</v>
      </c>
      <c r="E141199" t="s">
        <v>26137</v>
      </c>
      <c r="F141199" t="s">
        <v>25989</v>
      </c>
      <c r="J141199">
        <v>126593.57</v>
      </c>
      <c r="K141199">
        <v>124783</v>
      </c>
    </row>
    <row r="141200" spans="2:11" hidden="1" x14ac:dyDescent="0.35">
      <c r="B141200" t="s">
        <v>4449</v>
      </c>
      <c r="C141200" t="s">
        <v>47</v>
      </c>
      <c r="D141200" t="s">
        <v>12914</v>
      </c>
      <c r="E141200" t="s">
        <v>29312</v>
      </c>
      <c r="F141200" t="s">
        <v>1113</v>
      </c>
      <c r="J141200">
        <v>114387.91</v>
      </c>
      <c r="K141200">
        <v>74346</v>
      </c>
    </row>
    <row r="141201" spans="2:11" hidden="1" x14ac:dyDescent="0.35">
      <c r="B141201" t="s">
        <v>6675</v>
      </c>
      <c r="C141201" t="s">
        <v>38</v>
      </c>
      <c r="D141201" t="s">
        <v>12914</v>
      </c>
      <c r="E141201" t="s">
        <v>1685</v>
      </c>
      <c r="F141201" t="s">
        <v>23342</v>
      </c>
      <c r="J141201">
        <v>97847.57</v>
      </c>
      <c r="K141201">
        <v>86712</v>
      </c>
    </row>
    <row r="141202" spans="2:11" hidden="1" x14ac:dyDescent="0.35">
      <c r="B141202" t="s">
        <v>408</v>
      </c>
      <c r="C141202" t="s">
        <v>21</v>
      </c>
      <c r="D141202" t="s">
        <v>12914</v>
      </c>
      <c r="E141202" t="s">
        <v>32033</v>
      </c>
      <c r="F141202" t="s">
        <v>2086</v>
      </c>
      <c r="J141202">
        <v>400</v>
      </c>
      <c r="K141202">
        <v>0</v>
      </c>
    </row>
    <row r="141203" spans="2:11" hidden="1" x14ac:dyDescent="0.35">
      <c r="B141203" t="s">
        <v>2954</v>
      </c>
      <c r="C141203" t="s">
        <v>197</v>
      </c>
      <c r="D141203" t="s">
        <v>28335</v>
      </c>
      <c r="E141203" t="s">
        <v>23351</v>
      </c>
      <c r="F141203" t="s">
        <v>28043</v>
      </c>
      <c r="J141203">
        <v>82467.039999999994</v>
      </c>
      <c r="K141203">
        <v>65334</v>
      </c>
    </row>
    <row r="141204" spans="2:11" hidden="1" x14ac:dyDescent="0.35">
      <c r="B141204" t="s">
        <v>32448</v>
      </c>
      <c r="C141204" t="s">
        <v>42</v>
      </c>
      <c r="D141204" t="s">
        <v>32449</v>
      </c>
      <c r="E141204" t="s">
        <v>28462</v>
      </c>
      <c r="F141204" t="s">
        <v>32389</v>
      </c>
      <c r="J141204">
        <v>24496.11</v>
      </c>
      <c r="K141204">
        <v>31623</v>
      </c>
    </row>
    <row r="141205" spans="2:11" hidden="1" x14ac:dyDescent="0.35">
      <c r="B141205" t="s">
        <v>13069</v>
      </c>
      <c r="C141205" t="s">
        <v>38</v>
      </c>
      <c r="D141205" t="s">
        <v>13070</v>
      </c>
      <c r="E141205" t="s">
        <v>27864</v>
      </c>
      <c r="F141205" t="s">
        <v>8707</v>
      </c>
      <c r="J141205">
        <v>86102.76</v>
      </c>
      <c r="K141205">
        <v>79544</v>
      </c>
    </row>
    <row r="141206" spans="2:11" hidden="1" x14ac:dyDescent="0.35">
      <c r="B141206" t="s">
        <v>3977</v>
      </c>
      <c r="C141206" t="s">
        <v>21</v>
      </c>
      <c r="D141206" t="s">
        <v>13070</v>
      </c>
      <c r="E141206" t="s">
        <v>32033</v>
      </c>
      <c r="F141206" t="s">
        <v>29520</v>
      </c>
      <c r="J141206">
        <v>165</v>
      </c>
      <c r="K141206">
        <v>0</v>
      </c>
    </row>
    <row r="141207" spans="2:11" hidden="1" x14ac:dyDescent="0.35">
      <c r="B141207" t="s">
        <v>4565</v>
      </c>
      <c r="C141207" t="s">
        <v>47</v>
      </c>
      <c r="D141207" t="s">
        <v>13073</v>
      </c>
      <c r="E141207" t="s">
        <v>1685</v>
      </c>
      <c r="F141207" t="s">
        <v>6827</v>
      </c>
      <c r="J141207">
        <v>114389.36</v>
      </c>
      <c r="K141207">
        <v>104271</v>
      </c>
    </row>
    <row r="141208" spans="2:11" hidden="1" x14ac:dyDescent="0.35">
      <c r="B141208" t="s">
        <v>1737</v>
      </c>
      <c r="C141208" t="s">
        <v>38</v>
      </c>
      <c r="D141208" t="s">
        <v>13075</v>
      </c>
      <c r="E141208" t="s">
        <v>16937</v>
      </c>
      <c r="F141208" t="s">
        <v>13077</v>
      </c>
      <c r="J141208">
        <v>12766.22</v>
      </c>
      <c r="K141208">
        <v>12659</v>
      </c>
    </row>
    <row r="141209" spans="2:11" hidden="1" x14ac:dyDescent="0.35">
      <c r="B141209" t="s">
        <v>1737</v>
      </c>
      <c r="C141209" t="s">
        <v>38</v>
      </c>
      <c r="D141209" t="s">
        <v>13075</v>
      </c>
      <c r="E141209" t="s">
        <v>16937</v>
      </c>
      <c r="F141209" t="s">
        <v>3210</v>
      </c>
      <c r="J141209">
        <v>1393.56</v>
      </c>
      <c r="K141209">
        <v>23941</v>
      </c>
    </row>
    <row r="141210" spans="2:11" hidden="1" x14ac:dyDescent="0.35">
      <c r="B141210" t="s">
        <v>1291</v>
      </c>
      <c r="C141210" t="s">
        <v>8</v>
      </c>
      <c r="D141210" t="s">
        <v>12832</v>
      </c>
      <c r="E141210" t="s">
        <v>25960</v>
      </c>
      <c r="F141210" t="s">
        <v>31210</v>
      </c>
      <c r="J141210">
        <v>68543.039999999994</v>
      </c>
      <c r="K141210">
        <v>77908</v>
      </c>
    </row>
    <row r="141211" spans="2:11" hidden="1" x14ac:dyDescent="0.35">
      <c r="B141211" t="s">
        <v>31211</v>
      </c>
      <c r="C141211" t="s">
        <v>47</v>
      </c>
      <c r="D141211" t="s">
        <v>12832</v>
      </c>
      <c r="E141211" t="s">
        <v>29209</v>
      </c>
      <c r="F141211" t="s">
        <v>31191</v>
      </c>
      <c r="J141211">
        <v>8551.1299999999992</v>
      </c>
      <c r="K141211">
        <v>29638</v>
      </c>
    </row>
    <row r="141212" spans="2:11" hidden="1" x14ac:dyDescent="0.35">
      <c r="B141212" t="s">
        <v>32450</v>
      </c>
      <c r="C141212" t="s">
        <v>38</v>
      </c>
      <c r="D141212" t="s">
        <v>12832</v>
      </c>
      <c r="E141212" t="s">
        <v>32033</v>
      </c>
      <c r="F141212" t="s">
        <v>31387</v>
      </c>
      <c r="J141212">
        <v>165</v>
      </c>
      <c r="K141212">
        <v>0</v>
      </c>
    </row>
    <row r="141213" spans="2:11" hidden="1" x14ac:dyDescent="0.35">
      <c r="B141213" t="s">
        <v>31</v>
      </c>
      <c r="C141213" t="s">
        <v>21</v>
      </c>
      <c r="D141213" t="s">
        <v>12832</v>
      </c>
      <c r="E141213" t="s">
        <v>29291</v>
      </c>
      <c r="F141213" t="s">
        <v>10799</v>
      </c>
      <c r="J141213">
        <v>40379.75</v>
      </c>
      <c r="K141213">
        <v>41995</v>
      </c>
    </row>
    <row r="141214" spans="2:11" hidden="1" x14ac:dyDescent="0.35">
      <c r="B141214" t="s">
        <v>5509</v>
      </c>
      <c r="C141214" t="s">
        <v>21</v>
      </c>
      <c r="D141214" t="s">
        <v>12832</v>
      </c>
      <c r="E141214" t="s">
        <v>29420</v>
      </c>
      <c r="F141214" t="s">
        <v>2350</v>
      </c>
      <c r="J141214">
        <v>79218.710000000006</v>
      </c>
      <c r="K141214">
        <v>57177</v>
      </c>
    </row>
    <row r="141215" spans="2:11" hidden="1" x14ac:dyDescent="0.35">
      <c r="B141215" t="s">
        <v>32451</v>
      </c>
      <c r="D141215" t="s">
        <v>12832</v>
      </c>
      <c r="E141215" t="s">
        <v>29206</v>
      </c>
      <c r="F141215" t="s">
        <v>31526</v>
      </c>
      <c r="J141215">
        <v>29417.59</v>
      </c>
      <c r="K141215">
        <v>41725</v>
      </c>
    </row>
    <row r="141216" spans="2:11" hidden="1" x14ac:dyDescent="0.35">
      <c r="B141216" t="s">
        <v>145</v>
      </c>
      <c r="C141216" t="s">
        <v>14</v>
      </c>
      <c r="D141216" t="s">
        <v>12769</v>
      </c>
      <c r="E141216" t="s">
        <v>28263</v>
      </c>
      <c r="F141216" t="s">
        <v>12266</v>
      </c>
      <c r="J141216">
        <v>114399.1</v>
      </c>
      <c r="K141216">
        <v>97394</v>
      </c>
    </row>
    <row r="141217" spans="2:11" hidden="1" x14ac:dyDescent="0.35">
      <c r="B141217" t="s">
        <v>12844</v>
      </c>
      <c r="D141217" t="s">
        <v>12797</v>
      </c>
      <c r="E141217" t="s">
        <v>27991</v>
      </c>
      <c r="F141217" t="s">
        <v>8029</v>
      </c>
      <c r="J141217">
        <v>71028.98</v>
      </c>
      <c r="K141217">
        <v>55092</v>
      </c>
    </row>
    <row r="141218" spans="2:11" hidden="1" x14ac:dyDescent="0.35">
      <c r="B141218" t="s">
        <v>1755</v>
      </c>
      <c r="C141218" t="s">
        <v>134</v>
      </c>
      <c r="D141218" t="s">
        <v>29864</v>
      </c>
      <c r="E141218" t="s">
        <v>27943</v>
      </c>
      <c r="F141218" t="s">
        <v>16780</v>
      </c>
      <c r="J141218">
        <v>35778.92</v>
      </c>
      <c r="K141218">
        <v>35218</v>
      </c>
    </row>
    <row r="141219" spans="2:11" hidden="1" x14ac:dyDescent="0.35">
      <c r="B141219" t="s">
        <v>1761</v>
      </c>
      <c r="D141219" t="s">
        <v>12832</v>
      </c>
      <c r="E141219" t="s">
        <v>16937</v>
      </c>
      <c r="F141219" t="s">
        <v>31361</v>
      </c>
      <c r="J141219">
        <v>6255.22</v>
      </c>
      <c r="K141219">
        <v>10356</v>
      </c>
    </row>
    <row r="141220" spans="2:11" hidden="1" x14ac:dyDescent="0.35">
      <c r="B141220" t="s">
        <v>32452</v>
      </c>
      <c r="D141220" t="s">
        <v>12832</v>
      </c>
      <c r="E141220" t="s">
        <v>29277</v>
      </c>
      <c r="F141220" t="s">
        <v>32074</v>
      </c>
      <c r="J141220">
        <v>3363.96</v>
      </c>
      <c r="K141220">
        <v>24960</v>
      </c>
    </row>
    <row r="141221" spans="2:11" hidden="1" x14ac:dyDescent="0.35">
      <c r="B141221" t="s">
        <v>80</v>
      </c>
      <c r="C141221" t="s">
        <v>197</v>
      </c>
      <c r="D141221" t="s">
        <v>12832</v>
      </c>
      <c r="E141221" t="s">
        <v>27934</v>
      </c>
      <c r="F141221" t="s">
        <v>30945</v>
      </c>
      <c r="J141221">
        <v>41149.22</v>
      </c>
      <c r="K141221">
        <v>39205</v>
      </c>
    </row>
    <row r="141222" spans="2:11" hidden="1" x14ac:dyDescent="0.35">
      <c r="B141222" t="s">
        <v>13062</v>
      </c>
      <c r="C141222" t="s">
        <v>107</v>
      </c>
      <c r="D141222" t="s">
        <v>12832</v>
      </c>
      <c r="E141222" t="s">
        <v>27864</v>
      </c>
      <c r="F141222" t="s">
        <v>924</v>
      </c>
      <c r="J141222">
        <v>118311.73</v>
      </c>
      <c r="K141222">
        <v>87924</v>
      </c>
    </row>
    <row r="141223" spans="2:11" hidden="1" x14ac:dyDescent="0.35">
      <c r="B141223" t="s">
        <v>937</v>
      </c>
      <c r="C141223" t="s">
        <v>14</v>
      </c>
      <c r="D141223" t="s">
        <v>12832</v>
      </c>
      <c r="E141223" t="s">
        <v>27864</v>
      </c>
      <c r="F141223" t="s">
        <v>5563</v>
      </c>
      <c r="J141223">
        <v>131492.32999999999</v>
      </c>
      <c r="K141223">
        <v>92548</v>
      </c>
    </row>
    <row r="141224" spans="2:11" hidden="1" x14ac:dyDescent="0.35">
      <c r="B141224" t="s">
        <v>27237</v>
      </c>
      <c r="C141224" t="s">
        <v>134</v>
      </c>
      <c r="D141224" t="s">
        <v>12832</v>
      </c>
      <c r="E141224" t="s">
        <v>30030</v>
      </c>
      <c r="F141224" t="s">
        <v>27023</v>
      </c>
      <c r="J141224">
        <v>66662.78</v>
      </c>
      <c r="K141224">
        <v>66118</v>
      </c>
    </row>
    <row r="141225" spans="2:11" hidden="1" x14ac:dyDescent="0.35">
      <c r="B141225" t="s">
        <v>239</v>
      </c>
      <c r="C141225" t="s">
        <v>14</v>
      </c>
      <c r="D141225" t="s">
        <v>12832</v>
      </c>
      <c r="E141225" t="s">
        <v>29588</v>
      </c>
      <c r="F141225" t="s">
        <v>2610</v>
      </c>
      <c r="J141225">
        <v>49492.41</v>
      </c>
      <c r="K141225">
        <v>50097</v>
      </c>
    </row>
    <row r="141226" spans="2:11" hidden="1" x14ac:dyDescent="0.35">
      <c r="B141226" t="s">
        <v>32453</v>
      </c>
      <c r="C141226" t="s">
        <v>197</v>
      </c>
      <c r="D141226" t="s">
        <v>12832</v>
      </c>
      <c r="E141226" t="s">
        <v>32033</v>
      </c>
      <c r="F141226" t="s">
        <v>28904</v>
      </c>
      <c r="J141226">
        <v>165</v>
      </c>
      <c r="K141226">
        <v>0</v>
      </c>
    </row>
    <row r="141227" spans="2:11" hidden="1" x14ac:dyDescent="0.35">
      <c r="B141227" t="s">
        <v>2235</v>
      </c>
      <c r="C141227" t="s">
        <v>375</v>
      </c>
      <c r="D141227" t="s">
        <v>12832</v>
      </c>
      <c r="E141227" t="s">
        <v>29289</v>
      </c>
      <c r="F141227" t="s">
        <v>31144</v>
      </c>
      <c r="J141227">
        <v>38609.81</v>
      </c>
      <c r="K141227">
        <v>41702</v>
      </c>
    </row>
    <row r="141228" spans="2:11" hidden="1" x14ac:dyDescent="0.35">
      <c r="B141228" t="s">
        <v>32454</v>
      </c>
      <c r="D141228" t="s">
        <v>12832</v>
      </c>
      <c r="E141228" t="s">
        <v>32033</v>
      </c>
      <c r="F141228" t="s">
        <v>27644</v>
      </c>
      <c r="J141228">
        <v>165</v>
      </c>
      <c r="K141228">
        <v>0</v>
      </c>
    </row>
    <row r="141229" spans="2:11" hidden="1" x14ac:dyDescent="0.35">
      <c r="B141229" t="s">
        <v>2954</v>
      </c>
      <c r="C141229" t="s">
        <v>8</v>
      </c>
      <c r="D141229" t="s">
        <v>12832</v>
      </c>
      <c r="E141229" t="s">
        <v>29491</v>
      </c>
      <c r="F141229" t="s">
        <v>29432</v>
      </c>
      <c r="J141229">
        <v>52226.98</v>
      </c>
      <c r="K141229">
        <v>52275</v>
      </c>
    </row>
    <row r="141230" spans="2:11" hidden="1" x14ac:dyDescent="0.35">
      <c r="B141230" t="s">
        <v>478</v>
      </c>
      <c r="C141230" t="s">
        <v>112</v>
      </c>
      <c r="D141230" t="s">
        <v>12832</v>
      </c>
      <c r="E141230" t="s">
        <v>29851</v>
      </c>
      <c r="F141230" t="s">
        <v>29381</v>
      </c>
      <c r="J141230">
        <v>8062.08</v>
      </c>
      <c r="K141230">
        <v>8600</v>
      </c>
    </row>
    <row r="141231" spans="2:11" hidden="1" x14ac:dyDescent="0.35">
      <c r="B141231" t="s">
        <v>478</v>
      </c>
      <c r="C141231" t="s">
        <v>112</v>
      </c>
      <c r="D141231" t="s">
        <v>12832</v>
      </c>
      <c r="E141231" t="s">
        <v>27889</v>
      </c>
      <c r="F141231" t="s">
        <v>23573</v>
      </c>
      <c r="J141231">
        <v>40973.9</v>
      </c>
      <c r="K141231">
        <v>35615</v>
      </c>
    </row>
    <row r="141232" spans="2:11" hidden="1" x14ac:dyDescent="0.35">
      <c r="B141232" t="s">
        <v>478</v>
      </c>
      <c r="C141232" t="s">
        <v>375</v>
      </c>
      <c r="D141232" t="s">
        <v>12832</v>
      </c>
      <c r="E141232" t="s">
        <v>23351</v>
      </c>
      <c r="F141232" t="s">
        <v>525</v>
      </c>
      <c r="J141232">
        <v>78750.52</v>
      </c>
      <c r="K141232">
        <v>72324</v>
      </c>
    </row>
    <row r="141233" spans="2:11" hidden="1" x14ac:dyDescent="0.35">
      <c r="B141233" t="s">
        <v>17461</v>
      </c>
      <c r="C141233" t="s">
        <v>47</v>
      </c>
      <c r="D141233" t="s">
        <v>12832</v>
      </c>
      <c r="E141233" t="s">
        <v>16937</v>
      </c>
      <c r="F141233" t="s">
        <v>1029</v>
      </c>
      <c r="J141233">
        <v>10374.92</v>
      </c>
      <c r="K141233">
        <v>10486</v>
      </c>
    </row>
    <row r="141234" spans="2:11" hidden="1" x14ac:dyDescent="0.35">
      <c r="B141234" t="s">
        <v>17461</v>
      </c>
      <c r="C141234" t="s">
        <v>47</v>
      </c>
      <c r="D141234" t="s">
        <v>12832</v>
      </c>
      <c r="E141234" t="s">
        <v>16937</v>
      </c>
      <c r="F141234" t="s">
        <v>30875</v>
      </c>
      <c r="J141234">
        <v>1089.3499999999999</v>
      </c>
      <c r="K141234">
        <v>22214</v>
      </c>
    </row>
    <row r="141235" spans="2:11" hidden="1" x14ac:dyDescent="0.35">
      <c r="B141235" t="s">
        <v>432</v>
      </c>
      <c r="C141235" t="s">
        <v>107</v>
      </c>
      <c r="D141235" t="s">
        <v>12832</v>
      </c>
      <c r="E141235" t="s">
        <v>32033</v>
      </c>
      <c r="F141235" t="s">
        <v>29520</v>
      </c>
      <c r="J141235">
        <v>165</v>
      </c>
      <c r="K141235">
        <v>0</v>
      </c>
    </row>
    <row r="141236" spans="2:11" hidden="1" x14ac:dyDescent="0.35">
      <c r="B141236" t="s">
        <v>28352</v>
      </c>
      <c r="C141236" t="s">
        <v>21</v>
      </c>
      <c r="D141236" t="s">
        <v>12832</v>
      </c>
      <c r="E141236" t="s">
        <v>30630</v>
      </c>
      <c r="F141236" t="s">
        <v>28333</v>
      </c>
      <c r="J141236">
        <v>39063.49</v>
      </c>
      <c r="K141236">
        <v>42745</v>
      </c>
    </row>
    <row r="141237" spans="2:11" hidden="1" x14ac:dyDescent="0.35">
      <c r="B141237" t="s">
        <v>2052</v>
      </c>
      <c r="C141237" t="s">
        <v>21</v>
      </c>
      <c r="D141237" t="s">
        <v>12832</v>
      </c>
      <c r="E141237" t="s">
        <v>27934</v>
      </c>
      <c r="F141237" t="s">
        <v>5928</v>
      </c>
      <c r="J141237">
        <v>10788.22</v>
      </c>
      <c r="K141237">
        <v>39969</v>
      </c>
    </row>
    <row r="141238" spans="2:11" hidden="1" x14ac:dyDescent="0.35">
      <c r="B141238" t="s">
        <v>2052</v>
      </c>
      <c r="C141238" t="s">
        <v>42</v>
      </c>
      <c r="D141238" t="s">
        <v>12832</v>
      </c>
      <c r="E141238" t="s">
        <v>29341</v>
      </c>
      <c r="F141238" t="s">
        <v>4574</v>
      </c>
      <c r="J141238">
        <v>47716.36</v>
      </c>
      <c r="K141238">
        <v>47787</v>
      </c>
    </row>
    <row r="141239" spans="2:11" hidden="1" x14ac:dyDescent="0.35">
      <c r="B141239" t="s">
        <v>2052</v>
      </c>
      <c r="C141239" t="s">
        <v>42</v>
      </c>
      <c r="D141239" t="s">
        <v>12832</v>
      </c>
      <c r="E141239" t="s">
        <v>32033</v>
      </c>
      <c r="F141239" t="s">
        <v>4006</v>
      </c>
      <c r="J141239">
        <v>165</v>
      </c>
      <c r="K141239">
        <v>0</v>
      </c>
    </row>
    <row r="141240" spans="2:11" hidden="1" x14ac:dyDescent="0.35">
      <c r="B141240" t="s">
        <v>2701</v>
      </c>
      <c r="D141240" t="s">
        <v>12832</v>
      </c>
      <c r="E141240" t="s">
        <v>9639</v>
      </c>
      <c r="F141240" t="s">
        <v>5225</v>
      </c>
      <c r="J141240">
        <v>47771.22</v>
      </c>
      <c r="K141240">
        <v>71955</v>
      </c>
    </row>
    <row r="141241" spans="2:11" hidden="1" x14ac:dyDescent="0.35">
      <c r="B141241" t="s">
        <v>2168</v>
      </c>
      <c r="C141241" t="s">
        <v>14</v>
      </c>
      <c r="D141241" t="s">
        <v>12832</v>
      </c>
      <c r="E141241" t="s">
        <v>27864</v>
      </c>
      <c r="F141241" t="s">
        <v>2913</v>
      </c>
      <c r="J141241">
        <v>100094.51</v>
      </c>
      <c r="K141241">
        <v>81045</v>
      </c>
    </row>
    <row r="141242" spans="2:11" hidden="1" x14ac:dyDescent="0.35">
      <c r="B141242" t="s">
        <v>592</v>
      </c>
      <c r="C141242" t="s">
        <v>112</v>
      </c>
      <c r="D141242" t="s">
        <v>12832</v>
      </c>
      <c r="E141242" t="s">
        <v>32033</v>
      </c>
      <c r="F141242" t="s">
        <v>31387</v>
      </c>
      <c r="J141242">
        <v>165</v>
      </c>
      <c r="K141242">
        <v>0</v>
      </c>
    </row>
    <row r="141243" spans="2:11" hidden="1" x14ac:dyDescent="0.35">
      <c r="B141243" t="s">
        <v>18182</v>
      </c>
      <c r="C141243" t="s">
        <v>21</v>
      </c>
      <c r="D141243" t="s">
        <v>12832</v>
      </c>
      <c r="E141243" t="s">
        <v>29277</v>
      </c>
      <c r="F141243" t="s">
        <v>27231</v>
      </c>
      <c r="J141243">
        <v>2810.5</v>
      </c>
      <c r="K141243">
        <v>31200</v>
      </c>
    </row>
    <row r="141244" spans="2:11" hidden="1" x14ac:dyDescent="0.35">
      <c r="B141244" t="s">
        <v>6685</v>
      </c>
      <c r="D141244" t="s">
        <v>12832</v>
      </c>
      <c r="E141244" t="s">
        <v>29277</v>
      </c>
      <c r="F141244" t="s">
        <v>27872</v>
      </c>
      <c r="J141244">
        <v>0</v>
      </c>
      <c r="K141244">
        <v>22880</v>
      </c>
    </row>
    <row r="141245" spans="2:11" hidden="1" x14ac:dyDescent="0.35">
      <c r="B141245" t="s">
        <v>31201</v>
      </c>
      <c r="C141245" t="s">
        <v>14</v>
      </c>
      <c r="D141245" t="s">
        <v>12832</v>
      </c>
      <c r="E141245" t="s">
        <v>29216</v>
      </c>
      <c r="F141245" t="s">
        <v>31202</v>
      </c>
      <c r="J141245">
        <v>47638.82</v>
      </c>
      <c r="K141245">
        <v>43395</v>
      </c>
    </row>
    <row r="141246" spans="2:11" hidden="1" x14ac:dyDescent="0.35">
      <c r="B141246" t="s">
        <v>2222</v>
      </c>
      <c r="C141246" t="s">
        <v>427</v>
      </c>
      <c r="D141246" t="s">
        <v>12832</v>
      </c>
      <c r="E141246" t="s">
        <v>29541</v>
      </c>
      <c r="F141246" t="s">
        <v>562</v>
      </c>
      <c r="J141246">
        <v>41005.57</v>
      </c>
      <c r="K141246">
        <v>35485</v>
      </c>
    </row>
    <row r="141247" spans="2:11" hidden="1" x14ac:dyDescent="0.35">
      <c r="B141247" t="s">
        <v>119</v>
      </c>
      <c r="C141247" t="s">
        <v>21</v>
      </c>
      <c r="D141247" t="s">
        <v>12832</v>
      </c>
      <c r="E141247" t="s">
        <v>27852</v>
      </c>
      <c r="F141247" t="s">
        <v>13065</v>
      </c>
      <c r="J141247">
        <v>117332.94</v>
      </c>
      <c r="K141247">
        <v>92212</v>
      </c>
    </row>
    <row r="141248" spans="2:11" hidden="1" x14ac:dyDescent="0.35">
      <c r="B141248" t="s">
        <v>119</v>
      </c>
      <c r="C141248" t="s">
        <v>42</v>
      </c>
      <c r="D141248" t="s">
        <v>12832</v>
      </c>
      <c r="E141248" t="s">
        <v>27991</v>
      </c>
      <c r="F141248" t="s">
        <v>4918</v>
      </c>
      <c r="J141248">
        <v>68440.41</v>
      </c>
      <c r="K141248">
        <v>56050</v>
      </c>
    </row>
    <row r="141249" spans="2:11" hidden="1" x14ac:dyDescent="0.35">
      <c r="B141249" t="s">
        <v>119</v>
      </c>
      <c r="C141249" t="s">
        <v>375</v>
      </c>
      <c r="D141249" t="s">
        <v>12832</v>
      </c>
      <c r="E141249" t="s">
        <v>4767</v>
      </c>
      <c r="F141249" t="s">
        <v>13066</v>
      </c>
      <c r="J141249">
        <v>135003.91</v>
      </c>
      <c r="K141249">
        <v>103855</v>
      </c>
    </row>
    <row r="141250" spans="2:11" hidden="1" x14ac:dyDescent="0.35">
      <c r="B141250" t="s">
        <v>14738</v>
      </c>
      <c r="C141250" t="s">
        <v>42</v>
      </c>
      <c r="D141250" t="s">
        <v>12832</v>
      </c>
      <c r="E141250" t="s">
        <v>28116</v>
      </c>
      <c r="F141250" t="s">
        <v>29432</v>
      </c>
      <c r="J141250">
        <v>34960.51</v>
      </c>
      <c r="K141250">
        <v>35615</v>
      </c>
    </row>
    <row r="141251" spans="2:11" hidden="1" x14ac:dyDescent="0.35">
      <c r="B141251" t="s">
        <v>7205</v>
      </c>
      <c r="D141251" t="s">
        <v>12832</v>
      </c>
      <c r="E141251" t="s">
        <v>32033</v>
      </c>
      <c r="F141251" t="s">
        <v>32455</v>
      </c>
      <c r="J141251">
        <v>400</v>
      </c>
      <c r="K141251">
        <v>0</v>
      </c>
    </row>
    <row r="141252" spans="2:11" hidden="1" x14ac:dyDescent="0.35">
      <c r="B141252" t="s">
        <v>212</v>
      </c>
      <c r="C141252" t="s">
        <v>47</v>
      </c>
      <c r="D141252" t="s">
        <v>12832</v>
      </c>
      <c r="E141252" t="s">
        <v>23366</v>
      </c>
      <c r="F141252" t="s">
        <v>463</v>
      </c>
      <c r="J141252">
        <v>109210.6</v>
      </c>
      <c r="K141252">
        <v>107227</v>
      </c>
    </row>
    <row r="141253" spans="2:11" hidden="1" x14ac:dyDescent="0.35">
      <c r="B141253" t="s">
        <v>32456</v>
      </c>
      <c r="D141253" t="s">
        <v>12832</v>
      </c>
      <c r="E141253" t="s">
        <v>30085</v>
      </c>
      <c r="F141253" t="s">
        <v>32397</v>
      </c>
      <c r="J141253">
        <v>10153.84</v>
      </c>
      <c r="K141253">
        <v>66000</v>
      </c>
    </row>
    <row r="141254" spans="2:11" hidden="1" x14ac:dyDescent="0.35">
      <c r="B141254" t="s">
        <v>2647</v>
      </c>
      <c r="C141254" t="s">
        <v>14</v>
      </c>
      <c r="D141254" t="s">
        <v>12832</v>
      </c>
      <c r="E141254" t="s">
        <v>32033</v>
      </c>
      <c r="F141254" t="s">
        <v>29520</v>
      </c>
      <c r="J141254">
        <v>400</v>
      </c>
      <c r="K141254">
        <v>0</v>
      </c>
    </row>
    <row r="141255" spans="2:11" hidden="1" x14ac:dyDescent="0.35">
      <c r="B141255" t="s">
        <v>5619</v>
      </c>
      <c r="C141255" t="s">
        <v>21</v>
      </c>
      <c r="D141255" t="s">
        <v>12832</v>
      </c>
      <c r="E141255" t="s">
        <v>29187</v>
      </c>
      <c r="F141255" t="s">
        <v>2991</v>
      </c>
      <c r="J141255">
        <v>43881.74</v>
      </c>
      <c r="K141255">
        <v>38523</v>
      </c>
    </row>
    <row r="141256" spans="2:11" hidden="1" x14ac:dyDescent="0.35">
      <c r="B141256" t="s">
        <v>5259</v>
      </c>
      <c r="C141256" t="s">
        <v>197</v>
      </c>
      <c r="D141256" t="s">
        <v>12832</v>
      </c>
      <c r="E141256" t="s">
        <v>27864</v>
      </c>
      <c r="F141256" t="s">
        <v>12851</v>
      </c>
      <c r="J141256">
        <v>85221.38</v>
      </c>
      <c r="K141256">
        <v>79544</v>
      </c>
    </row>
    <row r="141257" spans="2:11" hidden="1" x14ac:dyDescent="0.35">
      <c r="B141257" t="s">
        <v>5233</v>
      </c>
      <c r="C141257" t="s">
        <v>14</v>
      </c>
      <c r="D141257" t="s">
        <v>12832</v>
      </c>
      <c r="E141257" t="s">
        <v>23412</v>
      </c>
      <c r="F141257" t="s">
        <v>28363</v>
      </c>
      <c r="J141257">
        <v>71066.36</v>
      </c>
      <c r="K141257">
        <v>71368</v>
      </c>
    </row>
    <row r="141258" spans="2:11" hidden="1" x14ac:dyDescent="0.35">
      <c r="B141258" t="s">
        <v>7286</v>
      </c>
      <c r="C141258" t="s">
        <v>8</v>
      </c>
      <c r="D141258" t="s">
        <v>12832</v>
      </c>
      <c r="E141258" t="s">
        <v>29188</v>
      </c>
      <c r="F141258" t="s">
        <v>2962</v>
      </c>
      <c r="J141258">
        <v>62171.27</v>
      </c>
      <c r="K141258">
        <v>59654</v>
      </c>
    </row>
    <row r="141259" spans="2:11" hidden="1" x14ac:dyDescent="0.35">
      <c r="B141259" t="s">
        <v>770</v>
      </c>
      <c r="C141259" t="s">
        <v>47</v>
      </c>
      <c r="D141259" t="s">
        <v>12832</v>
      </c>
      <c r="E141259" t="s">
        <v>27889</v>
      </c>
      <c r="F141259" t="s">
        <v>1215</v>
      </c>
      <c r="J141259">
        <v>45443.09</v>
      </c>
      <c r="K141259">
        <v>36683</v>
      </c>
    </row>
    <row r="141260" spans="2:11" hidden="1" x14ac:dyDescent="0.35">
      <c r="B141260" t="s">
        <v>408</v>
      </c>
      <c r="C141260" t="s">
        <v>427</v>
      </c>
      <c r="D141260" t="s">
        <v>12832</v>
      </c>
      <c r="E141260" t="s">
        <v>32097</v>
      </c>
      <c r="F141260" t="s">
        <v>6124</v>
      </c>
      <c r="J141260">
        <v>111770.91</v>
      </c>
      <c r="K141260">
        <v>55051</v>
      </c>
    </row>
    <row r="141261" spans="2:11" hidden="1" x14ac:dyDescent="0.35">
      <c r="B141261" t="s">
        <v>4181</v>
      </c>
      <c r="C141261" t="s">
        <v>8</v>
      </c>
      <c r="D141261" t="s">
        <v>12832</v>
      </c>
      <c r="E141261" t="s">
        <v>29879</v>
      </c>
      <c r="F141261" t="s">
        <v>12960</v>
      </c>
      <c r="J141261">
        <v>76006.58</v>
      </c>
      <c r="K141261">
        <v>75276</v>
      </c>
    </row>
    <row r="141262" spans="2:11" hidden="1" x14ac:dyDescent="0.35">
      <c r="B141262" t="s">
        <v>31203</v>
      </c>
      <c r="D141262" t="s">
        <v>31204</v>
      </c>
      <c r="E141262" t="s">
        <v>32103</v>
      </c>
      <c r="F141262" t="s">
        <v>30868</v>
      </c>
      <c r="J141262">
        <v>56502.9</v>
      </c>
      <c r="K141262">
        <v>38044</v>
      </c>
    </row>
    <row r="141263" spans="2:11" hidden="1" x14ac:dyDescent="0.35">
      <c r="B141263" t="s">
        <v>592</v>
      </c>
      <c r="C141263" t="s">
        <v>134</v>
      </c>
      <c r="D141263" t="s">
        <v>20888</v>
      </c>
      <c r="E141263" t="s">
        <v>29188</v>
      </c>
      <c r="F141263" t="s">
        <v>23383</v>
      </c>
      <c r="J141263">
        <v>66542.8</v>
      </c>
      <c r="K141263">
        <v>54728</v>
      </c>
    </row>
    <row r="141264" spans="2:11" hidden="1" x14ac:dyDescent="0.35">
      <c r="B141264" t="s">
        <v>2817</v>
      </c>
      <c r="C141264" t="s">
        <v>297</v>
      </c>
      <c r="D141264" t="s">
        <v>13018</v>
      </c>
      <c r="E141264" t="s">
        <v>16937</v>
      </c>
      <c r="F141264" t="s">
        <v>12</v>
      </c>
      <c r="J141264">
        <v>11799.58</v>
      </c>
      <c r="K141264">
        <v>11642</v>
      </c>
    </row>
    <row r="141265" spans="2:11" hidden="1" x14ac:dyDescent="0.35">
      <c r="B141265" t="s">
        <v>2990</v>
      </c>
      <c r="D141265" t="s">
        <v>12832</v>
      </c>
      <c r="E141265" t="s">
        <v>29338</v>
      </c>
      <c r="F141265" t="s">
        <v>6115</v>
      </c>
      <c r="J141265">
        <v>48810.65</v>
      </c>
      <c r="K141265">
        <v>37448</v>
      </c>
    </row>
    <row r="141266" spans="2:11" hidden="1" x14ac:dyDescent="0.35">
      <c r="B141266" t="s">
        <v>17301</v>
      </c>
      <c r="C141266" t="s">
        <v>8</v>
      </c>
      <c r="D141266" t="s">
        <v>12873</v>
      </c>
      <c r="E141266" t="s">
        <v>27889</v>
      </c>
      <c r="F141266" t="s">
        <v>1029</v>
      </c>
      <c r="J141266">
        <v>43292.9</v>
      </c>
      <c r="K141266">
        <v>33933</v>
      </c>
    </row>
    <row r="141267" spans="2:11" hidden="1" x14ac:dyDescent="0.35">
      <c r="B141267" t="s">
        <v>31229</v>
      </c>
      <c r="C141267" t="s">
        <v>42</v>
      </c>
      <c r="D141267" t="s">
        <v>29864</v>
      </c>
      <c r="E141267" t="s">
        <v>29270</v>
      </c>
      <c r="F141267" t="s">
        <v>2210</v>
      </c>
      <c r="J141267">
        <v>26519.53</v>
      </c>
      <c r="K141267">
        <v>36396</v>
      </c>
    </row>
    <row r="141268" spans="2:11" hidden="1" x14ac:dyDescent="0.35">
      <c r="B141268" t="s">
        <v>1460</v>
      </c>
      <c r="C141268" t="s">
        <v>14</v>
      </c>
      <c r="D141268" t="s">
        <v>12800</v>
      </c>
      <c r="E141268" t="s">
        <v>27889</v>
      </c>
      <c r="F141268" t="s">
        <v>12801</v>
      </c>
      <c r="J141268">
        <v>47806.83</v>
      </c>
      <c r="K141268">
        <v>37751</v>
      </c>
    </row>
    <row r="141269" spans="2:11" hidden="1" x14ac:dyDescent="0.35">
      <c r="B141269" t="s">
        <v>3266</v>
      </c>
      <c r="D141269" t="s">
        <v>12802</v>
      </c>
      <c r="E141269" t="s">
        <v>27864</v>
      </c>
      <c r="F141269" t="s">
        <v>7806</v>
      </c>
      <c r="J141269">
        <v>116296.61</v>
      </c>
      <c r="K141269">
        <v>91008</v>
      </c>
    </row>
    <row r="141270" spans="2:11" hidden="1" x14ac:dyDescent="0.35">
      <c r="B141270" t="s">
        <v>705</v>
      </c>
      <c r="C141270" t="s">
        <v>107</v>
      </c>
      <c r="D141270" t="s">
        <v>12803</v>
      </c>
      <c r="E141270" t="s">
        <v>27864</v>
      </c>
      <c r="F141270" t="s">
        <v>24111</v>
      </c>
      <c r="J141270">
        <v>121957.77</v>
      </c>
      <c r="K141270">
        <v>72977</v>
      </c>
    </row>
    <row r="141271" spans="2:11" hidden="1" x14ac:dyDescent="0.35">
      <c r="B141271" t="s">
        <v>5478</v>
      </c>
      <c r="C141271" t="s">
        <v>47</v>
      </c>
      <c r="D141271" t="s">
        <v>12804</v>
      </c>
      <c r="E141271" t="s">
        <v>27856</v>
      </c>
      <c r="F141271" t="s">
        <v>32112</v>
      </c>
      <c r="J141271">
        <v>30600.51</v>
      </c>
      <c r="K141271">
        <v>53512</v>
      </c>
    </row>
    <row r="141272" spans="2:11" hidden="1" x14ac:dyDescent="0.35">
      <c r="B141272" t="s">
        <v>27232</v>
      </c>
      <c r="C141272" t="s">
        <v>32</v>
      </c>
      <c r="D141272" t="s">
        <v>27233</v>
      </c>
      <c r="E141272" t="s">
        <v>29580</v>
      </c>
      <c r="F141272" t="s">
        <v>27014</v>
      </c>
      <c r="J141272">
        <v>8584.44</v>
      </c>
      <c r="K141272">
        <v>22880</v>
      </c>
    </row>
    <row r="141273" spans="2:11" hidden="1" x14ac:dyDescent="0.35">
      <c r="B141273" t="s">
        <v>467</v>
      </c>
      <c r="C141273" t="s">
        <v>60</v>
      </c>
      <c r="D141273" t="s">
        <v>24112</v>
      </c>
      <c r="E141273" t="s">
        <v>26033</v>
      </c>
      <c r="F141273" t="s">
        <v>24113</v>
      </c>
      <c r="J141273">
        <v>84297.4</v>
      </c>
      <c r="K141273">
        <v>83230</v>
      </c>
    </row>
    <row r="141274" spans="2:11" hidden="1" x14ac:dyDescent="0.35">
      <c r="B141274" t="s">
        <v>3025</v>
      </c>
      <c r="C141274" t="s">
        <v>3944</v>
      </c>
      <c r="D141274" t="s">
        <v>32457</v>
      </c>
      <c r="E141274" t="s">
        <v>32033</v>
      </c>
      <c r="F141274" t="s">
        <v>31387</v>
      </c>
      <c r="J141274">
        <v>400</v>
      </c>
      <c r="K141274">
        <v>0</v>
      </c>
    </row>
    <row r="141275" spans="2:11" hidden="1" x14ac:dyDescent="0.35">
      <c r="B141275" t="s">
        <v>12809</v>
      </c>
      <c r="C141275" t="s">
        <v>14</v>
      </c>
      <c r="D141275" t="s">
        <v>12810</v>
      </c>
      <c r="E141275" t="s">
        <v>27864</v>
      </c>
      <c r="F141275" t="s">
        <v>9067</v>
      </c>
      <c r="J141275">
        <v>116202.83</v>
      </c>
      <c r="K141275">
        <v>78044</v>
      </c>
    </row>
    <row r="141276" spans="2:11" hidden="1" x14ac:dyDescent="0.35">
      <c r="B141276" t="s">
        <v>13148</v>
      </c>
      <c r="C141276" t="s">
        <v>42</v>
      </c>
      <c r="D141276" t="s">
        <v>17600</v>
      </c>
      <c r="E141276" t="s">
        <v>29193</v>
      </c>
      <c r="F141276" t="s">
        <v>27245</v>
      </c>
      <c r="J141276">
        <v>3213.75</v>
      </c>
      <c r="K141276">
        <v>31200</v>
      </c>
    </row>
    <row r="141277" spans="2:11" hidden="1" x14ac:dyDescent="0.35">
      <c r="B141277" t="s">
        <v>1554</v>
      </c>
      <c r="C141277" t="s">
        <v>107</v>
      </c>
      <c r="D141277" t="s">
        <v>32458</v>
      </c>
      <c r="E141277" t="s">
        <v>32033</v>
      </c>
      <c r="F141277" t="s">
        <v>26146</v>
      </c>
      <c r="J141277">
        <v>165</v>
      </c>
      <c r="K141277">
        <v>0</v>
      </c>
    </row>
    <row r="141278" spans="2:11" hidden="1" x14ac:dyDescent="0.35">
      <c r="B141278" t="s">
        <v>584</v>
      </c>
      <c r="D141278" t="s">
        <v>28350</v>
      </c>
      <c r="E141278" t="s">
        <v>29268</v>
      </c>
      <c r="F141278" t="s">
        <v>1886</v>
      </c>
      <c r="J141278">
        <v>150583.57999999999</v>
      </c>
      <c r="K141278">
        <v>94635</v>
      </c>
    </row>
    <row r="141279" spans="2:11" hidden="1" x14ac:dyDescent="0.35">
      <c r="B141279" t="s">
        <v>14897</v>
      </c>
      <c r="C141279" t="s">
        <v>21</v>
      </c>
      <c r="D141279" t="s">
        <v>12813</v>
      </c>
      <c r="E141279" t="s">
        <v>29363</v>
      </c>
      <c r="F141279" t="s">
        <v>28369</v>
      </c>
      <c r="J141279">
        <v>85874.22</v>
      </c>
      <c r="K141279">
        <v>85952</v>
      </c>
    </row>
    <row r="141280" spans="2:11" hidden="1" x14ac:dyDescent="0.35">
      <c r="B141280" t="s">
        <v>32459</v>
      </c>
      <c r="C141280" t="s">
        <v>21</v>
      </c>
      <c r="D141280" t="s">
        <v>32460</v>
      </c>
      <c r="E141280" t="s">
        <v>32033</v>
      </c>
      <c r="F141280" t="s">
        <v>27159</v>
      </c>
      <c r="J141280">
        <v>165</v>
      </c>
      <c r="K141280">
        <v>0</v>
      </c>
    </row>
    <row r="141281" spans="2:11" hidden="1" x14ac:dyDescent="0.35">
      <c r="B141281" t="s">
        <v>41</v>
      </c>
      <c r="C141281" t="s">
        <v>21</v>
      </c>
      <c r="D141281" t="s">
        <v>12814</v>
      </c>
      <c r="E141281" t="s">
        <v>23366</v>
      </c>
      <c r="F141281" t="s">
        <v>1899</v>
      </c>
      <c r="J141281">
        <v>122635.26</v>
      </c>
      <c r="K141281">
        <v>101075</v>
      </c>
    </row>
    <row r="141282" spans="2:11" hidden="1" x14ac:dyDescent="0.35">
      <c r="B141282" t="s">
        <v>9798</v>
      </c>
      <c r="C141282" t="s">
        <v>38</v>
      </c>
      <c r="D141282" t="s">
        <v>12815</v>
      </c>
      <c r="E141282" t="s">
        <v>26025</v>
      </c>
      <c r="F141282" t="s">
        <v>1065</v>
      </c>
      <c r="J141282">
        <v>77286.11</v>
      </c>
      <c r="K141282">
        <v>75993</v>
      </c>
    </row>
    <row r="141283" spans="2:11" hidden="1" x14ac:dyDescent="0.35">
      <c r="B141283" t="s">
        <v>2719</v>
      </c>
      <c r="C141283" t="s">
        <v>4060</v>
      </c>
      <c r="D141283" t="s">
        <v>12818</v>
      </c>
      <c r="E141283" t="s">
        <v>29771</v>
      </c>
      <c r="F141283" t="s">
        <v>9213</v>
      </c>
      <c r="J141283">
        <v>52208.07</v>
      </c>
      <c r="K141283">
        <v>50755</v>
      </c>
    </row>
    <row r="141284" spans="2:11" hidden="1" x14ac:dyDescent="0.35">
      <c r="B141284" t="s">
        <v>436</v>
      </c>
      <c r="C141284" t="s">
        <v>139</v>
      </c>
      <c r="D141284" t="s">
        <v>31278</v>
      </c>
      <c r="E141284" t="s">
        <v>23555</v>
      </c>
      <c r="F141284" t="s">
        <v>31279</v>
      </c>
      <c r="J141284">
        <v>79279.91</v>
      </c>
      <c r="K141284">
        <v>79353</v>
      </c>
    </row>
    <row r="141285" spans="2:11" hidden="1" x14ac:dyDescent="0.35">
      <c r="B141285" t="s">
        <v>705</v>
      </c>
      <c r="C141285" t="s">
        <v>21</v>
      </c>
      <c r="D141285" t="s">
        <v>12819</v>
      </c>
      <c r="E141285" t="s">
        <v>27852</v>
      </c>
      <c r="F141285" t="s">
        <v>215</v>
      </c>
      <c r="J141285">
        <v>114222.19</v>
      </c>
      <c r="K141285">
        <v>91334</v>
      </c>
    </row>
    <row r="141286" spans="2:11" hidden="1" x14ac:dyDescent="0.35">
      <c r="B141286" t="s">
        <v>220</v>
      </c>
      <c r="C141286" t="s">
        <v>197</v>
      </c>
      <c r="D141286" t="s">
        <v>12820</v>
      </c>
      <c r="E141286" t="s">
        <v>23327</v>
      </c>
      <c r="F141286" t="s">
        <v>2501</v>
      </c>
      <c r="J141286">
        <v>85319.52</v>
      </c>
      <c r="K141286">
        <v>81700</v>
      </c>
    </row>
    <row r="141287" spans="2:11" hidden="1" x14ac:dyDescent="0.35">
      <c r="B141287" t="s">
        <v>767</v>
      </c>
      <c r="C141287" t="s">
        <v>139</v>
      </c>
      <c r="D141287" t="s">
        <v>29844</v>
      </c>
      <c r="E141287" t="s">
        <v>29526</v>
      </c>
      <c r="F141287" t="s">
        <v>29494</v>
      </c>
      <c r="J141287">
        <v>81546.820000000007</v>
      </c>
      <c r="K141287">
        <v>82334</v>
      </c>
    </row>
    <row r="141288" spans="2:11" hidden="1" x14ac:dyDescent="0.35">
      <c r="B141288" t="s">
        <v>17861</v>
      </c>
      <c r="C141288" t="s">
        <v>8</v>
      </c>
      <c r="D141288" t="s">
        <v>32461</v>
      </c>
      <c r="E141288" t="s">
        <v>29659</v>
      </c>
      <c r="F141288" t="s">
        <v>32050</v>
      </c>
      <c r="J141288">
        <v>49028.35</v>
      </c>
      <c r="K141288">
        <v>62177</v>
      </c>
    </row>
    <row r="141289" spans="2:11" hidden="1" x14ac:dyDescent="0.35">
      <c r="B141289" t="s">
        <v>763</v>
      </c>
      <c r="C141289" t="s">
        <v>21</v>
      </c>
      <c r="D141289" t="s">
        <v>12825</v>
      </c>
      <c r="E141289" t="s">
        <v>29845</v>
      </c>
      <c r="F141289" t="s">
        <v>6660</v>
      </c>
      <c r="J141289">
        <v>67076.13</v>
      </c>
      <c r="K141289">
        <v>62938</v>
      </c>
    </row>
    <row r="141290" spans="2:11" hidden="1" x14ac:dyDescent="0.35">
      <c r="B141290" t="s">
        <v>1813</v>
      </c>
      <c r="C141290" t="s">
        <v>21</v>
      </c>
      <c r="D141290" t="s">
        <v>12827</v>
      </c>
      <c r="E141290" t="s">
        <v>29307</v>
      </c>
      <c r="F141290" t="s">
        <v>5076</v>
      </c>
      <c r="J141290">
        <v>81877.06</v>
      </c>
      <c r="K141290">
        <v>74712</v>
      </c>
    </row>
    <row r="141291" spans="2:11" hidden="1" x14ac:dyDescent="0.35">
      <c r="B141291" t="s">
        <v>28370</v>
      </c>
      <c r="C141291" t="s">
        <v>32</v>
      </c>
      <c r="D141291" t="s">
        <v>28371</v>
      </c>
      <c r="E141291" t="s">
        <v>29206</v>
      </c>
      <c r="F141291" t="s">
        <v>28372</v>
      </c>
      <c r="J141291">
        <v>73687.39</v>
      </c>
      <c r="K141291">
        <v>75005</v>
      </c>
    </row>
    <row r="141292" spans="2:11" hidden="1" x14ac:dyDescent="0.35">
      <c r="B141292" t="s">
        <v>26306</v>
      </c>
      <c r="D141292" t="s">
        <v>26307</v>
      </c>
      <c r="E141292" t="s">
        <v>8986</v>
      </c>
      <c r="F141292" t="s">
        <v>26006</v>
      </c>
      <c r="J141292">
        <v>68185.84</v>
      </c>
      <c r="K141292">
        <v>66933</v>
      </c>
    </row>
    <row r="141293" spans="2:11" hidden="1" x14ac:dyDescent="0.35">
      <c r="B141293" t="s">
        <v>13045</v>
      </c>
      <c r="D141293" t="s">
        <v>28351</v>
      </c>
      <c r="E141293" t="s">
        <v>27864</v>
      </c>
      <c r="F141293" t="s">
        <v>3092</v>
      </c>
      <c r="J141293">
        <v>90355.67</v>
      </c>
      <c r="K141293">
        <v>87151</v>
      </c>
    </row>
    <row r="141294" spans="2:11" hidden="1" x14ac:dyDescent="0.35">
      <c r="B141294" t="s">
        <v>1021</v>
      </c>
      <c r="C141294" t="s">
        <v>107</v>
      </c>
      <c r="D141294" t="s">
        <v>12830</v>
      </c>
      <c r="E141294" t="s">
        <v>29440</v>
      </c>
      <c r="F141294" t="s">
        <v>3344</v>
      </c>
      <c r="J141294">
        <v>55767.79</v>
      </c>
      <c r="K141294">
        <v>50655</v>
      </c>
    </row>
    <row r="141295" spans="2:11" hidden="1" x14ac:dyDescent="0.35">
      <c r="B141295" t="s">
        <v>27260</v>
      </c>
      <c r="D141295" t="s">
        <v>27261</v>
      </c>
      <c r="E141295" t="s">
        <v>29209</v>
      </c>
      <c r="F141295" t="s">
        <v>27033</v>
      </c>
      <c r="J141295">
        <v>33875.360000000001</v>
      </c>
      <c r="K141295">
        <v>34700</v>
      </c>
    </row>
    <row r="141296" spans="2:11" hidden="1" x14ac:dyDescent="0.35">
      <c r="B141296" t="s">
        <v>12834</v>
      </c>
      <c r="D141296" t="s">
        <v>12835</v>
      </c>
      <c r="E141296" t="s">
        <v>29316</v>
      </c>
      <c r="F141296" t="s">
        <v>3020</v>
      </c>
      <c r="J141296">
        <v>30173.88</v>
      </c>
      <c r="K141296">
        <v>30037</v>
      </c>
    </row>
    <row r="141297" spans="2:11" hidden="1" x14ac:dyDescent="0.35">
      <c r="B141297" t="s">
        <v>556</v>
      </c>
      <c r="C141297" t="s">
        <v>14</v>
      </c>
      <c r="D141297" t="s">
        <v>27259</v>
      </c>
      <c r="E141297" t="s">
        <v>25960</v>
      </c>
      <c r="F141297" t="s">
        <v>27023</v>
      </c>
      <c r="J141297">
        <v>75211.87</v>
      </c>
      <c r="K141297">
        <v>73185</v>
      </c>
    </row>
    <row r="141298" spans="2:11" hidden="1" x14ac:dyDescent="0.35">
      <c r="B141298" t="s">
        <v>1021</v>
      </c>
      <c r="C141298" t="s">
        <v>42</v>
      </c>
      <c r="D141298" t="s">
        <v>26308</v>
      </c>
      <c r="E141298" t="s">
        <v>29840</v>
      </c>
      <c r="F141298" t="s">
        <v>26211</v>
      </c>
      <c r="J141298">
        <v>79367.490000000005</v>
      </c>
      <c r="K141298">
        <v>76531</v>
      </c>
    </row>
    <row r="141299" spans="2:11" hidden="1" x14ac:dyDescent="0.35">
      <c r="B141299" t="s">
        <v>2434</v>
      </c>
      <c r="C141299" t="s">
        <v>149</v>
      </c>
      <c r="D141299" t="s">
        <v>32462</v>
      </c>
      <c r="E141299" t="s">
        <v>29254</v>
      </c>
      <c r="F141299" t="s">
        <v>8505</v>
      </c>
      <c r="J141299">
        <v>25665.85</v>
      </c>
      <c r="K141299">
        <v>40094</v>
      </c>
    </row>
    <row r="141300" spans="2:11" hidden="1" x14ac:dyDescent="0.35">
      <c r="B141300" t="s">
        <v>29848</v>
      </c>
      <c r="C141300" t="s">
        <v>634</v>
      </c>
      <c r="D141300" t="s">
        <v>29849</v>
      </c>
      <c r="E141300" t="s">
        <v>27864</v>
      </c>
      <c r="F141300" t="s">
        <v>29465</v>
      </c>
      <c r="J141300">
        <v>71414.14</v>
      </c>
      <c r="K141300">
        <v>54454</v>
      </c>
    </row>
    <row r="141301" spans="2:11" hidden="1" x14ac:dyDescent="0.35">
      <c r="B141301" t="s">
        <v>5276</v>
      </c>
      <c r="C141301" t="s">
        <v>21</v>
      </c>
      <c r="D141301" t="s">
        <v>12836</v>
      </c>
      <c r="E141301" t="s">
        <v>27864</v>
      </c>
      <c r="F141301" t="s">
        <v>12837</v>
      </c>
      <c r="J141301">
        <v>108132.34</v>
      </c>
      <c r="K141301">
        <v>87151</v>
      </c>
    </row>
    <row r="141302" spans="2:11" hidden="1" x14ac:dyDescent="0.35">
      <c r="B141302" t="s">
        <v>1241</v>
      </c>
      <c r="C141302" t="s">
        <v>38</v>
      </c>
      <c r="D141302" t="s">
        <v>12838</v>
      </c>
      <c r="E141302" t="s">
        <v>23351</v>
      </c>
      <c r="F141302" t="s">
        <v>5340</v>
      </c>
      <c r="J141302">
        <v>61081.14</v>
      </c>
      <c r="K141302">
        <v>66004</v>
      </c>
    </row>
    <row r="141303" spans="2:11" hidden="1" x14ac:dyDescent="0.35">
      <c r="B141303" t="s">
        <v>5119</v>
      </c>
      <c r="C141303" t="s">
        <v>197</v>
      </c>
      <c r="D141303" t="s">
        <v>12748</v>
      </c>
      <c r="E141303" t="s">
        <v>23460</v>
      </c>
      <c r="F141303" t="s">
        <v>718</v>
      </c>
      <c r="J141303">
        <v>95691.34</v>
      </c>
      <c r="K141303">
        <v>84065</v>
      </c>
    </row>
    <row r="141304" spans="2:11" hidden="1" x14ac:dyDescent="0.35">
      <c r="B141304" t="s">
        <v>2494</v>
      </c>
      <c r="C141304" t="s">
        <v>375</v>
      </c>
      <c r="D141304" t="s">
        <v>26309</v>
      </c>
      <c r="E141304" t="s">
        <v>1685</v>
      </c>
      <c r="F141304" t="s">
        <v>2004</v>
      </c>
      <c r="J141304">
        <v>149264.47</v>
      </c>
      <c r="K141304">
        <v>104271</v>
      </c>
    </row>
    <row r="141305" spans="2:11" hidden="1" x14ac:dyDescent="0.35">
      <c r="B141305" t="s">
        <v>7326</v>
      </c>
      <c r="C141305" t="s">
        <v>21</v>
      </c>
      <c r="D141305" t="s">
        <v>26309</v>
      </c>
      <c r="E141305" t="s">
        <v>26037</v>
      </c>
      <c r="F141305" t="s">
        <v>2879</v>
      </c>
      <c r="J141305">
        <v>136508.44</v>
      </c>
      <c r="K141305">
        <v>134455</v>
      </c>
    </row>
    <row r="141306" spans="2:11" hidden="1" x14ac:dyDescent="0.35">
      <c r="B141306" t="s">
        <v>1964</v>
      </c>
      <c r="C141306" t="s">
        <v>112</v>
      </c>
      <c r="D141306" t="s">
        <v>24078</v>
      </c>
      <c r="E141306" t="s">
        <v>29316</v>
      </c>
      <c r="F141306" t="s">
        <v>12</v>
      </c>
      <c r="J141306">
        <v>3953.49</v>
      </c>
      <c r="K141306">
        <v>28313</v>
      </c>
    </row>
    <row r="141307" spans="2:11" hidden="1" x14ac:dyDescent="0.35">
      <c r="B141307" t="s">
        <v>1964</v>
      </c>
      <c r="C141307" t="s">
        <v>112</v>
      </c>
      <c r="D141307" t="s">
        <v>24078</v>
      </c>
      <c r="E141307" t="s">
        <v>19434</v>
      </c>
      <c r="F141307" t="s">
        <v>26063</v>
      </c>
      <c r="J141307">
        <v>440.72</v>
      </c>
      <c r="K141307">
        <v>32739</v>
      </c>
    </row>
    <row r="141308" spans="2:11" hidden="1" x14ac:dyDescent="0.35">
      <c r="B141308" t="s">
        <v>1666</v>
      </c>
      <c r="C141308" t="s">
        <v>47</v>
      </c>
      <c r="D141308" t="s">
        <v>26310</v>
      </c>
      <c r="E141308" t="s">
        <v>23351</v>
      </c>
      <c r="F141308" t="s">
        <v>26200</v>
      </c>
      <c r="J141308">
        <v>86094.5</v>
      </c>
      <c r="K141308">
        <v>67636</v>
      </c>
    </row>
    <row r="141309" spans="2:11" hidden="1" x14ac:dyDescent="0.35">
      <c r="B141309" t="s">
        <v>1281</v>
      </c>
      <c r="C141309" t="s">
        <v>124</v>
      </c>
      <c r="D141309" t="s">
        <v>12756</v>
      </c>
      <c r="E141309" t="s">
        <v>27852</v>
      </c>
      <c r="F141309" t="s">
        <v>6634</v>
      </c>
      <c r="J141309">
        <v>152920.29999999999</v>
      </c>
      <c r="K141309">
        <v>106415</v>
      </c>
    </row>
    <row r="141310" spans="2:11" hidden="1" x14ac:dyDescent="0.35">
      <c r="B141310" t="s">
        <v>138</v>
      </c>
      <c r="C141310" t="s">
        <v>21</v>
      </c>
      <c r="D141310" t="s">
        <v>26311</v>
      </c>
      <c r="E141310" t="s">
        <v>27864</v>
      </c>
      <c r="F141310" t="s">
        <v>26017</v>
      </c>
      <c r="J141310">
        <v>84050.87</v>
      </c>
      <c r="K141310">
        <v>72254</v>
      </c>
    </row>
    <row r="141311" spans="2:11" hidden="1" x14ac:dyDescent="0.35">
      <c r="B141311" t="s">
        <v>31</v>
      </c>
      <c r="C141311" t="s">
        <v>42</v>
      </c>
      <c r="D141311" t="s">
        <v>12786</v>
      </c>
      <c r="E141311" t="s">
        <v>28135</v>
      </c>
      <c r="F141311" t="s">
        <v>3730</v>
      </c>
      <c r="J141311">
        <v>147463.76999999999</v>
      </c>
      <c r="K141311">
        <v>147600</v>
      </c>
    </row>
    <row r="141312" spans="2:11" hidden="1" x14ac:dyDescent="0.35">
      <c r="B141312" t="s">
        <v>436</v>
      </c>
      <c r="C141312" t="s">
        <v>375</v>
      </c>
      <c r="D141312" t="s">
        <v>12760</v>
      </c>
      <c r="E141312" t="s">
        <v>27991</v>
      </c>
      <c r="F141312" t="s">
        <v>12761</v>
      </c>
      <c r="J141312">
        <v>52426.8</v>
      </c>
      <c r="K141312">
        <v>50781</v>
      </c>
    </row>
    <row r="141313" spans="2:11" hidden="1" x14ac:dyDescent="0.35">
      <c r="B141313" t="s">
        <v>12787</v>
      </c>
      <c r="C141313" t="s">
        <v>21</v>
      </c>
      <c r="D141313" t="s">
        <v>12788</v>
      </c>
      <c r="E141313" t="s">
        <v>27863</v>
      </c>
      <c r="F141313" t="s">
        <v>8283</v>
      </c>
      <c r="J141313">
        <v>67703.289999999994</v>
      </c>
      <c r="K141313">
        <v>57919</v>
      </c>
    </row>
    <row r="141314" spans="2:11" hidden="1" x14ac:dyDescent="0.35">
      <c r="B141314" t="s">
        <v>436</v>
      </c>
      <c r="C141314" t="s">
        <v>197</v>
      </c>
      <c r="D141314" t="s">
        <v>27255</v>
      </c>
      <c r="E141314" t="s">
        <v>30470</v>
      </c>
      <c r="F141314" t="s">
        <v>27119</v>
      </c>
      <c r="J141314">
        <v>72829.08</v>
      </c>
      <c r="K141314">
        <v>85952</v>
      </c>
    </row>
    <row r="141315" spans="2:11" hidden="1" x14ac:dyDescent="0.35">
      <c r="B141315" t="s">
        <v>5215</v>
      </c>
      <c r="C141315" t="s">
        <v>21</v>
      </c>
      <c r="D141315" t="s">
        <v>32463</v>
      </c>
      <c r="E141315" t="s">
        <v>29277</v>
      </c>
      <c r="F141315" t="s">
        <v>32140</v>
      </c>
      <c r="J141315">
        <v>0</v>
      </c>
      <c r="K141315">
        <v>24960</v>
      </c>
    </row>
    <row r="141316" spans="2:11" hidden="1" x14ac:dyDescent="0.35">
      <c r="B141316" t="s">
        <v>384</v>
      </c>
      <c r="D141316" t="s">
        <v>31271</v>
      </c>
      <c r="E141316" t="s">
        <v>29950</v>
      </c>
      <c r="F141316" t="s">
        <v>30859</v>
      </c>
      <c r="J141316">
        <v>46205.31</v>
      </c>
      <c r="K141316">
        <v>45171</v>
      </c>
    </row>
    <row r="141317" spans="2:11" hidden="1" x14ac:dyDescent="0.35">
      <c r="B141317" t="s">
        <v>2817</v>
      </c>
      <c r="C141317" t="s">
        <v>297</v>
      </c>
      <c r="D141317" t="s">
        <v>13018</v>
      </c>
      <c r="E141317" t="s">
        <v>16937</v>
      </c>
      <c r="F141317" t="s">
        <v>328</v>
      </c>
      <c r="J141317">
        <v>1174.02</v>
      </c>
      <c r="K141317">
        <v>23941</v>
      </c>
    </row>
    <row r="141318" spans="2:11" hidden="1" x14ac:dyDescent="0.35">
      <c r="B141318" t="s">
        <v>27238</v>
      </c>
      <c r="D141318" t="s">
        <v>13018</v>
      </c>
      <c r="E141318" t="s">
        <v>29780</v>
      </c>
      <c r="F141318" t="s">
        <v>27221</v>
      </c>
      <c r="J141318">
        <v>42671.54</v>
      </c>
      <c r="K141318">
        <v>41897</v>
      </c>
    </row>
    <row r="141319" spans="2:11" hidden="1" x14ac:dyDescent="0.35">
      <c r="B141319" t="s">
        <v>7615</v>
      </c>
      <c r="D141319" t="s">
        <v>13018</v>
      </c>
      <c r="E141319" t="s">
        <v>26938</v>
      </c>
      <c r="F141319" t="s">
        <v>31205</v>
      </c>
      <c r="J141319">
        <v>69238.14</v>
      </c>
      <c r="K141319">
        <v>71039</v>
      </c>
    </row>
    <row r="141320" spans="2:11" hidden="1" x14ac:dyDescent="0.35">
      <c r="B141320" t="s">
        <v>7243</v>
      </c>
      <c r="D141320" t="s">
        <v>13018</v>
      </c>
      <c r="E141320" t="s">
        <v>23602</v>
      </c>
      <c r="F141320" t="s">
        <v>26091</v>
      </c>
      <c r="J141320">
        <v>90050.8</v>
      </c>
      <c r="K141320">
        <v>89808</v>
      </c>
    </row>
    <row r="141321" spans="2:11" hidden="1" x14ac:dyDescent="0.35">
      <c r="B141321" t="s">
        <v>6123</v>
      </c>
      <c r="D141321" t="s">
        <v>13025</v>
      </c>
      <c r="E141321" t="s">
        <v>32033</v>
      </c>
      <c r="F141321" t="s">
        <v>32464</v>
      </c>
      <c r="J141321">
        <v>165</v>
      </c>
      <c r="K141321">
        <v>0</v>
      </c>
    </row>
    <row r="141322" spans="2:11" hidden="1" x14ac:dyDescent="0.35">
      <c r="B141322" t="s">
        <v>382</v>
      </c>
      <c r="C141322" t="s">
        <v>8</v>
      </c>
      <c r="D141322" t="s">
        <v>13025</v>
      </c>
      <c r="E141322" t="s">
        <v>16937</v>
      </c>
      <c r="F141322" t="s">
        <v>1924</v>
      </c>
      <c r="J141322">
        <v>11573.83</v>
      </c>
      <c r="K141322">
        <v>11642</v>
      </c>
    </row>
    <row r="141323" spans="2:11" hidden="1" x14ac:dyDescent="0.35">
      <c r="B141323" t="s">
        <v>4050</v>
      </c>
      <c r="C141323" t="s">
        <v>14</v>
      </c>
      <c r="D141323" t="s">
        <v>13025</v>
      </c>
      <c r="E141323" t="s">
        <v>29880</v>
      </c>
      <c r="F141323" t="s">
        <v>3230</v>
      </c>
      <c r="J141323">
        <v>121796.36</v>
      </c>
      <c r="K141323">
        <v>76092</v>
      </c>
    </row>
    <row r="141324" spans="2:11" hidden="1" x14ac:dyDescent="0.35">
      <c r="B141324" t="s">
        <v>1892</v>
      </c>
      <c r="C141324" t="s">
        <v>21</v>
      </c>
      <c r="D141324" t="s">
        <v>13025</v>
      </c>
      <c r="E141324" t="s">
        <v>23937</v>
      </c>
      <c r="F141324" t="s">
        <v>9286</v>
      </c>
      <c r="J141324">
        <v>73050.98</v>
      </c>
      <c r="K141324">
        <v>72570</v>
      </c>
    </row>
    <row r="141325" spans="2:11" hidden="1" x14ac:dyDescent="0.35">
      <c r="B141325" t="s">
        <v>536</v>
      </c>
      <c r="C141325" t="s">
        <v>97</v>
      </c>
      <c r="D141325" t="s">
        <v>13025</v>
      </c>
      <c r="E141325" t="s">
        <v>32103</v>
      </c>
      <c r="F141325" t="s">
        <v>1290</v>
      </c>
      <c r="J141325">
        <v>44832.57</v>
      </c>
      <c r="K141325">
        <v>42872</v>
      </c>
    </row>
    <row r="141326" spans="2:11" hidden="1" x14ac:dyDescent="0.35">
      <c r="B141326" t="s">
        <v>9450</v>
      </c>
      <c r="D141326" t="s">
        <v>13025</v>
      </c>
      <c r="E141326" t="s">
        <v>29463</v>
      </c>
      <c r="F141326" t="s">
        <v>27239</v>
      </c>
      <c r="J141326">
        <v>38294.92</v>
      </c>
      <c r="K141326">
        <v>36389</v>
      </c>
    </row>
    <row r="141327" spans="2:11" hidden="1" x14ac:dyDescent="0.35">
      <c r="B141327" t="s">
        <v>3132</v>
      </c>
      <c r="D141327" t="s">
        <v>27240</v>
      </c>
      <c r="E141327" t="s">
        <v>27882</v>
      </c>
      <c r="F141327" t="s">
        <v>13022</v>
      </c>
      <c r="J141327">
        <v>46789.82</v>
      </c>
      <c r="K141327">
        <v>46069</v>
      </c>
    </row>
    <row r="141328" spans="2:11" hidden="1" x14ac:dyDescent="0.35">
      <c r="B141328" t="s">
        <v>29881</v>
      </c>
      <c r="D141328" t="s">
        <v>13030</v>
      </c>
      <c r="E141328" t="s">
        <v>29468</v>
      </c>
      <c r="F141328" t="s">
        <v>29373</v>
      </c>
      <c r="J141328">
        <v>32639.85</v>
      </c>
      <c r="K141328">
        <v>33095</v>
      </c>
    </row>
    <row r="141329" spans="2:11" hidden="1" x14ac:dyDescent="0.35">
      <c r="B141329" t="s">
        <v>24017</v>
      </c>
      <c r="C141329" t="s">
        <v>112</v>
      </c>
      <c r="D141329" t="s">
        <v>13030</v>
      </c>
      <c r="E141329" t="s">
        <v>29298</v>
      </c>
      <c r="F141329" t="s">
        <v>40</v>
      </c>
      <c r="J141329">
        <v>60277.86</v>
      </c>
      <c r="K141329">
        <v>59593</v>
      </c>
    </row>
    <row r="141330" spans="2:11" hidden="1" x14ac:dyDescent="0.35">
      <c r="B141330" t="s">
        <v>11653</v>
      </c>
      <c r="C141330" t="s">
        <v>197</v>
      </c>
      <c r="D141330" t="s">
        <v>13030</v>
      </c>
      <c r="E141330" t="s">
        <v>29292</v>
      </c>
      <c r="F141330" t="s">
        <v>13031</v>
      </c>
      <c r="J141330">
        <v>82497.33</v>
      </c>
      <c r="K141330">
        <v>60981</v>
      </c>
    </row>
    <row r="141331" spans="2:11" hidden="1" x14ac:dyDescent="0.35">
      <c r="B141331" t="s">
        <v>2904</v>
      </c>
      <c r="C141331" t="s">
        <v>47</v>
      </c>
      <c r="D141331" t="s">
        <v>13030</v>
      </c>
      <c r="E141331" t="s">
        <v>32033</v>
      </c>
      <c r="F141331" t="s">
        <v>29520</v>
      </c>
      <c r="J141331">
        <v>165</v>
      </c>
      <c r="K141331">
        <v>0</v>
      </c>
    </row>
    <row r="141332" spans="2:11" hidden="1" x14ac:dyDescent="0.35">
      <c r="B141332" t="s">
        <v>1931</v>
      </c>
      <c r="C141332" t="s">
        <v>112</v>
      </c>
      <c r="D141332" t="s">
        <v>13030</v>
      </c>
      <c r="E141332" t="s">
        <v>32097</v>
      </c>
      <c r="F141332" t="s">
        <v>13032</v>
      </c>
      <c r="J141332">
        <v>60786.5</v>
      </c>
      <c r="K141332">
        <v>55051</v>
      </c>
    </row>
    <row r="141333" spans="2:11" hidden="1" x14ac:dyDescent="0.35">
      <c r="B141333" t="s">
        <v>915</v>
      </c>
      <c r="C141333" t="s">
        <v>139</v>
      </c>
      <c r="D141333" t="s">
        <v>13030</v>
      </c>
      <c r="E141333" t="s">
        <v>3134</v>
      </c>
      <c r="F141333" t="s">
        <v>2363</v>
      </c>
      <c r="J141333">
        <v>79956.460000000006</v>
      </c>
      <c r="K141333">
        <v>78831</v>
      </c>
    </row>
    <row r="141334" spans="2:11" hidden="1" x14ac:dyDescent="0.35">
      <c r="B141334" t="s">
        <v>11915</v>
      </c>
      <c r="D141334" t="s">
        <v>13030</v>
      </c>
      <c r="E141334" t="s">
        <v>27861</v>
      </c>
      <c r="F141334" t="s">
        <v>30847</v>
      </c>
      <c r="J141334">
        <v>34658.910000000003</v>
      </c>
      <c r="K141334">
        <v>34411</v>
      </c>
    </row>
    <row r="141335" spans="2:11" hidden="1" x14ac:dyDescent="0.35">
      <c r="B141335" t="s">
        <v>5590</v>
      </c>
      <c r="C141335" t="s">
        <v>21</v>
      </c>
      <c r="D141335" t="s">
        <v>13030</v>
      </c>
      <c r="E141335" t="s">
        <v>26039</v>
      </c>
      <c r="F141335" t="s">
        <v>9645</v>
      </c>
      <c r="J141335">
        <v>56777</v>
      </c>
      <c r="K141335">
        <v>175000</v>
      </c>
    </row>
    <row r="141336" spans="2:11" hidden="1" x14ac:dyDescent="0.35">
      <c r="B141336" t="s">
        <v>7615</v>
      </c>
      <c r="D141336" t="s">
        <v>13030</v>
      </c>
      <c r="E141336" t="s">
        <v>29686</v>
      </c>
      <c r="F141336" t="s">
        <v>32074</v>
      </c>
      <c r="J141336">
        <v>45949.67</v>
      </c>
      <c r="K141336">
        <v>70276</v>
      </c>
    </row>
    <row r="141337" spans="2:11" hidden="1" x14ac:dyDescent="0.35">
      <c r="B141337" t="s">
        <v>5838</v>
      </c>
      <c r="D141337" t="s">
        <v>13030</v>
      </c>
      <c r="E141337" t="s">
        <v>32033</v>
      </c>
      <c r="F141337" t="s">
        <v>2086</v>
      </c>
      <c r="J141337">
        <v>165</v>
      </c>
      <c r="K141337">
        <v>0</v>
      </c>
    </row>
    <row r="141338" spans="2:11" hidden="1" x14ac:dyDescent="0.35">
      <c r="B141338" t="s">
        <v>797</v>
      </c>
      <c r="C141338" t="s">
        <v>149</v>
      </c>
      <c r="D141338" t="s">
        <v>13030</v>
      </c>
      <c r="E141338" t="s">
        <v>27996</v>
      </c>
      <c r="F141338" t="s">
        <v>13033</v>
      </c>
      <c r="J141338">
        <v>163598.70000000001</v>
      </c>
      <c r="K141338">
        <v>117902</v>
      </c>
    </row>
    <row r="141339" spans="2:11" hidden="1" x14ac:dyDescent="0.35">
      <c r="B141339" t="s">
        <v>3441</v>
      </c>
      <c r="C141339" t="s">
        <v>139</v>
      </c>
      <c r="D141339" t="s">
        <v>13030</v>
      </c>
      <c r="E141339" t="s">
        <v>29316</v>
      </c>
      <c r="F141339" t="s">
        <v>1765</v>
      </c>
      <c r="J141339">
        <v>30067.56</v>
      </c>
      <c r="K141339">
        <v>30037</v>
      </c>
    </row>
    <row r="141340" spans="2:11" hidden="1" x14ac:dyDescent="0.35">
      <c r="B141340" t="s">
        <v>3041</v>
      </c>
      <c r="C141340" t="s">
        <v>21</v>
      </c>
      <c r="D141340" t="s">
        <v>13030</v>
      </c>
      <c r="E141340" t="s">
        <v>29687</v>
      </c>
      <c r="F141340" t="s">
        <v>28061</v>
      </c>
      <c r="J141340">
        <v>43488.2</v>
      </c>
      <c r="K141340">
        <v>42730</v>
      </c>
    </row>
    <row r="141341" spans="2:11" hidden="1" x14ac:dyDescent="0.35">
      <c r="B141341" t="s">
        <v>13037</v>
      </c>
      <c r="C141341" t="s">
        <v>60</v>
      </c>
      <c r="D141341" t="s">
        <v>13038</v>
      </c>
      <c r="E141341" t="s">
        <v>29413</v>
      </c>
      <c r="F141341" t="s">
        <v>1956</v>
      </c>
      <c r="J141341">
        <v>79189.91</v>
      </c>
      <c r="K141341">
        <v>79411</v>
      </c>
    </row>
    <row r="141342" spans="2:11" hidden="1" x14ac:dyDescent="0.35">
      <c r="B141342" t="s">
        <v>4193</v>
      </c>
      <c r="C141342" t="s">
        <v>38</v>
      </c>
      <c r="D141342" t="s">
        <v>13039</v>
      </c>
      <c r="E141342" t="s">
        <v>29267</v>
      </c>
      <c r="F141342" t="s">
        <v>3365</v>
      </c>
      <c r="J141342">
        <v>47004.62</v>
      </c>
      <c r="K141342">
        <v>43273</v>
      </c>
    </row>
    <row r="141343" spans="2:11" hidden="1" x14ac:dyDescent="0.35">
      <c r="B141343" t="s">
        <v>536</v>
      </c>
      <c r="C141343" t="s">
        <v>8</v>
      </c>
      <c r="D141343" t="s">
        <v>20955</v>
      </c>
      <c r="E141343" t="s">
        <v>27864</v>
      </c>
      <c r="F141343" t="s">
        <v>20956</v>
      </c>
      <c r="J141343">
        <v>113312.73</v>
      </c>
      <c r="K141343">
        <v>91008</v>
      </c>
    </row>
    <row r="141344" spans="2:11" hidden="1" x14ac:dyDescent="0.35">
      <c r="B141344" t="s">
        <v>710</v>
      </c>
      <c r="D141344" t="s">
        <v>13041</v>
      </c>
      <c r="E141344" t="s">
        <v>29539</v>
      </c>
      <c r="F141344" t="s">
        <v>6386</v>
      </c>
      <c r="J141344">
        <v>74256.87</v>
      </c>
      <c r="K141344">
        <v>60325</v>
      </c>
    </row>
    <row r="141345" spans="2:11" hidden="1" x14ac:dyDescent="0.35">
      <c r="B141345" t="s">
        <v>8811</v>
      </c>
      <c r="C141345" t="s">
        <v>107</v>
      </c>
      <c r="D141345" t="s">
        <v>31242</v>
      </c>
      <c r="E141345" t="s">
        <v>29289</v>
      </c>
      <c r="F141345" t="s">
        <v>30965</v>
      </c>
      <c r="J141345">
        <v>46395.16</v>
      </c>
      <c r="K141345">
        <v>43598</v>
      </c>
    </row>
    <row r="141346" spans="2:11" hidden="1" x14ac:dyDescent="0.35">
      <c r="B141346" t="s">
        <v>2858</v>
      </c>
      <c r="C141346" t="s">
        <v>42</v>
      </c>
      <c r="D141346" t="s">
        <v>13044</v>
      </c>
      <c r="E141346" t="s">
        <v>29298</v>
      </c>
      <c r="F141346" t="s">
        <v>3289</v>
      </c>
      <c r="J141346">
        <v>58395.31</v>
      </c>
      <c r="K141346">
        <v>60415</v>
      </c>
    </row>
    <row r="141347" spans="2:11" hidden="1" x14ac:dyDescent="0.35">
      <c r="B141347" t="s">
        <v>335</v>
      </c>
      <c r="D141347" t="s">
        <v>13047</v>
      </c>
      <c r="E141347" t="s">
        <v>27864</v>
      </c>
      <c r="F141347" t="s">
        <v>3241</v>
      </c>
      <c r="J141347">
        <v>131816.57999999999</v>
      </c>
      <c r="K141347">
        <v>92548</v>
      </c>
    </row>
    <row r="141348" spans="2:11" hidden="1" x14ac:dyDescent="0.35">
      <c r="B141348" t="s">
        <v>2351</v>
      </c>
      <c r="D141348" t="s">
        <v>13047</v>
      </c>
      <c r="E141348" t="s">
        <v>27864</v>
      </c>
      <c r="F141348" t="s">
        <v>1166</v>
      </c>
      <c r="J141348">
        <v>51959.25</v>
      </c>
      <c r="K141348">
        <v>84838</v>
      </c>
    </row>
    <row r="141349" spans="2:11" hidden="1" x14ac:dyDescent="0.35">
      <c r="B141349" t="s">
        <v>393</v>
      </c>
      <c r="C141349" t="s">
        <v>42</v>
      </c>
      <c r="D141349" t="s">
        <v>13053</v>
      </c>
      <c r="E141349" t="s">
        <v>29187</v>
      </c>
      <c r="F141349" t="s">
        <v>1891</v>
      </c>
      <c r="J141349">
        <v>42492.49</v>
      </c>
      <c r="K141349">
        <v>40767</v>
      </c>
    </row>
    <row r="141350" spans="2:11" hidden="1" x14ac:dyDescent="0.35">
      <c r="B141350" t="s">
        <v>80</v>
      </c>
      <c r="C141350" t="s">
        <v>47</v>
      </c>
      <c r="D141350" t="s">
        <v>12757</v>
      </c>
      <c r="E141350" t="s">
        <v>29694</v>
      </c>
      <c r="F141350" t="s">
        <v>8791</v>
      </c>
      <c r="J141350">
        <v>53963.199999999997</v>
      </c>
      <c r="K141350">
        <v>44432</v>
      </c>
    </row>
    <row r="141351" spans="2:11" hidden="1" x14ac:dyDescent="0.35">
      <c r="B141351" t="s">
        <v>6188</v>
      </c>
      <c r="C141351" t="s">
        <v>107</v>
      </c>
      <c r="D141351" t="s">
        <v>12764</v>
      </c>
      <c r="E141351" t="s">
        <v>29399</v>
      </c>
      <c r="F141351" t="s">
        <v>12772</v>
      </c>
      <c r="J141351">
        <v>66461.399999999994</v>
      </c>
      <c r="K141351">
        <v>63951</v>
      </c>
    </row>
    <row r="141352" spans="2:11" hidden="1" x14ac:dyDescent="0.35">
      <c r="B141352" t="s">
        <v>1241</v>
      </c>
      <c r="C141352" t="s">
        <v>124</v>
      </c>
      <c r="D141352" t="s">
        <v>12782</v>
      </c>
      <c r="E141352" t="s">
        <v>29291</v>
      </c>
      <c r="F141352" t="s">
        <v>2244</v>
      </c>
      <c r="J141352">
        <v>8846.17</v>
      </c>
      <c r="K141352">
        <v>50000</v>
      </c>
    </row>
    <row r="141353" spans="2:11" hidden="1" x14ac:dyDescent="0.35">
      <c r="B141353" t="s">
        <v>510</v>
      </c>
      <c r="C141353" t="s">
        <v>112</v>
      </c>
      <c r="D141353" t="s">
        <v>12783</v>
      </c>
      <c r="E141353" t="s">
        <v>1790</v>
      </c>
      <c r="F141353" t="s">
        <v>1791</v>
      </c>
      <c r="J141353">
        <v>147756.74</v>
      </c>
      <c r="K141353">
        <v>123441</v>
      </c>
    </row>
    <row r="141354" spans="2:11" hidden="1" x14ac:dyDescent="0.35">
      <c r="B141354" t="s">
        <v>3242</v>
      </c>
      <c r="C141354" t="s">
        <v>8</v>
      </c>
      <c r="D141354" t="s">
        <v>26324</v>
      </c>
      <c r="E141354" t="s">
        <v>27864</v>
      </c>
      <c r="F141354" t="s">
        <v>26085</v>
      </c>
      <c r="J141354">
        <v>73751.91</v>
      </c>
      <c r="K141354">
        <v>72254</v>
      </c>
    </row>
    <row r="141355" spans="2:11" hidden="1" x14ac:dyDescent="0.35">
      <c r="B141355" t="s">
        <v>88</v>
      </c>
      <c r="C141355" t="s">
        <v>197</v>
      </c>
      <c r="D141355" t="s">
        <v>12792</v>
      </c>
      <c r="E141355" t="s">
        <v>29828</v>
      </c>
      <c r="F141355" t="s">
        <v>9213</v>
      </c>
      <c r="J141355">
        <v>69196.929999999993</v>
      </c>
      <c r="K141355">
        <v>50755</v>
      </c>
    </row>
    <row r="141356" spans="2:11" hidden="1" x14ac:dyDescent="0.35">
      <c r="B141356" t="s">
        <v>25719</v>
      </c>
      <c r="C141356" t="s">
        <v>297</v>
      </c>
      <c r="D141356" t="s">
        <v>12794</v>
      </c>
      <c r="E141356" t="s">
        <v>27943</v>
      </c>
      <c r="F141356" t="s">
        <v>23326</v>
      </c>
      <c r="J141356">
        <v>54504.39</v>
      </c>
      <c r="K141356">
        <v>40042</v>
      </c>
    </row>
    <row r="141357" spans="2:11" hidden="1" x14ac:dyDescent="0.35">
      <c r="B141357" t="s">
        <v>25719</v>
      </c>
      <c r="C141357" t="s">
        <v>297</v>
      </c>
      <c r="D141357" t="s">
        <v>12794</v>
      </c>
      <c r="E141357" t="s">
        <v>32033</v>
      </c>
      <c r="F141357" t="s">
        <v>27230</v>
      </c>
      <c r="J141357">
        <v>165</v>
      </c>
      <c r="K141357">
        <v>0</v>
      </c>
    </row>
    <row r="141358" spans="2:11" hidden="1" x14ac:dyDescent="0.35">
      <c r="B141358" t="s">
        <v>220</v>
      </c>
      <c r="C141358" t="s">
        <v>149</v>
      </c>
      <c r="D141358" t="s">
        <v>7138</v>
      </c>
      <c r="E141358" t="s">
        <v>27889</v>
      </c>
      <c r="F141358" t="s">
        <v>12796</v>
      </c>
      <c r="J141358">
        <v>48011.86</v>
      </c>
      <c r="K141358">
        <v>35615</v>
      </c>
    </row>
    <row r="141359" spans="2:11" hidden="1" x14ac:dyDescent="0.35">
      <c r="B141359" t="s">
        <v>29842</v>
      </c>
      <c r="D141359" t="s">
        <v>7138</v>
      </c>
      <c r="E141359" t="s">
        <v>16885</v>
      </c>
      <c r="F141359" t="s">
        <v>29843</v>
      </c>
      <c r="J141359">
        <v>2352</v>
      </c>
      <c r="K141359">
        <v>29120</v>
      </c>
    </row>
    <row r="141360" spans="2:11" hidden="1" x14ac:dyDescent="0.35">
      <c r="B141360" t="s">
        <v>3484</v>
      </c>
      <c r="D141360" t="s">
        <v>7138</v>
      </c>
      <c r="E141360" t="s">
        <v>29335</v>
      </c>
      <c r="F141360" t="s">
        <v>4054</v>
      </c>
      <c r="J141360">
        <v>51388.26</v>
      </c>
      <c r="K141360">
        <v>64946</v>
      </c>
    </row>
    <row r="141361" spans="2:11" hidden="1" x14ac:dyDescent="0.35">
      <c r="B141361" t="s">
        <v>3493</v>
      </c>
      <c r="D141361" t="s">
        <v>7138</v>
      </c>
      <c r="E141361" t="s">
        <v>27974</v>
      </c>
      <c r="F141361" t="s">
        <v>23893</v>
      </c>
      <c r="J141361">
        <v>56972.480000000003</v>
      </c>
      <c r="K141361">
        <v>41952</v>
      </c>
    </row>
    <row r="141362" spans="2:11" hidden="1" x14ac:dyDescent="0.35">
      <c r="B141362" t="s">
        <v>578</v>
      </c>
      <c r="C141362" t="s">
        <v>21</v>
      </c>
      <c r="D141362" t="s">
        <v>7138</v>
      </c>
      <c r="E141362" t="s">
        <v>28288</v>
      </c>
      <c r="F141362" t="s">
        <v>40</v>
      </c>
      <c r="J141362">
        <v>42318.31</v>
      </c>
      <c r="K141362">
        <v>35102</v>
      </c>
    </row>
    <row r="141363" spans="2:11" hidden="1" x14ac:dyDescent="0.35">
      <c r="B141363" t="s">
        <v>7157</v>
      </c>
      <c r="C141363" t="s">
        <v>21</v>
      </c>
      <c r="D141363" t="s">
        <v>7138</v>
      </c>
      <c r="E141363" t="s">
        <v>29187</v>
      </c>
      <c r="F141363" t="s">
        <v>1029</v>
      </c>
      <c r="J141363">
        <v>38251.64</v>
      </c>
      <c r="K141363">
        <v>37401</v>
      </c>
    </row>
    <row r="141364" spans="2:11" hidden="1" x14ac:dyDescent="0.35">
      <c r="B141364" t="s">
        <v>2222</v>
      </c>
      <c r="C141364" t="s">
        <v>375</v>
      </c>
      <c r="D141364" t="s">
        <v>7138</v>
      </c>
      <c r="E141364" t="s">
        <v>32033</v>
      </c>
      <c r="F141364" t="s">
        <v>28904</v>
      </c>
      <c r="J141364">
        <v>165</v>
      </c>
      <c r="K141364">
        <v>0</v>
      </c>
    </row>
    <row r="141365" spans="2:11" hidden="1" x14ac:dyDescent="0.35">
      <c r="B141365" t="s">
        <v>31276</v>
      </c>
      <c r="D141365" t="s">
        <v>31277</v>
      </c>
      <c r="E141365" t="s">
        <v>29487</v>
      </c>
      <c r="F141365" t="s">
        <v>31015</v>
      </c>
      <c r="J141365">
        <v>3743.58</v>
      </c>
      <c r="K141365">
        <v>22880</v>
      </c>
    </row>
    <row r="141366" spans="2:11" hidden="1" x14ac:dyDescent="0.35">
      <c r="B141366" t="s">
        <v>3269</v>
      </c>
      <c r="C141366" t="s">
        <v>47</v>
      </c>
      <c r="D141366" t="s">
        <v>12832</v>
      </c>
      <c r="E141366" t="s">
        <v>32033</v>
      </c>
      <c r="F141366" t="s">
        <v>27644</v>
      </c>
      <c r="J141366">
        <v>165</v>
      </c>
      <c r="K141366">
        <v>0</v>
      </c>
    </row>
    <row r="141367" spans="2:11" hidden="1" x14ac:dyDescent="0.35">
      <c r="B141367" t="s">
        <v>27227</v>
      </c>
      <c r="D141367" t="s">
        <v>12832</v>
      </c>
      <c r="E141367" t="s">
        <v>29342</v>
      </c>
      <c r="F141367" t="s">
        <v>5999</v>
      </c>
      <c r="J141367">
        <v>0</v>
      </c>
      <c r="K141367">
        <v>5512</v>
      </c>
    </row>
    <row r="141368" spans="2:11" hidden="1" x14ac:dyDescent="0.35">
      <c r="B141368" t="s">
        <v>629</v>
      </c>
      <c r="C141368" t="s">
        <v>197</v>
      </c>
      <c r="D141368" t="s">
        <v>12832</v>
      </c>
      <c r="E141368" t="s">
        <v>27864</v>
      </c>
      <c r="F141368" t="s">
        <v>12973</v>
      </c>
      <c r="J141368">
        <v>128724.1</v>
      </c>
      <c r="K141368">
        <v>92548</v>
      </c>
    </row>
    <row r="141369" spans="2:11" hidden="1" x14ac:dyDescent="0.35">
      <c r="B141369" t="s">
        <v>2749</v>
      </c>
      <c r="C141369" t="s">
        <v>139</v>
      </c>
      <c r="D141369" t="s">
        <v>12832</v>
      </c>
      <c r="E141369" t="s">
        <v>27889</v>
      </c>
      <c r="F141369" t="s">
        <v>28158</v>
      </c>
      <c r="J141369">
        <v>53405.36</v>
      </c>
      <c r="K141369">
        <v>35615</v>
      </c>
    </row>
    <row r="141370" spans="2:11" hidden="1" x14ac:dyDescent="0.35">
      <c r="B141370" t="s">
        <v>2442</v>
      </c>
      <c r="C141370" t="s">
        <v>32</v>
      </c>
      <c r="D141370" t="s">
        <v>12832</v>
      </c>
      <c r="E141370" t="s">
        <v>27889</v>
      </c>
      <c r="F141370" t="s">
        <v>3324</v>
      </c>
      <c r="J141370">
        <v>25647.95</v>
      </c>
      <c r="K141370">
        <v>35615</v>
      </c>
    </row>
    <row r="141371" spans="2:11" hidden="1" x14ac:dyDescent="0.35">
      <c r="B141371" t="s">
        <v>2561</v>
      </c>
      <c r="C141371" t="s">
        <v>107</v>
      </c>
      <c r="D141371" t="s">
        <v>12832</v>
      </c>
      <c r="E141371" t="s">
        <v>29279</v>
      </c>
      <c r="F141371" t="s">
        <v>12974</v>
      </c>
      <c r="J141371">
        <v>10724</v>
      </c>
      <c r="K141371">
        <v>39832</v>
      </c>
    </row>
    <row r="141372" spans="2:11" hidden="1" x14ac:dyDescent="0.35">
      <c r="B141372" t="s">
        <v>6262</v>
      </c>
      <c r="D141372" t="s">
        <v>12832</v>
      </c>
      <c r="E141372" t="s">
        <v>27852</v>
      </c>
      <c r="F141372" t="s">
        <v>11465</v>
      </c>
      <c r="J141372">
        <v>150210.22</v>
      </c>
      <c r="K141372">
        <v>101941</v>
      </c>
    </row>
    <row r="141373" spans="2:11" hidden="1" x14ac:dyDescent="0.35">
      <c r="B141373" t="s">
        <v>8327</v>
      </c>
      <c r="D141373" t="s">
        <v>12832</v>
      </c>
      <c r="E141373" t="s">
        <v>23937</v>
      </c>
      <c r="F141373" t="s">
        <v>30888</v>
      </c>
      <c r="J141373">
        <v>68718.69</v>
      </c>
      <c r="K141373">
        <v>68595</v>
      </c>
    </row>
    <row r="141374" spans="2:11" hidden="1" x14ac:dyDescent="0.35">
      <c r="B141374" t="s">
        <v>12855</v>
      </c>
      <c r="C141374" t="s">
        <v>14</v>
      </c>
      <c r="D141374" t="s">
        <v>12832</v>
      </c>
      <c r="E141374" t="s">
        <v>29187</v>
      </c>
      <c r="F141374" t="s">
        <v>3507</v>
      </c>
      <c r="J141374">
        <v>44049.08</v>
      </c>
      <c r="K141374">
        <v>43011</v>
      </c>
    </row>
    <row r="141375" spans="2:11" hidden="1" x14ac:dyDescent="0.35">
      <c r="B141375" t="s">
        <v>32465</v>
      </c>
      <c r="C141375" t="s">
        <v>97</v>
      </c>
      <c r="D141375" t="s">
        <v>12832</v>
      </c>
      <c r="E141375" t="s">
        <v>29277</v>
      </c>
      <c r="F141375" t="s">
        <v>29460</v>
      </c>
      <c r="J141375">
        <v>0</v>
      </c>
      <c r="K141375">
        <v>22880</v>
      </c>
    </row>
    <row r="141376" spans="2:11" hidden="1" x14ac:dyDescent="0.35">
      <c r="B141376" t="s">
        <v>1621</v>
      </c>
      <c r="D141376" t="s">
        <v>12832</v>
      </c>
      <c r="E141376" t="s">
        <v>32033</v>
      </c>
      <c r="F141376" t="s">
        <v>2086</v>
      </c>
      <c r="J141376">
        <v>400</v>
      </c>
      <c r="K141376">
        <v>0</v>
      </c>
    </row>
    <row r="141377" spans="2:11" hidden="1" x14ac:dyDescent="0.35">
      <c r="B141377" t="s">
        <v>9493</v>
      </c>
      <c r="C141377" t="s">
        <v>197</v>
      </c>
      <c r="D141377" t="s">
        <v>12832</v>
      </c>
      <c r="E141377" t="s">
        <v>23351</v>
      </c>
      <c r="F141377" t="s">
        <v>27035</v>
      </c>
      <c r="J141377">
        <v>83002.67</v>
      </c>
      <c r="K141377">
        <v>65334</v>
      </c>
    </row>
    <row r="141378" spans="2:11" hidden="1" x14ac:dyDescent="0.35">
      <c r="B141378" t="s">
        <v>22819</v>
      </c>
      <c r="C141378" t="s">
        <v>47</v>
      </c>
      <c r="D141378" t="s">
        <v>12832</v>
      </c>
      <c r="E141378" t="s">
        <v>29277</v>
      </c>
      <c r="F141378" t="s">
        <v>32466</v>
      </c>
      <c r="J141378">
        <v>1161.5</v>
      </c>
      <c r="K141378">
        <v>22880</v>
      </c>
    </row>
    <row r="141379" spans="2:11" hidden="1" x14ac:dyDescent="0.35">
      <c r="B141379" t="s">
        <v>51</v>
      </c>
      <c r="D141379" t="s">
        <v>12832</v>
      </c>
      <c r="E141379" t="s">
        <v>32104</v>
      </c>
      <c r="F141379" t="s">
        <v>30907</v>
      </c>
      <c r="J141379">
        <v>7450.05</v>
      </c>
      <c r="K141379">
        <v>40248</v>
      </c>
    </row>
    <row r="141380" spans="2:11" hidden="1" x14ac:dyDescent="0.35">
      <c r="B141380" t="s">
        <v>705</v>
      </c>
      <c r="C141380" t="s">
        <v>8</v>
      </c>
      <c r="D141380" t="s">
        <v>12832</v>
      </c>
      <c r="E141380" t="s">
        <v>27947</v>
      </c>
      <c r="F141380" t="s">
        <v>27035</v>
      </c>
      <c r="J141380">
        <v>100501.12</v>
      </c>
      <c r="K141380">
        <v>70698</v>
      </c>
    </row>
    <row r="141381" spans="2:11" hidden="1" x14ac:dyDescent="0.35">
      <c r="B141381" t="s">
        <v>7038</v>
      </c>
      <c r="C141381" t="s">
        <v>21</v>
      </c>
      <c r="D141381" t="s">
        <v>12832</v>
      </c>
      <c r="E141381" t="s">
        <v>29468</v>
      </c>
      <c r="F141381" t="s">
        <v>23324</v>
      </c>
      <c r="J141381">
        <v>27363.64</v>
      </c>
      <c r="K141381">
        <v>33095</v>
      </c>
    </row>
    <row r="141382" spans="2:11" hidden="1" x14ac:dyDescent="0.35">
      <c r="B141382" t="s">
        <v>32467</v>
      </c>
      <c r="C141382" t="s">
        <v>21</v>
      </c>
      <c r="D141382" t="s">
        <v>12832</v>
      </c>
      <c r="E141382" t="s">
        <v>29206</v>
      </c>
      <c r="F141382" t="s">
        <v>32046</v>
      </c>
      <c r="J141382">
        <v>7038.36</v>
      </c>
      <c r="K141382">
        <v>37440</v>
      </c>
    </row>
    <row r="141383" spans="2:11" hidden="1" x14ac:dyDescent="0.35">
      <c r="B141383" t="s">
        <v>1101</v>
      </c>
      <c r="C141383" t="s">
        <v>47</v>
      </c>
      <c r="D141383" t="s">
        <v>12832</v>
      </c>
      <c r="E141383" t="s">
        <v>27943</v>
      </c>
      <c r="F141383" t="s">
        <v>31044</v>
      </c>
      <c r="J141383">
        <v>35307.360000000001</v>
      </c>
      <c r="K141383">
        <v>35218</v>
      </c>
    </row>
    <row r="141384" spans="2:11" hidden="1" x14ac:dyDescent="0.35">
      <c r="B141384" t="s">
        <v>301</v>
      </c>
      <c r="C141384" t="s">
        <v>38</v>
      </c>
      <c r="D141384" t="s">
        <v>12832</v>
      </c>
      <c r="E141384" t="s">
        <v>29468</v>
      </c>
      <c r="F141384" t="s">
        <v>1006</v>
      </c>
      <c r="J141384">
        <v>45592.59</v>
      </c>
      <c r="K141384">
        <v>39796</v>
      </c>
    </row>
    <row r="141385" spans="2:11" hidden="1" x14ac:dyDescent="0.35">
      <c r="B141385" t="s">
        <v>2288</v>
      </c>
      <c r="C141385" t="s">
        <v>4060</v>
      </c>
      <c r="D141385" t="s">
        <v>12832</v>
      </c>
      <c r="E141385" t="s">
        <v>32033</v>
      </c>
      <c r="F141385" t="s">
        <v>31387</v>
      </c>
      <c r="J141385">
        <v>165</v>
      </c>
      <c r="K141385">
        <v>0</v>
      </c>
    </row>
    <row r="141386" spans="2:11" hidden="1" x14ac:dyDescent="0.35">
      <c r="B141386" t="s">
        <v>331</v>
      </c>
      <c r="C141386" t="s">
        <v>47</v>
      </c>
      <c r="D141386" t="s">
        <v>12832</v>
      </c>
      <c r="E141386" t="s">
        <v>29193</v>
      </c>
      <c r="F141386" t="s">
        <v>30910</v>
      </c>
      <c r="J141386">
        <v>2926.88</v>
      </c>
      <c r="K141386">
        <v>31200</v>
      </c>
    </row>
    <row r="141387" spans="2:11" hidden="1" x14ac:dyDescent="0.35">
      <c r="B141387" t="s">
        <v>29224</v>
      </c>
      <c r="D141387" t="s">
        <v>12832</v>
      </c>
      <c r="E141387" t="s">
        <v>29316</v>
      </c>
      <c r="F141387" t="s">
        <v>29581</v>
      </c>
      <c r="J141387">
        <v>27806.91</v>
      </c>
      <c r="K141387">
        <v>27834</v>
      </c>
    </row>
    <row r="141388" spans="2:11" hidden="1" x14ac:dyDescent="0.35">
      <c r="B141388" t="s">
        <v>29224</v>
      </c>
      <c r="D141388" t="s">
        <v>12832</v>
      </c>
      <c r="E141388" t="s">
        <v>19434</v>
      </c>
      <c r="F141388" t="s">
        <v>30891</v>
      </c>
      <c r="J141388">
        <v>2065.27</v>
      </c>
      <c r="K141388">
        <v>31242</v>
      </c>
    </row>
    <row r="141389" spans="2:11" hidden="1" x14ac:dyDescent="0.35">
      <c r="B141389" t="s">
        <v>459</v>
      </c>
      <c r="C141389" t="s">
        <v>21</v>
      </c>
      <c r="D141389" t="s">
        <v>12832</v>
      </c>
      <c r="E141389" t="s">
        <v>29535</v>
      </c>
      <c r="F141389" t="s">
        <v>17110</v>
      </c>
      <c r="J141389">
        <v>69716.429999999993</v>
      </c>
      <c r="K141389">
        <v>67459</v>
      </c>
    </row>
    <row r="141390" spans="2:11" hidden="1" x14ac:dyDescent="0.35">
      <c r="B141390" t="s">
        <v>32468</v>
      </c>
      <c r="C141390" t="s">
        <v>22092</v>
      </c>
      <c r="D141390" t="s">
        <v>12832</v>
      </c>
      <c r="E141390" t="s">
        <v>32033</v>
      </c>
      <c r="F141390" t="s">
        <v>32107</v>
      </c>
      <c r="J141390">
        <v>165</v>
      </c>
      <c r="K141390">
        <v>0</v>
      </c>
    </row>
    <row r="141391" spans="2:11" hidden="1" x14ac:dyDescent="0.35">
      <c r="B141391" t="s">
        <v>2425</v>
      </c>
      <c r="C141391" t="s">
        <v>21</v>
      </c>
      <c r="D141391" t="s">
        <v>12832</v>
      </c>
      <c r="E141391" t="s">
        <v>32033</v>
      </c>
      <c r="F141391" t="s">
        <v>27230</v>
      </c>
      <c r="J141391">
        <v>165</v>
      </c>
      <c r="K141391">
        <v>0</v>
      </c>
    </row>
    <row r="141392" spans="2:11" hidden="1" x14ac:dyDescent="0.35">
      <c r="B141392" t="s">
        <v>32469</v>
      </c>
      <c r="C141392" t="s">
        <v>47</v>
      </c>
      <c r="D141392" t="s">
        <v>12832</v>
      </c>
      <c r="E141392" t="s">
        <v>27856</v>
      </c>
      <c r="F141392" t="s">
        <v>32149</v>
      </c>
      <c r="J141392">
        <v>6801.82</v>
      </c>
      <c r="K141392">
        <v>53512</v>
      </c>
    </row>
    <row r="141393" spans="2:11" hidden="1" x14ac:dyDescent="0.35">
      <c r="B141393" t="s">
        <v>4610</v>
      </c>
      <c r="C141393" t="s">
        <v>112</v>
      </c>
      <c r="D141393" t="s">
        <v>12832</v>
      </c>
      <c r="E141393" t="s">
        <v>29889</v>
      </c>
      <c r="F141393" t="s">
        <v>40</v>
      </c>
      <c r="J141393">
        <v>32094.79</v>
      </c>
      <c r="K141393">
        <v>32749</v>
      </c>
    </row>
    <row r="141394" spans="2:11" hidden="1" x14ac:dyDescent="0.35">
      <c r="B141394" t="s">
        <v>13764</v>
      </c>
      <c r="C141394" t="s">
        <v>197</v>
      </c>
      <c r="D141394" t="s">
        <v>12832</v>
      </c>
      <c r="E141394" t="s">
        <v>23351</v>
      </c>
      <c r="F141394" t="s">
        <v>5414</v>
      </c>
      <c r="J141394">
        <v>60438.8</v>
      </c>
      <c r="K141394">
        <v>49887</v>
      </c>
    </row>
    <row r="141395" spans="2:11" hidden="1" x14ac:dyDescent="0.35">
      <c r="B141395" t="s">
        <v>3379</v>
      </c>
      <c r="C141395" t="s">
        <v>38</v>
      </c>
      <c r="D141395" t="s">
        <v>12832</v>
      </c>
      <c r="E141395" t="s">
        <v>27852</v>
      </c>
      <c r="F141395" t="s">
        <v>1522</v>
      </c>
      <c r="J141395">
        <v>200871.91</v>
      </c>
      <c r="K141395">
        <v>102879</v>
      </c>
    </row>
    <row r="141396" spans="2:11" hidden="1" x14ac:dyDescent="0.35">
      <c r="B141396" t="s">
        <v>13012</v>
      </c>
      <c r="C141396" t="s">
        <v>42</v>
      </c>
      <c r="D141396" t="s">
        <v>12832</v>
      </c>
      <c r="E141396" t="s">
        <v>27930</v>
      </c>
      <c r="F141396" t="s">
        <v>13013</v>
      </c>
      <c r="J141396">
        <v>35412.32</v>
      </c>
      <c r="K141396">
        <v>35342</v>
      </c>
    </row>
    <row r="141397" spans="2:11" hidden="1" x14ac:dyDescent="0.35">
      <c r="B141397" t="s">
        <v>32470</v>
      </c>
      <c r="C141397" t="s">
        <v>124</v>
      </c>
      <c r="D141397" t="s">
        <v>12832</v>
      </c>
      <c r="E141397" t="s">
        <v>29277</v>
      </c>
      <c r="F141397" t="s">
        <v>32046</v>
      </c>
      <c r="J141397">
        <v>16434.66</v>
      </c>
      <c r="K141397">
        <v>30529</v>
      </c>
    </row>
    <row r="141398" spans="2:11" hidden="1" x14ac:dyDescent="0.35">
      <c r="B141398" t="s">
        <v>1134</v>
      </c>
      <c r="C141398" t="s">
        <v>21</v>
      </c>
      <c r="D141398" t="s">
        <v>12832</v>
      </c>
      <c r="E141398" t="s">
        <v>27934</v>
      </c>
      <c r="F141398" t="s">
        <v>1133</v>
      </c>
      <c r="J141398">
        <v>47183.19</v>
      </c>
      <c r="K141398">
        <v>45367</v>
      </c>
    </row>
    <row r="141399" spans="2:11" hidden="1" x14ac:dyDescent="0.35">
      <c r="B141399" t="s">
        <v>12292</v>
      </c>
      <c r="C141399" t="s">
        <v>38</v>
      </c>
      <c r="D141399" t="s">
        <v>12832</v>
      </c>
      <c r="E141399" t="s">
        <v>29195</v>
      </c>
      <c r="F141399" t="s">
        <v>4652</v>
      </c>
      <c r="J141399">
        <v>63242.53</v>
      </c>
      <c r="K141399">
        <v>62224</v>
      </c>
    </row>
    <row r="141400" spans="2:11" hidden="1" x14ac:dyDescent="0.35">
      <c r="B141400" t="s">
        <v>6915</v>
      </c>
      <c r="C141400" t="s">
        <v>124</v>
      </c>
      <c r="D141400" t="s">
        <v>12832</v>
      </c>
      <c r="E141400" t="s">
        <v>26611</v>
      </c>
      <c r="F141400" t="s">
        <v>8023</v>
      </c>
      <c r="J141400">
        <v>173474.99</v>
      </c>
      <c r="K141400">
        <v>176830</v>
      </c>
    </row>
    <row r="141401" spans="2:11" hidden="1" x14ac:dyDescent="0.35">
      <c r="B141401" t="s">
        <v>17576</v>
      </c>
      <c r="C141401" t="s">
        <v>927</v>
      </c>
      <c r="D141401" t="s">
        <v>12832</v>
      </c>
      <c r="E141401" t="s">
        <v>26094</v>
      </c>
      <c r="F141401" t="s">
        <v>17577</v>
      </c>
      <c r="J141401">
        <v>71184.34</v>
      </c>
      <c r="K141401">
        <v>70276</v>
      </c>
    </row>
    <row r="141402" spans="2:11" hidden="1" x14ac:dyDescent="0.35">
      <c r="B141402" t="s">
        <v>13057</v>
      </c>
      <c r="D141402" t="s">
        <v>12832</v>
      </c>
      <c r="E141402" t="s">
        <v>27934</v>
      </c>
      <c r="F141402" t="s">
        <v>10481</v>
      </c>
      <c r="J141402">
        <v>53543.65</v>
      </c>
      <c r="K141402">
        <v>48695</v>
      </c>
    </row>
    <row r="141403" spans="2:11" hidden="1" x14ac:dyDescent="0.35">
      <c r="B141403" t="s">
        <v>2628</v>
      </c>
      <c r="C141403" t="s">
        <v>107</v>
      </c>
      <c r="D141403" t="s">
        <v>12832</v>
      </c>
      <c r="E141403" t="s">
        <v>23351</v>
      </c>
      <c r="F141403" t="s">
        <v>40</v>
      </c>
      <c r="J141403">
        <v>46834.27</v>
      </c>
      <c r="K141403">
        <v>41905</v>
      </c>
    </row>
    <row r="141404" spans="2:11" hidden="1" x14ac:dyDescent="0.35">
      <c r="B141404" t="s">
        <v>7443</v>
      </c>
      <c r="C141404" t="s">
        <v>21</v>
      </c>
      <c r="D141404" t="s">
        <v>12832</v>
      </c>
      <c r="E141404" t="s">
        <v>29764</v>
      </c>
      <c r="F141404" t="s">
        <v>25981</v>
      </c>
      <c r="J141404">
        <v>64032.68</v>
      </c>
      <c r="K141404">
        <v>51607</v>
      </c>
    </row>
    <row r="141405" spans="2:11" hidden="1" x14ac:dyDescent="0.35">
      <c r="B141405" t="s">
        <v>31209</v>
      </c>
      <c r="C141405" t="s">
        <v>47</v>
      </c>
      <c r="D141405" t="s">
        <v>12832</v>
      </c>
      <c r="E141405" t="s">
        <v>29299</v>
      </c>
      <c r="F141405" t="s">
        <v>30931</v>
      </c>
      <c r="J141405">
        <v>55794.44</v>
      </c>
      <c r="K141405">
        <v>63000</v>
      </c>
    </row>
    <row r="141406" spans="2:11" hidden="1" x14ac:dyDescent="0.35">
      <c r="B141406" t="s">
        <v>11396</v>
      </c>
      <c r="D141406" t="s">
        <v>12832</v>
      </c>
      <c r="E141406" t="s">
        <v>29313</v>
      </c>
      <c r="F141406" t="s">
        <v>31041</v>
      </c>
      <c r="J141406">
        <v>31722.81</v>
      </c>
      <c r="K141406">
        <v>30527</v>
      </c>
    </row>
    <row r="141407" spans="2:11" hidden="1" x14ac:dyDescent="0.35">
      <c r="B141407" t="s">
        <v>3850</v>
      </c>
      <c r="D141407" t="s">
        <v>12832</v>
      </c>
      <c r="E141407" t="s">
        <v>29210</v>
      </c>
      <c r="F141407" t="s">
        <v>28142</v>
      </c>
      <c r="J141407">
        <v>9643.89</v>
      </c>
      <c r="K141407">
        <v>32270</v>
      </c>
    </row>
    <row r="141408" spans="2:11" hidden="1" x14ac:dyDescent="0.35">
      <c r="B141408" t="s">
        <v>2328</v>
      </c>
      <c r="C141408" t="s">
        <v>8</v>
      </c>
      <c r="D141408" t="s">
        <v>12832</v>
      </c>
      <c r="E141408" t="s">
        <v>32097</v>
      </c>
      <c r="F141408" t="s">
        <v>535</v>
      </c>
      <c r="J141408">
        <v>52620.61</v>
      </c>
      <c r="K141408">
        <v>49307</v>
      </c>
    </row>
    <row r="141409" spans="2:11" hidden="1" x14ac:dyDescent="0.35">
      <c r="B141409" t="s">
        <v>5200</v>
      </c>
      <c r="C141409" t="s">
        <v>112</v>
      </c>
      <c r="D141409" t="s">
        <v>12832</v>
      </c>
      <c r="E141409" t="s">
        <v>28058</v>
      </c>
      <c r="F141409" t="s">
        <v>2562</v>
      </c>
      <c r="J141409">
        <v>41303.14</v>
      </c>
      <c r="K141409">
        <v>38669</v>
      </c>
    </row>
    <row r="141410" spans="2:11" hidden="1" x14ac:dyDescent="0.35">
      <c r="B141410" t="s">
        <v>335</v>
      </c>
      <c r="D141410" t="s">
        <v>12832</v>
      </c>
      <c r="E141410" t="s">
        <v>29292</v>
      </c>
      <c r="F141410" t="s">
        <v>12348</v>
      </c>
      <c r="J141410">
        <v>78832.649999999994</v>
      </c>
      <c r="K141410">
        <v>57616</v>
      </c>
    </row>
    <row r="141411" spans="2:11" hidden="1" x14ac:dyDescent="0.35">
      <c r="B141411" t="s">
        <v>536</v>
      </c>
      <c r="C141411" t="s">
        <v>14</v>
      </c>
      <c r="D141411" t="s">
        <v>12832</v>
      </c>
      <c r="E141411" t="s">
        <v>27930</v>
      </c>
      <c r="F141411" t="s">
        <v>27038</v>
      </c>
      <c r="J141411">
        <v>34218.879999999997</v>
      </c>
      <c r="K141411">
        <v>33342</v>
      </c>
    </row>
    <row r="141412" spans="2:11" hidden="1" x14ac:dyDescent="0.35">
      <c r="B141412" t="s">
        <v>3814</v>
      </c>
      <c r="D141412" t="s">
        <v>12832</v>
      </c>
      <c r="E141412" t="s">
        <v>29187</v>
      </c>
      <c r="F141412" t="s">
        <v>27226</v>
      </c>
      <c r="J141412">
        <v>40740.050000000003</v>
      </c>
      <c r="K141412">
        <v>37401</v>
      </c>
    </row>
    <row r="141413" spans="2:11" hidden="1" x14ac:dyDescent="0.35">
      <c r="B141413" t="s">
        <v>1114</v>
      </c>
      <c r="C141413" t="s">
        <v>21</v>
      </c>
      <c r="D141413" t="s">
        <v>12832</v>
      </c>
      <c r="E141413" t="s">
        <v>29397</v>
      </c>
      <c r="F141413" t="s">
        <v>26075</v>
      </c>
      <c r="J141413">
        <v>19787.740000000002</v>
      </c>
      <c r="K141413">
        <v>29120</v>
      </c>
    </row>
    <row r="141414" spans="2:11" hidden="1" x14ac:dyDescent="0.35">
      <c r="B141414" t="s">
        <v>32471</v>
      </c>
      <c r="C141414" t="s">
        <v>5653</v>
      </c>
      <c r="D141414" t="s">
        <v>12832</v>
      </c>
      <c r="E141414" t="s">
        <v>32033</v>
      </c>
      <c r="F141414" t="s">
        <v>31387</v>
      </c>
      <c r="J141414">
        <v>165</v>
      </c>
      <c r="K141414">
        <v>0</v>
      </c>
    </row>
    <row r="141415" spans="2:11" hidden="1" x14ac:dyDescent="0.35">
      <c r="B141415" t="s">
        <v>32472</v>
      </c>
      <c r="D141415" t="s">
        <v>12873</v>
      </c>
      <c r="E141415" t="s">
        <v>855</v>
      </c>
      <c r="F141415" t="s">
        <v>32166</v>
      </c>
      <c r="J141415">
        <v>10432.01</v>
      </c>
      <c r="K141415">
        <v>29461</v>
      </c>
    </row>
    <row r="141416" spans="2:11" hidden="1" x14ac:dyDescent="0.35">
      <c r="B141416" t="s">
        <v>6843</v>
      </c>
      <c r="C141416" t="s">
        <v>197</v>
      </c>
      <c r="D141416" t="s">
        <v>12873</v>
      </c>
      <c r="E141416" t="s">
        <v>30247</v>
      </c>
      <c r="F141416" t="s">
        <v>32137</v>
      </c>
      <c r="J141416">
        <v>11649.97</v>
      </c>
      <c r="K141416">
        <v>41702</v>
      </c>
    </row>
    <row r="141417" spans="2:11" hidden="1" x14ac:dyDescent="0.35">
      <c r="B141417" t="s">
        <v>12920</v>
      </c>
      <c r="C141417" t="s">
        <v>112</v>
      </c>
      <c r="D141417" t="s">
        <v>12873</v>
      </c>
      <c r="E141417" t="s">
        <v>27864</v>
      </c>
      <c r="F141417" t="s">
        <v>612</v>
      </c>
      <c r="J141417">
        <v>119051.62</v>
      </c>
      <c r="K141417">
        <v>81045</v>
      </c>
    </row>
    <row r="141418" spans="2:11" hidden="1" x14ac:dyDescent="0.35">
      <c r="B141418" t="s">
        <v>9752</v>
      </c>
      <c r="D141418" t="s">
        <v>12873</v>
      </c>
      <c r="E141418" t="s">
        <v>29876</v>
      </c>
      <c r="F141418" t="s">
        <v>6965</v>
      </c>
      <c r="J141418">
        <v>62208.53</v>
      </c>
      <c r="K141418">
        <v>51963</v>
      </c>
    </row>
    <row r="141419" spans="2:11" hidden="1" x14ac:dyDescent="0.35">
      <c r="B141419" t="s">
        <v>32473</v>
      </c>
      <c r="C141419" t="s">
        <v>375</v>
      </c>
      <c r="D141419" t="s">
        <v>12873</v>
      </c>
      <c r="E141419" t="s">
        <v>29622</v>
      </c>
      <c r="F141419" t="s">
        <v>32118</v>
      </c>
      <c r="J141419">
        <v>28457.64</v>
      </c>
      <c r="K141419">
        <v>35060</v>
      </c>
    </row>
    <row r="141420" spans="2:11" hidden="1" x14ac:dyDescent="0.35">
      <c r="B141420" t="s">
        <v>674</v>
      </c>
      <c r="C141420" t="s">
        <v>47</v>
      </c>
      <c r="D141420" t="s">
        <v>31218</v>
      </c>
      <c r="E141420" t="s">
        <v>29324</v>
      </c>
      <c r="F141420" t="s">
        <v>31184</v>
      </c>
      <c r="J141420">
        <v>16412.62</v>
      </c>
      <c r="K141420">
        <v>38596</v>
      </c>
    </row>
    <row r="141421" spans="2:11" hidden="1" x14ac:dyDescent="0.35">
      <c r="B141421" t="s">
        <v>2872</v>
      </c>
      <c r="C141421" t="s">
        <v>21</v>
      </c>
      <c r="D141421" t="s">
        <v>32474</v>
      </c>
      <c r="E141421" t="s">
        <v>29195</v>
      </c>
      <c r="F141421" t="s">
        <v>26153</v>
      </c>
      <c r="J141421">
        <v>65118.15</v>
      </c>
      <c r="K141421">
        <v>64578</v>
      </c>
    </row>
    <row r="141422" spans="2:11" hidden="1" x14ac:dyDescent="0.35">
      <c r="B141422" t="s">
        <v>27819</v>
      </c>
      <c r="C141422" t="s">
        <v>42</v>
      </c>
      <c r="D141422" t="s">
        <v>32475</v>
      </c>
      <c r="E141422" t="s">
        <v>3706</v>
      </c>
      <c r="F141422" t="s">
        <v>32058</v>
      </c>
      <c r="J141422">
        <v>11028.14</v>
      </c>
      <c r="K141422">
        <v>35060</v>
      </c>
    </row>
    <row r="141423" spans="2:11" hidden="1" x14ac:dyDescent="0.35">
      <c r="B141423" t="s">
        <v>12043</v>
      </c>
      <c r="C141423" t="s">
        <v>375</v>
      </c>
      <c r="D141423" t="s">
        <v>12924</v>
      </c>
      <c r="E141423" t="s">
        <v>23366</v>
      </c>
      <c r="F141423" t="s">
        <v>463</v>
      </c>
      <c r="J141423">
        <v>114927.65</v>
      </c>
      <c r="K141423">
        <v>107227</v>
      </c>
    </row>
    <row r="141424" spans="2:11" hidden="1" x14ac:dyDescent="0.35">
      <c r="B141424" t="s">
        <v>4608</v>
      </c>
      <c r="C141424" t="s">
        <v>14</v>
      </c>
      <c r="D141424" t="s">
        <v>12924</v>
      </c>
      <c r="E141424" t="s">
        <v>23387</v>
      </c>
      <c r="F141424" t="s">
        <v>32095</v>
      </c>
      <c r="J141424">
        <v>29816.73</v>
      </c>
      <c r="K141424">
        <v>38827</v>
      </c>
    </row>
    <row r="141425" spans="2:11" hidden="1" x14ac:dyDescent="0.35">
      <c r="B141425" t="s">
        <v>6152</v>
      </c>
      <c r="C141425" t="s">
        <v>38</v>
      </c>
      <c r="D141425" t="s">
        <v>12925</v>
      </c>
      <c r="E141425" t="s">
        <v>16937</v>
      </c>
      <c r="F141425" t="s">
        <v>1821</v>
      </c>
      <c r="J141425">
        <v>12482.55</v>
      </c>
      <c r="K141425">
        <v>11981</v>
      </c>
    </row>
    <row r="141426" spans="2:11" hidden="1" x14ac:dyDescent="0.35">
      <c r="B141426" t="s">
        <v>6152</v>
      </c>
      <c r="C141426" t="s">
        <v>38</v>
      </c>
      <c r="D141426" t="s">
        <v>12925</v>
      </c>
      <c r="E141426" t="s">
        <v>16937</v>
      </c>
      <c r="F141426" t="s">
        <v>3210</v>
      </c>
      <c r="J141426">
        <v>1151</v>
      </c>
      <c r="K141426">
        <v>23941</v>
      </c>
    </row>
    <row r="141427" spans="2:11" hidden="1" x14ac:dyDescent="0.35">
      <c r="B141427" t="s">
        <v>6980</v>
      </c>
      <c r="C141427" t="s">
        <v>47</v>
      </c>
      <c r="D141427" t="s">
        <v>12925</v>
      </c>
      <c r="E141427" t="s">
        <v>29353</v>
      </c>
      <c r="F141427" t="s">
        <v>1195</v>
      </c>
      <c r="J141427">
        <v>66274.3</v>
      </c>
      <c r="K141427">
        <v>43042</v>
      </c>
    </row>
    <row r="141428" spans="2:11" hidden="1" x14ac:dyDescent="0.35">
      <c r="B141428" t="s">
        <v>32476</v>
      </c>
      <c r="C141428" t="s">
        <v>42</v>
      </c>
      <c r="D141428" t="s">
        <v>12925</v>
      </c>
      <c r="E141428" t="s">
        <v>32033</v>
      </c>
      <c r="F141428" t="s">
        <v>29520</v>
      </c>
      <c r="J141428">
        <v>165</v>
      </c>
      <c r="K141428">
        <v>0</v>
      </c>
    </row>
    <row r="141429" spans="2:11" hidden="1" x14ac:dyDescent="0.35">
      <c r="B141429" t="s">
        <v>1051</v>
      </c>
      <c r="C141429" t="s">
        <v>8</v>
      </c>
      <c r="D141429" t="s">
        <v>12926</v>
      </c>
      <c r="E141429" t="s">
        <v>27864</v>
      </c>
      <c r="F141429" t="s">
        <v>7618</v>
      </c>
      <c r="J141429">
        <v>135618.6</v>
      </c>
      <c r="K141429">
        <v>92548</v>
      </c>
    </row>
    <row r="141430" spans="2:11" hidden="1" x14ac:dyDescent="0.35">
      <c r="B141430" t="s">
        <v>4457</v>
      </c>
      <c r="D141430" t="s">
        <v>12929</v>
      </c>
      <c r="E141430" t="s">
        <v>34</v>
      </c>
      <c r="F141430" t="s">
        <v>31026</v>
      </c>
      <c r="J141430">
        <v>34630.370000000003</v>
      </c>
      <c r="K141430">
        <v>34321</v>
      </c>
    </row>
    <row r="141431" spans="2:11" hidden="1" x14ac:dyDescent="0.35">
      <c r="B141431" t="s">
        <v>17557</v>
      </c>
      <c r="D141431" t="s">
        <v>12929</v>
      </c>
      <c r="E141431" t="s">
        <v>29299</v>
      </c>
      <c r="F141431" t="s">
        <v>17028</v>
      </c>
      <c r="J141431">
        <v>62563.22</v>
      </c>
      <c r="K141431">
        <v>62784</v>
      </c>
    </row>
    <row r="141432" spans="2:11" hidden="1" x14ac:dyDescent="0.35">
      <c r="B141432" t="s">
        <v>763</v>
      </c>
      <c r="C141432" t="s">
        <v>21</v>
      </c>
      <c r="D141432" t="s">
        <v>12929</v>
      </c>
      <c r="E141432" t="s">
        <v>29268</v>
      </c>
      <c r="F141432" t="s">
        <v>1899</v>
      </c>
      <c r="J141432">
        <v>109583.56</v>
      </c>
      <c r="K141432">
        <v>89205</v>
      </c>
    </row>
    <row r="141433" spans="2:11" hidden="1" x14ac:dyDescent="0.35">
      <c r="B141433" t="s">
        <v>1179</v>
      </c>
      <c r="D141433" t="s">
        <v>12929</v>
      </c>
      <c r="E141433" t="s">
        <v>27954</v>
      </c>
      <c r="F141433" t="s">
        <v>29863</v>
      </c>
      <c r="J141433">
        <v>73816.899999999994</v>
      </c>
      <c r="K141433">
        <v>73800</v>
      </c>
    </row>
    <row r="141434" spans="2:11" hidden="1" x14ac:dyDescent="0.35">
      <c r="B141434" t="s">
        <v>26298</v>
      </c>
      <c r="C141434" t="s">
        <v>112</v>
      </c>
      <c r="D141434" t="s">
        <v>12930</v>
      </c>
      <c r="E141434" t="s">
        <v>26095</v>
      </c>
      <c r="F141434" t="s">
        <v>26096</v>
      </c>
      <c r="J141434">
        <v>76049.19</v>
      </c>
      <c r="K141434">
        <v>50777</v>
      </c>
    </row>
    <row r="141435" spans="2:11" hidden="1" x14ac:dyDescent="0.35">
      <c r="B141435" t="s">
        <v>547</v>
      </c>
      <c r="C141435" t="s">
        <v>21</v>
      </c>
      <c r="D141435" t="s">
        <v>12930</v>
      </c>
      <c r="E141435" t="s">
        <v>29187</v>
      </c>
      <c r="F141435" t="s">
        <v>1620</v>
      </c>
      <c r="J141435">
        <v>38970.089999999997</v>
      </c>
      <c r="K141435">
        <v>38523</v>
      </c>
    </row>
    <row r="141436" spans="2:11" hidden="1" x14ac:dyDescent="0.35">
      <c r="B141436" t="s">
        <v>32477</v>
      </c>
      <c r="C141436" t="s">
        <v>112</v>
      </c>
      <c r="D141436" t="s">
        <v>12930</v>
      </c>
      <c r="E141436" t="s">
        <v>32033</v>
      </c>
      <c r="F141436" t="s">
        <v>15250</v>
      </c>
      <c r="J141436">
        <v>225</v>
      </c>
      <c r="K141436">
        <v>0</v>
      </c>
    </row>
    <row r="141437" spans="2:11" hidden="1" x14ac:dyDescent="0.35">
      <c r="B141437" t="s">
        <v>301</v>
      </c>
      <c r="C141437" t="s">
        <v>427</v>
      </c>
      <c r="D141437" t="s">
        <v>12930</v>
      </c>
      <c r="E141437" t="s">
        <v>27991</v>
      </c>
      <c r="F141437" t="s">
        <v>28326</v>
      </c>
      <c r="J141437">
        <v>57211.93</v>
      </c>
      <c r="K141437">
        <v>47907</v>
      </c>
    </row>
    <row r="141438" spans="2:11" hidden="1" x14ac:dyDescent="0.35">
      <c r="B141438" t="s">
        <v>4822</v>
      </c>
      <c r="C141438" t="s">
        <v>8</v>
      </c>
      <c r="D141438" t="s">
        <v>12930</v>
      </c>
      <c r="E141438" t="s">
        <v>10811</v>
      </c>
      <c r="F141438" t="s">
        <v>10612</v>
      </c>
      <c r="J141438">
        <v>43584.09</v>
      </c>
      <c r="K141438">
        <v>42783</v>
      </c>
    </row>
    <row r="141439" spans="2:11" hidden="1" x14ac:dyDescent="0.35">
      <c r="B141439" t="s">
        <v>5255</v>
      </c>
      <c r="C141439" t="s">
        <v>8</v>
      </c>
      <c r="D141439" t="s">
        <v>12930</v>
      </c>
      <c r="E141439" t="s">
        <v>29866</v>
      </c>
      <c r="F141439" t="s">
        <v>2287</v>
      </c>
      <c r="J141439">
        <v>51953.5</v>
      </c>
      <c r="K141439">
        <v>35390</v>
      </c>
    </row>
    <row r="141440" spans="2:11" hidden="1" x14ac:dyDescent="0.35">
      <c r="B141440" t="s">
        <v>32478</v>
      </c>
      <c r="C141440" t="s">
        <v>112</v>
      </c>
      <c r="D141440" t="s">
        <v>12930</v>
      </c>
      <c r="E141440" t="s">
        <v>29277</v>
      </c>
      <c r="F141440" t="s">
        <v>27872</v>
      </c>
      <c r="J141440">
        <v>0</v>
      </c>
      <c r="K141440">
        <v>22880</v>
      </c>
    </row>
    <row r="141441" spans="2:11" hidden="1" x14ac:dyDescent="0.35">
      <c r="B141441" t="s">
        <v>32479</v>
      </c>
      <c r="C141441" t="s">
        <v>47</v>
      </c>
      <c r="D141441" t="s">
        <v>12930</v>
      </c>
      <c r="E141441" t="s">
        <v>29277</v>
      </c>
      <c r="F141441" t="s">
        <v>27872</v>
      </c>
      <c r="J141441">
        <v>0</v>
      </c>
      <c r="K141441">
        <v>22880</v>
      </c>
    </row>
    <row r="141442" spans="2:11" hidden="1" x14ac:dyDescent="0.35">
      <c r="B141442" t="s">
        <v>1805</v>
      </c>
      <c r="C141442" t="s">
        <v>124</v>
      </c>
      <c r="D141442" t="s">
        <v>12931</v>
      </c>
      <c r="E141442" t="s">
        <v>29291</v>
      </c>
      <c r="F141442" t="s">
        <v>8205</v>
      </c>
      <c r="J141442">
        <v>27720.7</v>
      </c>
      <c r="K141442">
        <v>41995</v>
      </c>
    </row>
    <row r="141443" spans="2:11" hidden="1" x14ac:dyDescent="0.35">
      <c r="B141443" t="s">
        <v>119</v>
      </c>
      <c r="C141443" t="s">
        <v>10866</v>
      </c>
      <c r="D141443" t="s">
        <v>12931</v>
      </c>
      <c r="E141443" t="s">
        <v>32033</v>
      </c>
      <c r="F141443" t="s">
        <v>31387</v>
      </c>
      <c r="J141443">
        <v>165</v>
      </c>
      <c r="K141443">
        <v>0</v>
      </c>
    </row>
    <row r="141444" spans="2:11" hidden="1" x14ac:dyDescent="0.35">
      <c r="B141444" t="s">
        <v>1021</v>
      </c>
      <c r="C141444" t="s">
        <v>8</v>
      </c>
      <c r="D141444" t="s">
        <v>10207</v>
      </c>
      <c r="E141444" t="s">
        <v>29539</v>
      </c>
      <c r="F141444" t="s">
        <v>7373</v>
      </c>
      <c r="J141444">
        <v>60074.22</v>
      </c>
      <c r="K141444">
        <v>57177</v>
      </c>
    </row>
    <row r="141445" spans="2:11" hidden="1" x14ac:dyDescent="0.35">
      <c r="B141445" t="s">
        <v>17573</v>
      </c>
      <c r="C141445" t="s">
        <v>14</v>
      </c>
      <c r="D141445" t="s">
        <v>12933</v>
      </c>
      <c r="E141445" t="s">
        <v>23351</v>
      </c>
      <c r="F141445" t="s">
        <v>1710</v>
      </c>
      <c r="J141445">
        <v>98686.75</v>
      </c>
      <c r="K141445">
        <v>72324</v>
      </c>
    </row>
    <row r="141446" spans="2:11" hidden="1" x14ac:dyDescent="0.35">
      <c r="B141446" t="s">
        <v>1291</v>
      </c>
      <c r="C141446" t="s">
        <v>47</v>
      </c>
      <c r="D141446" t="s">
        <v>28332</v>
      </c>
      <c r="E141446" t="s">
        <v>29884</v>
      </c>
      <c r="F141446" t="s">
        <v>28333</v>
      </c>
      <c r="J141446">
        <v>52720.23</v>
      </c>
      <c r="K141446">
        <v>76875</v>
      </c>
    </row>
    <row r="141447" spans="2:11" hidden="1" x14ac:dyDescent="0.35">
      <c r="B141447" t="s">
        <v>331</v>
      </c>
      <c r="C141447" t="s">
        <v>21</v>
      </c>
      <c r="D141447" t="s">
        <v>12937</v>
      </c>
      <c r="E141447" t="s">
        <v>29738</v>
      </c>
      <c r="F141447" t="s">
        <v>12938</v>
      </c>
      <c r="J141447">
        <v>57731.3</v>
      </c>
      <c r="K141447">
        <v>57177</v>
      </c>
    </row>
    <row r="141448" spans="2:11" hidden="1" x14ac:dyDescent="0.35">
      <c r="B141448" t="s">
        <v>138</v>
      </c>
      <c r="C141448" t="s">
        <v>297</v>
      </c>
      <c r="D141448" t="s">
        <v>12937</v>
      </c>
      <c r="E141448" t="s">
        <v>29277</v>
      </c>
      <c r="F141448" t="s">
        <v>27231</v>
      </c>
      <c r="J141448">
        <v>6800.16</v>
      </c>
      <c r="K141448">
        <v>24960</v>
      </c>
    </row>
    <row r="141449" spans="2:11" hidden="1" x14ac:dyDescent="0.35">
      <c r="B141449" t="s">
        <v>11392</v>
      </c>
      <c r="D141449" t="s">
        <v>12937</v>
      </c>
      <c r="E141449" t="s">
        <v>32033</v>
      </c>
      <c r="F141449" t="s">
        <v>32107</v>
      </c>
      <c r="J141449">
        <v>165</v>
      </c>
      <c r="K141449">
        <v>0</v>
      </c>
    </row>
    <row r="141450" spans="2:11" hidden="1" x14ac:dyDescent="0.35">
      <c r="B141450" t="s">
        <v>382</v>
      </c>
      <c r="C141450" t="s">
        <v>112</v>
      </c>
      <c r="D141450" t="s">
        <v>12941</v>
      </c>
      <c r="E141450" t="s">
        <v>27864</v>
      </c>
      <c r="F141450" t="s">
        <v>3207</v>
      </c>
      <c r="J141450">
        <v>111476.46</v>
      </c>
      <c r="K141450">
        <v>81045</v>
      </c>
    </row>
    <row r="141451" spans="2:11" hidden="1" x14ac:dyDescent="0.35">
      <c r="B141451" t="s">
        <v>12944</v>
      </c>
      <c r="C141451" t="s">
        <v>47</v>
      </c>
      <c r="D141451" t="s">
        <v>12941</v>
      </c>
      <c r="E141451" t="s">
        <v>29885</v>
      </c>
      <c r="F141451" t="s">
        <v>4409</v>
      </c>
      <c r="J141451">
        <v>36686.51</v>
      </c>
      <c r="K141451">
        <v>36782</v>
      </c>
    </row>
    <row r="141452" spans="2:11" hidden="1" x14ac:dyDescent="0.35">
      <c r="B141452" t="s">
        <v>55</v>
      </c>
      <c r="D141452" t="s">
        <v>12941</v>
      </c>
      <c r="E141452" t="s">
        <v>27889</v>
      </c>
      <c r="F141452" t="s">
        <v>4479</v>
      </c>
      <c r="J141452">
        <v>41928.43</v>
      </c>
      <c r="K141452">
        <v>37751</v>
      </c>
    </row>
    <row r="141453" spans="2:11" hidden="1" x14ac:dyDescent="0.35">
      <c r="B141453" t="s">
        <v>24044</v>
      </c>
      <c r="C141453" t="s">
        <v>14</v>
      </c>
      <c r="D141453" t="s">
        <v>12941</v>
      </c>
      <c r="E141453" t="s">
        <v>27855</v>
      </c>
      <c r="F141453" t="s">
        <v>23383</v>
      </c>
      <c r="J141453">
        <v>38175.61</v>
      </c>
      <c r="K141453">
        <v>37658</v>
      </c>
    </row>
    <row r="141454" spans="2:11" hidden="1" x14ac:dyDescent="0.35">
      <c r="B141454" t="s">
        <v>697</v>
      </c>
      <c r="C141454" t="s">
        <v>42</v>
      </c>
      <c r="D141454" t="s">
        <v>12945</v>
      </c>
      <c r="E141454" t="s">
        <v>30045</v>
      </c>
      <c r="F141454" t="s">
        <v>32195</v>
      </c>
      <c r="J141454">
        <v>38000.03</v>
      </c>
      <c r="K141454">
        <v>76000</v>
      </c>
    </row>
    <row r="141455" spans="2:11" hidden="1" x14ac:dyDescent="0.35">
      <c r="B141455" t="s">
        <v>1281</v>
      </c>
      <c r="C141455" t="s">
        <v>47</v>
      </c>
      <c r="D141455" t="s">
        <v>12945</v>
      </c>
      <c r="E141455" t="s">
        <v>23460</v>
      </c>
      <c r="F141455" t="s">
        <v>1395</v>
      </c>
      <c r="J141455">
        <v>89276.52</v>
      </c>
      <c r="K141455">
        <v>79242</v>
      </c>
    </row>
    <row r="141456" spans="2:11" hidden="1" x14ac:dyDescent="0.35">
      <c r="B141456" t="s">
        <v>4302</v>
      </c>
      <c r="C141456" t="s">
        <v>21</v>
      </c>
      <c r="D141456" t="s">
        <v>12945</v>
      </c>
      <c r="E141456" t="s">
        <v>29397</v>
      </c>
      <c r="F141456" t="s">
        <v>27689</v>
      </c>
      <c r="J141456">
        <v>18555.91</v>
      </c>
      <c r="K141456">
        <v>22880</v>
      </c>
    </row>
    <row r="141457" spans="2:11" hidden="1" x14ac:dyDescent="0.35">
      <c r="B141457" t="s">
        <v>763</v>
      </c>
      <c r="C141457" t="s">
        <v>112</v>
      </c>
      <c r="D141457" t="s">
        <v>12947</v>
      </c>
      <c r="E141457" t="s">
        <v>23826</v>
      </c>
      <c r="F141457" t="s">
        <v>525</v>
      </c>
      <c r="J141457">
        <v>123209.09</v>
      </c>
      <c r="K141457">
        <v>96965</v>
      </c>
    </row>
    <row r="141458" spans="2:11" hidden="1" x14ac:dyDescent="0.35">
      <c r="B141458" t="s">
        <v>1500</v>
      </c>
      <c r="D141458" t="s">
        <v>12947</v>
      </c>
      <c r="E141458" t="s">
        <v>3637</v>
      </c>
      <c r="F141458" t="s">
        <v>3663</v>
      </c>
      <c r="J141458">
        <v>149305.26999999999</v>
      </c>
      <c r="K141458">
        <v>100415</v>
      </c>
    </row>
    <row r="141459" spans="2:11" hidden="1" x14ac:dyDescent="0.35">
      <c r="B141459" t="s">
        <v>12952</v>
      </c>
      <c r="D141459" t="s">
        <v>12953</v>
      </c>
      <c r="E141459" t="s">
        <v>27934</v>
      </c>
      <c r="F141459" t="s">
        <v>1702</v>
      </c>
      <c r="J141459">
        <v>48915.43</v>
      </c>
      <c r="K141459">
        <v>44119</v>
      </c>
    </row>
    <row r="141460" spans="2:11" hidden="1" x14ac:dyDescent="0.35">
      <c r="B141460" t="s">
        <v>31219</v>
      </c>
      <c r="D141460" t="s">
        <v>12797</v>
      </c>
      <c r="E141460" t="s">
        <v>29342</v>
      </c>
      <c r="F141460" t="s">
        <v>30845</v>
      </c>
      <c r="J141460">
        <v>4600.5</v>
      </c>
      <c r="K141460">
        <v>5512</v>
      </c>
    </row>
    <row r="141461" spans="2:11" hidden="1" x14ac:dyDescent="0.35">
      <c r="B141461" t="s">
        <v>301</v>
      </c>
      <c r="C141461" t="s">
        <v>14</v>
      </c>
      <c r="D141461" t="s">
        <v>12797</v>
      </c>
      <c r="E141461" t="s">
        <v>29545</v>
      </c>
      <c r="F141461" t="s">
        <v>27962</v>
      </c>
      <c r="J141461">
        <v>0</v>
      </c>
      <c r="K141461">
        <v>22880</v>
      </c>
    </row>
    <row r="141462" spans="2:11" hidden="1" x14ac:dyDescent="0.35">
      <c r="B141462" t="s">
        <v>32480</v>
      </c>
      <c r="C141462" t="s">
        <v>112</v>
      </c>
      <c r="D141462" t="s">
        <v>12797</v>
      </c>
      <c r="E141462" t="s">
        <v>29277</v>
      </c>
      <c r="F141462" t="s">
        <v>31627</v>
      </c>
      <c r="J141462">
        <v>0</v>
      </c>
      <c r="K141462">
        <v>22880</v>
      </c>
    </row>
    <row r="141463" spans="2:11" hidden="1" x14ac:dyDescent="0.35">
      <c r="B141463" t="s">
        <v>2847</v>
      </c>
      <c r="D141463" t="s">
        <v>12797</v>
      </c>
      <c r="E141463" t="s">
        <v>32033</v>
      </c>
      <c r="F141463" t="s">
        <v>31387</v>
      </c>
      <c r="J141463">
        <v>165</v>
      </c>
      <c r="K141463">
        <v>0</v>
      </c>
    </row>
    <row r="141464" spans="2:11" hidden="1" x14ac:dyDescent="0.35">
      <c r="B141464" t="s">
        <v>32481</v>
      </c>
      <c r="C141464" t="s">
        <v>107</v>
      </c>
      <c r="D141464" t="s">
        <v>29864</v>
      </c>
      <c r="E141464" t="s">
        <v>32033</v>
      </c>
      <c r="F141464" t="s">
        <v>2086</v>
      </c>
      <c r="J141464">
        <v>165</v>
      </c>
      <c r="K141464">
        <v>0</v>
      </c>
    </row>
    <row r="141465" spans="2:11" hidden="1" x14ac:dyDescent="0.35">
      <c r="B141465" t="s">
        <v>1564</v>
      </c>
      <c r="C141465" t="s">
        <v>134</v>
      </c>
      <c r="D141465" t="s">
        <v>29864</v>
      </c>
      <c r="E141465" t="s">
        <v>29195</v>
      </c>
      <c r="F141465" t="s">
        <v>30895</v>
      </c>
      <c r="J141465">
        <v>69390.850000000006</v>
      </c>
      <c r="K141465">
        <v>82008</v>
      </c>
    </row>
    <row r="141466" spans="2:11" hidden="1" x14ac:dyDescent="0.35">
      <c r="B141466" t="s">
        <v>2954</v>
      </c>
      <c r="C141466" t="s">
        <v>32</v>
      </c>
      <c r="D141466" t="s">
        <v>13080</v>
      </c>
      <c r="E141466" t="s">
        <v>23366</v>
      </c>
      <c r="F141466" t="s">
        <v>2525</v>
      </c>
      <c r="J141466">
        <v>132280.79999999999</v>
      </c>
      <c r="K141466">
        <v>107227</v>
      </c>
    </row>
    <row r="141467" spans="2:11" hidden="1" x14ac:dyDescent="0.35">
      <c r="B141467" t="s">
        <v>8954</v>
      </c>
      <c r="D141467" t="s">
        <v>13086</v>
      </c>
      <c r="E141467" t="s">
        <v>32033</v>
      </c>
      <c r="F141467" t="s">
        <v>28904</v>
      </c>
      <c r="J141467">
        <v>165</v>
      </c>
      <c r="K141467">
        <v>0</v>
      </c>
    </row>
    <row r="141468" spans="2:11" hidden="1" x14ac:dyDescent="0.35">
      <c r="B141468" t="s">
        <v>958</v>
      </c>
      <c r="C141468" t="s">
        <v>375</v>
      </c>
      <c r="D141468" t="s">
        <v>13086</v>
      </c>
      <c r="E141468" t="s">
        <v>29629</v>
      </c>
      <c r="F141468" t="s">
        <v>9885</v>
      </c>
      <c r="J141468">
        <v>71060.91</v>
      </c>
      <c r="K141468">
        <v>69526</v>
      </c>
    </row>
    <row r="141469" spans="2:11" hidden="1" x14ac:dyDescent="0.35">
      <c r="B141469" t="s">
        <v>31230</v>
      </c>
      <c r="C141469" t="s">
        <v>107</v>
      </c>
      <c r="D141469" t="s">
        <v>31231</v>
      </c>
      <c r="E141469" t="s">
        <v>27864</v>
      </c>
      <c r="F141469" t="s">
        <v>30903</v>
      </c>
      <c r="J141469">
        <v>61344.22</v>
      </c>
      <c r="K141469">
        <v>53640</v>
      </c>
    </row>
    <row r="141470" spans="2:11" hidden="1" x14ac:dyDescent="0.35">
      <c r="B141470" t="s">
        <v>578</v>
      </c>
      <c r="C141470" t="s">
        <v>112</v>
      </c>
      <c r="D141470" t="s">
        <v>13088</v>
      </c>
      <c r="E141470" t="s">
        <v>27864</v>
      </c>
      <c r="F141470" t="s">
        <v>425</v>
      </c>
      <c r="J141470">
        <v>81165.03</v>
      </c>
      <c r="K141470">
        <v>79544</v>
      </c>
    </row>
    <row r="141471" spans="2:11" hidden="1" x14ac:dyDescent="0.35">
      <c r="B141471" t="s">
        <v>2442</v>
      </c>
      <c r="C141471" t="s">
        <v>60</v>
      </c>
      <c r="D141471" t="s">
        <v>28339</v>
      </c>
      <c r="E141471" t="s">
        <v>23351</v>
      </c>
      <c r="F141471" t="s">
        <v>28218</v>
      </c>
      <c r="J141471">
        <v>65449.919999999998</v>
      </c>
      <c r="K141471">
        <v>65334</v>
      </c>
    </row>
    <row r="141472" spans="2:11" hidden="1" x14ac:dyDescent="0.35">
      <c r="B141472" t="s">
        <v>6320</v>
      </c>
      <c r="C141472" t="s">
        <v>8</v>
      </c>
      <c r="D141472" t="s">
        <v>13085</v>
      </c>
      <c r="E141472" t="s">
        <v>29312</v>
      </c>
      <c r="F141472" t="s">
        <v>1828</v>
      </c>
      <c r="J141472">
        <v>81269.600000000006</v>
      </c>
      <c r="K141472">
        <v>74346</v>
      </c>
    </row>
    <row r="141473" spans="2:11" hidden="1" x14ac:dyDescent="0.35">
      <c r="B141473" t="s">
        <v>13089</v>
      </c>
      <c r="C141473" t="s">
        <v>107</v>
      </c>
      <c r="D141473" t="s">
        <v>13090</v>
      </c>
      <c r="E141473" t="s">
        <v>27864</v>
      </c>
      <c r="F141473" t="s">
        <v>215</v>
      </c>
      <c r="J141473">
        <v>94668.08</v>
      </c>
      <c r="K141473">
        <v>78044</v>
      </c>
    </row>
    <row r="141474" spans="2:11" hidden="1" x14ac:dyDescent="0.35">
      <c r="B141474" t="s">
        <v>17569</v>
      </c>
      <c r="C141474" t="s">
        <v>8</v>
      </c>
      <c r="D141474" t="s">
        <v>17570</v>
      </c>
      <c r="E141474" t="s">
        <v>27855</v>
      </c>
      <c r="F141474" t="s">
        <v>17571</v>
      </c>
      <c r="J141474">
        <v>42092.1</v>
      </c>
      <c r="K141474">
        <v>42846</v>
      </c>
    </row>
    <row r="141475" spans="2:11" hidden="1" x14ac:dyDescent="0.35">
      <c r="B141475" t="s">
        <v>13091</v>
      </c>
      <c r="C141475" t="s">
        <v>139</v>
      </c>
      <c r="D141475" t="s">
        <v>13092</v>
      </c>
      <c r="E141475" t="s">
        <v>29325</v>
      </c>
      <c r="F141475" t="s">
        <v>13093</v>
      </c>
      <c r="J141475">
        <v>60752.34</v>
      </c>
      <c r="K141475">
        <v>60325</v>
      </c>
    </row>
    <row r="141476" spans="2:11" hidden="1" x14ac:dyDescent="0.35">
      <c r="B141476" t="s">
        <v>4608</v>
      </c>
      <c r="C141476" t="s">
        <v>112</v>
      </c>
      <c r="D141476" t="s">
        <v>13092</v>
      </c>
      <c r="E141476" t="s">
        <v>27856</v>
      </c>
      <c r="F141476" t="s">
        <v>31208</v>
      </c>
      <c r="J141476">
        <v>52677.760000000002</v>
      </c>
      <c r="K141476">
        <v>53512</v>
      </c>
    </row>
    <row r="141477" spans="2:11" hidden="1" x14ac:dyDescent="0.35">
      <c r="B141477" t="s">
        <v>767</v>
      </c>
      <c r="C141477" t="s">
        <v>42</v>
      </c>
      <c r="D141477" t="s">
        <v>24041</v>
      </c>
      <c r="E141477" t="s">
        <v>27864</v>
      </c>
      <c r="F141477" t="s">
        <v>23849</v>
      </c>
      <c r="J141477">
        <v>100156.26</v>
      </c>
      <c r="K141477">
        <v>72977</v>
      </c>
    </row>
    <row r="141478" spans="2:11" hidden="1" x14ac:dyDescent="0.35">
      <c r="B141478" t="s">
        <v>1805</v>
      </c>
      <c r="C141478" t="s">
        <v>124</v>
      </c>
      <c r="D141478" t="s">
        <v>13095</v>
      </c>
      <c r="E141478" t="s">
        <v>29187</v>
      </c>
      <c r="F141478" t="s">
        <v>31042</v>
      </c>
      <c r="J141478">
        <v>7662.29</v>
      </c>
      <c r="K141478">
        <v>31488</v>
      </c>
    </row>
    <row r="141479" spans="2:11" hidden="1" x14ac:dyDescent="0.35">
      <c r="B141479" t="s">
        <v>4271</v>
      </c>
      <c r="C141479" t="s">
        <v>38</v>
      </c>
      <c r="D141479" t="s">
        <v>13095</v>
      </c>
      <c r="E141479" t="s">
        <v>27889</v>
      </c>
      <c r="F141479" t="s">
        <v>16780</v>
      </c>
      <c r="J141479">
        <v>48919.1</v>
      </c>
      <c r="K141479">
        <v>35615</v>
      </c>
    </row>
    <row r="141480" spans="2:11" hidden="1" x14ac:dyDescent="0.35">
      <c r="B141480" t="s">
        <v>27243</v>
      </c>
      <c r="D141480" t="s">
        <v>13095</v>
      </c>
      <c r="E141480" t="s">
        <v>4243</v>
      </c>
      <c r="F141480" t="s">
        <v>27004</v>
      </c>
      <c r="J141480">
        <v>34501.49</v>
      </c>
      <c r="K141480">
        <v>38521</v>
      </c>
    </row>
    <row r="141481" spans="2:11" hidden="1" x14ac:dyDescent="0.35">
      <c r="B141481" t="s">
        <v>10601</v>
      </c>
      <c r="D141481" t="s">
        <v>10602</v>
      </c>
      <c r="E141481" t="s">
        <v>27889</v>
      </c>
      <c r="F141481" t="s">
        <v>2324</v>
      </c>
      <c r="J141481">
        <v>33819.18</v>
      </c>
      <c r="K141481">
        <v>37751</v>
      </c>
    </row>
    <row r="141482" spans="2:11" hidden="1" x14ac:dyDescent="0.35">
      <c r="B141482" t="s">
        <v>335</v>
      </c>
      <c r="D141482" t="s">
        <v>13097</v>
      </c>
      <c r="E141482" t="s">
        <v>27861</v>
      </c>
      <c r="F141482" t="s">
        <v>5197</v>
      </c>
      <c r="J141482">
        <v>46466.51</v>
      </c>
      <c r="K141482">
        <v>43043</v>
      </c>
    </row>
    <row r="141483" spans="2:11" hidden="1" x14ac:dyDescent="0.35">
      <c r="B141483" t="s">
        <v>31212</v>
      </c>
      <c r="C141483" t="s">
        <v>42</v>
      </c>
      <c r="D141483" t="s">
        <v>31213</v>
      </c>
      <c r="E141483" t="s">
        <v>27864</v>
      </c>
      <c r="F141483" t="s">
        <v>30974</v>
      </c>
      <c r="J141483">
        <v>59295.39</v>
      </c>
      <c r="K141483">
        <v>53640</v>
      </c>
    </row>
    <row r="141484" spans="2:11" hidden="1" x14ac:dyDescent="0.35">
      <c r="B141484" t="s">
        <v>31214</v>
      </c>
      <c r="D141484" t="s">
        <v>11297</v>
      </c>
      <c r="E141484" t="s">
        <v>29277</v>
      </c>
      <c r="F141484" t="s">
        <v>30910</v>
      </c>
      <c r="J141484">
        <v>3492.9</v>
      </c>
      <c r="K141484">
        <v>24960</v>
      </c>
    </row>
    <row r="141485" spans="2:11" hidden="1" x14ac:dyDescent="0.35">
      <c r="B141485" t="s">
        <v>14416</v>
      </c>
      <c r="C141485" t="s">
        <v>42</v>
      </c>
      <c r="D141485" t="s">
        <v>32483</v>
      </c>
      <c r="E141485" t="s">
        <v>28002</v>
      </c>
      <c r="F141485" t="s">
        <v>32137</v>
      </c>
      <c r="J141485">
        <v>21085.19</v>
      </c>
      <c r="K141485">
        <v>76696</v>
      </c>
    </row>
    <row r="141486" spans="2:11" hidden="1" x14ac:dyDescent="0.35">
      <c r="B141486" t="s">
        <v>1177</v>
      </c>
      <c r="C141486" t="s">
        <v>42</v>
      </c>
      <c r="D141486" t="s">
        <v>17574</v>
      </c>
      <c r="E141486" t="s">
        <v>29525</v>
      </c>
      <c r="F141486" t="s">
        <v>31052</v>
      </c>
      <c r="J141486">
        <v>49292.63</v>
      </c>
      <c r="K141486">
        <v>53354</v>
      </c>
    </row>
    <row r="141487" spans="2:11" hidden="1" x14ac:dyDescent="0.35">
      <c r="B141487" t="s">
        <v>824</v>
      </c>
      <c r="D141487" t="s">
        <v>13100</v>
      </c>
      <c r="E141487" t="s">
        <v>25960</v>
      </c>
      <c r="F141487" t="s">
        <v>13101</v>
      </c>
      <c r="J141487">
        <v>68812.39</v>
      </c>
      <c r="K141487">
        <v>67608</v>
      </c>
    </row>
    <row r="141488" spans="2:11" hidden="1" x14ac:dyDescent="0.35">
      <c r="B141488" t="s">
        <v>31215</v>
      </c>
      <c r="D141488" t="s">
        <v>13100</v>
      </c>
      <c r="E141488" t="s">
        <v>29397</v>
      </c>
      <c r="F141488" t="s">
        <v>30990</v>
      </c>
      <c r="J141488">
        <v>29043.13</v>
      </c>
      <c r="K141488">
        <v>29120</v>
      </c>
    </row>
    <row r="141489" spans="2:11" hidden="1" x14ac:dyDescent="0.35">
      <c r="B141489" t="s">
        <v>2553</v>
      </c>
      <c r="D141489" t="s">
        <v>13102</v>
      </c>
      <c r="E141489" t="s">
        <v>27864</v>
      </c>
      <c r="F141489" t="s">
        <v>7678</v>
      </c>
      <c r="J141489">
        <v>112956.76</v>
      </c>
      <c r="K141489">
        <v>86379</v>
      </c>
    </row>
    <row r="141490" spans="2:11" hidden="1" x14ac:dyDescent="0.35">
      <c r="B141490" t="s">
        <v>32484</v>
      </c>
      <c r="C141490" t="s">
        <v>134</v>
      </c>
      <c r="D141490" t="s">
        <v>24026</v>
      </c>
      <c r="E141490" t="s">
        <v>29187</v>
      </c>
      <c r="F141490" t="s">
        <v>32154</v>
      </c>
      <c r="J141490">
        <v>9892</v>
      </c>
      <c r="K141490">
        <v>32433</v>
      </c>
    </row>
    <row r="141491" spans="2:11" hidden="1" x14ac:dyDescent="0.35">
      <c r="B141491" t="s">
        <v>667</v>
      </c>
      <c r="C141491" t="s">
        <v>42</v>
      </c>
      <c r="D141491" t="s">
        <v>13103</v>
      </c>
      <c r="E141491" t="s">
        <v>27864</v>
      </c>
      <c r="F141491" t="s">
        <v>6536</v>
      </c>
      <c r="J141491">
        <v>115589.02</v>
      </c>
      <c r="K141491">
        <v>91008</v>
      </c>
    </row>
    <row r="141492" spans="2:11" hidden="1" x14ac:dyDescent="0.35">
      <c r="B141492" t="s">
        <v>301</v>
      </c>
      <c r="C141492" t="s">
        <v>47</v>
      </c>
      <c r="D141492" t="s">
        <v>13104</v>
      </c>
      <c r="E141492" t="s">
        <v>23366</v>
      </c>
      <c r="F141492" t="s">
        <v>1830</v>
      </c>
      <c r="J141492">
        <v>130010.94</v>
      </c>
      <c r="K141492">
        <v>107227</v>
      </c>
    </row>
    <row r="141493" spans="2:11" hidden="1" x14ac:dyDescent="0.35">
      <c r="B141493" t="s">
        <v>9053</v>
      </c>
      <c r="C141493" t="s">
        <v>383</v>
      </c>
      <c r="D141493" t="s">
        <v>32485</v>
      </c>
      <c r="E141493" t="s">
        <v>32033</v>
      </c>
      <c r="F141493" t="s">
        <v>27230</v>
      </c>
      <c r="J141493">
        <v>165</v>
      </c>
      <c r="K141493">
        <v>0</v>
      </c>
    </row>
    <row r="141494" spans="2:11" hidden="1" x14ac:dyDescent="0.35">
      <c r="B141494" t="s">
        <v>3260</v>
      </c>
      <c r="D141494" t="s">
        <v>28359</v>
      </c>
      <c r="E141494" t="s">
        <v>27864</v>
      </c>
      <c r="F141494" t="s">
        <v>28360</v>
      </c>
      <c r="J141494">
        <v>82471.350000000006</v>
      </c>
      <c r="K141494">
        <v>54454</v>
      </c>
    </row>
    <row r="141495" spans="2:11" hidden="1" x14ac:dyDescent="0.35">
      <c r="B141495" t="s">
        <v>2757</v>
      </c>
      <c r="C141495" t="s">
        <v>8</v>
      </c>
      <c r="D141495" t="s">
        <v>28361</v>
      </c>
      <c r="E141495" t="s">
        <v>29328</v>
      </c>
      <c r="F141495" t="s">
        <v>28362</v>
      </c>
      <c r="J141495">
        <v>62802.8</v>
      </c>
      <c r="K141495">
        <v>57800</v>
      </c>
    </row>
    <row r="141496" spans="2:11" hidden="1" x14ac:dyDescent="0.35">
      <c r="B141496" t="s">
        <v>301</v>
      </c>
      <c r="C141496" t="s">
        <v>21</v>
      </c>
      <c r="D141496" t="s">
        <v>12839</v>
      </c>
      <c r="E141496" t="s">
        <v>29686</v>
      </c>
      <c r="F141496" t="s">
        <v>1672</v>
      </c>
      <c r="J141496">
        <v>84907.42</v>
      </c>
      <c r="K141496">
        <v>84686</v>
      </c>
    </row>
    <row r="141497" spans="2:11" hidden="1" x14ac:dyDescent="0.35">
      <c r="B141497" t="s">
        <v>7113</v>
      </c>
      <c r="C141497" t="s">
        <v>21</v>
      </c>
      <c r="D141497" t="s">
        <v>12849</v>
      </c>
      <c r="E141497" t="s">
        <v>29440</v>
      </c>
      <c r="F141497" t="s">
        <v>12850</v>
      </c>
      <c r="J141497">
        <v>54483.33</v>
      </c>
      <c r="K141497">
        <v>54283</v>
      </c>
    </row>
    <row r="141498" spans="2:11" hidden="1" x14ac:dyDescent="0.35">
      <c r="B141498" t="s">
        <v>1224</v>
      </c>
      <c r="D141498" t="s">
        <v>12856</v>
      </c>
      <c r="E141498" t="s">
        <v>29835</v>
      </c>
      <c r="F141498" t="s">
        <v>12853</v>
      </c>
      <c r="J141498">
        <v>65104.44</v>
      </c>
      <c r="K141498">
        <v>53355</v>
      </c>
    </row>
    <row r="141499" spans="2:11" hidden="1" x14ac:dyDescent="0.35">
      <c r="B141499" t="s">
        <v>1258</v>
      </c>
      <c r="C141499" t="s">
        <v>124</v>
      </c>
      <c r="D141499" t="s">
        <v>12856</v>
      </c>
      <c r="E141499" t="s">
        <v>29187</v>
      </c>
      <c r="F141499" t="s">
        <v>4867</v>
      </c>
      <c r="J141499">
        <v>40654.69</v>
      </c>
      <c r="K141499">
        <v>40189</v>
      </c>
    </row>
    <row r="141500" spans="2:11" hidden="1" x14ac:dyDescent="0.35">
      <c r="B141500" t="s">
        <v>4410</v>
      </c>
      <c r="C141500" t="s">
        <v>4060</v>
      </c>
      <c r="D141500" t="s">
        <v>12856</v>
      </c>
      <c r="E141500" t="s">
        <v>32033</v>
      </c>
      <c r="F141500" t="s">
        <v>32107</v>
      </c>
      <c r="J141500">
        <v>165</v>
      </c>
      <c r="K141500">
        <v>0</v>
      </c>
    </row>
    <row r="141501" spans="2:11" hidden="1" x14ac:dyDescent="0.35">
      <c r="B141501" t="s">
        <v>4612</v>
      </c>
      <c r="C141501" t="s">
        <v>139</v>
      </c>
      <c r="D141501" t="s">
        <v>24042</v>
      </c>
      <c r="E141501" t="s">
        <v>27864</v>
      </c>
      <c r="F141501" t="s">
        <v>23362</v>
      </c>
      <c r="J141501">
        <v>76143.87</v>
      </c>
      <c r="K141501">
        <v>72977</v>
      </c>
    </row>
    <row r="141502" spans="2:11" hidden="1" x14ac:dyDescent="0.35">
      <c r="B141502" t="s">
        <v>15983</v>
      </c>
      <c r="D141502" t="s">
        <v>12865</v>
      </c>
      <c r="E141502" t="s">
        <v>29277</v>
      </c>
      <c r="F141502" t="s">
        <v>32044</v>
      </c>
      <c r="J141502">
        <v>0</v>
      </c>
      <c r="K141502">
        <v>31200</v>
      </c>
    </row>
    <row r="141503" spans="2:11" hidden="1" x14ac:dyDescent="0.35">
      <c r="B141503" t="s">
        <v>6640</v>
      </c>
      <c r="D141503" t="s">
        <v>17561</v>
      </c>
      <c r="E141503" t="s">
        <v>26003</v>
      </c>
      <c r="F141503" t="s">
        <v>29597</v>
      </c>
      <c r="J141503">
        <v>64916.35</v>
      </c>
      <c r="K141503">
        <v>115005</v>
      </c>
    </row>
    <row r="141504" spans="2:11" hidden="1" x14ac:dyDescent="0.35">
      <c r="B141504" t="s">
        <v>4497</v>
      </c>
      <c r="C141504" t="s">
        <v>107</v>
      </c>
      <c r="D141504" t="s">
        <v>17561</v>
      </c>
      <c r="E141504" t="s">
        <v>29873</v>
      </c>
      <c r="F141504" t="s">
        <v>23486</v>
      </c>
      <c r="J141504">
        <v>32709</v>
      </c>
      <c r="K141504">
        <v>78744</v>
      </c>
    </row>
    <row r="141505" spans="2:11" hidden="1" x14ac:dyDescent="0.35">
      <c r="B141505" t="s">
        <v>29874</v>
      </c>
      <c r="C141505" t="s">
        <v>375</v>
      </c>
      <c r="D141505" t="s">
        <v>24046</v>
      </c>
      <c r="E141505" t="s">
        <v>29488</v>
      </c>
      <c r="F141505" t="s">
        <v>29290</v>
      </c>
      <c r="J141505">
        <v>61527.94</v>
      </c>
      <c r="K141505">
        <v>51141</v>
      </c>
    </row>
    <row r="141506" spans="2:11" hidden="1" x14ac:dyDescent="0.35">
      <c r="B141506" t="s">
        <v>15021</v>
      </c>
      <c r="C141506" t="s">
        <v>42</v>
      </c>
      <c r="D141506" t="s">
        <v>1858</v>
      </c>
      <c r="E141506" t="s">
        <v>26210</v>
      </c>
      <c r="F141506" t="s">
        <v>27965</v>
      </c>
      <c r="J141506">
        <v>175907.72</v>
      </c>
      <c r="K141506">
        <v>175798</v>
      </c>
    </row>
    <row r="141507" spans="2:11" hidden="1" x14ac:dyDescent="0.35">
      <c r="B141507" t="s">
        <v>503</v>
      </c>
      <c r="D141507" t="s">
        <v>1858</v>
      </c>
      <c r="E141507" t="s">
        <v>27889</v>
      </c>
      <c r="F141507" t="s">
        <v>9729</v>
      </c>
      <c r="J141507">
        <v>49659.32</v>
      </c>
      <c r="K141507">
        <v>36683</v>
      </c>
    </row>
    <row r="141508" spans="2:11" hidden="1" x14ac:dyDescent="0.35">
      <c r="B141508" t="s">
        <v>2954</v>
      </c>
      <c r="C141508" t="s">
        <v>107</v>
      </c>
      <c r="D141508" t="s">
        <v>12869</v>
      </c>
      <c r="E141508" t="s">
        <v>1685</v>
      </c>
      <c r="F141508" t="s">
        <v>1565</v>
      </c>
      <c r="J141508">
        <v>168614.65</v>
      </c>
      <c r="K141508">
        <v>107807</v>
      </c>
    </row>
    <row r="141509" spans="2:11" hidden="1" x14ac:dyDescent="0.35">
      <c r="B141509" t="s">
        <v>997</v>
      </c>
      <c r="C141509" t="s">
        <v>47</v>
      </c>
      <c r="D141509" t="s">
        <v>12873</v>
      </c>
      <c r="E141509" t="s">
        <v>29875</v>
      </c>
      <c r="F141509" t="s">
        <v>26020</v>
      </c>
      <c r="J141509">
        <v>55911.49</v>
      </c>
      <c r="K141509">
        <v>34700</v>
      </c>
    </row>
    <row r="141510" spans="2:11" hidden="1" x14ac:dyDescent="0.35">
      <c r="B141510" t="s">
        <v>5389</v>
      </c>
      <c r="C141510" t="s">
        <v>134</v>
      </c>
      <c r="D141510" t="s">
        <v>12873</v>
      </c>
      <c r="E141510" t="s">
        <v>28103</v>
      </c>
      <c r="F141510" t="s">
        <v>32204</v>
      </c>
      <c r="J141510">
        <v>28428.25</v>
      </c>
      <c r="K141510">
        <v>40823</v>
      </c>
    </row>
    <row r="141511" spans="2:11" hidden="1" x14ac:dyDescent="0.35">
      <c r="B141511" t="s">
        <v>25443</v>
      </c>
      <c r="C141511" t="s">
        <v>47</v>
      </c>
      <c r="D141511" t="s">
        <v>12873</v>
      </c>
      <c r="E141511" t="s">
        <v>29277</v>
      </c>
      <c r="F141511" t="s">
        <v>2210</v>
      </c>
      <c r="J141511">
        <v>7292</v>
      </c>
      <c r="K141511">
        <v>24960</v>
      </c>
    </row>
    <row r="141512" spans="2:11" hidden="1" x14ac:dyDescent="0.35">
      <c r="B141512" t="s">
        <v>12773</v>
      </c>
      <c r="C141512" t="s">
        <v>124</v>
      </c>
      <c r="D141512" t="s">
        <v>12774</v>
      </c>
      <c r="E141512" t="s">
        <v>32097</v>
      </c>
      <c r="F141512" t="s">
        <v>12775</v>
      </c>
      <c r="J141512">
        <v>44903.81</v>
      </c>
      <c r="K141512">
        <v>46157</v>
      </c>
    </row>
    <row r="141513" spans="2:11" hidden="1" x14ac:dyDescent="0.35">
      <c r="B141513" t="s">
        <v>674</v>
      </c>
      <c r="C141513" t="s">
        <v>124</v>
      </c>
      <c r="D141513" t="s">
        <v>12774</v>
      </c>
      <c r="E141513" t="s">
        <v>29491</v>
      </c>
      <c r="F141513" t="s">
        <v>4145</v>
      </c>
      <c r="J141513">
        <v>63573.06</v>
      </c>
      <c r="K141513">
        <v>74009</v>
      </c>
    </row>
    <row r="141514" spans="2:11" hidden="1" x14ac:dyDescent="0.35">
      <c r="B141514" t="s">
        <v>5762</v>
      </c>
      <c r="D141514" t="s">
        <v>12852</v>
      </c>
      <c r="E141514" t="s">
        <v>29193</v>
      </c>
      <c r="F141514" t="s">
        <v>27027</v>
      </c>
      <c r="J141514">
        <v>14928</v>
      </c>
      <c r="K141514">
        <v>24960</v>
      </c>
    </row>
    <row r="141515" spans="2:11" hidden="1" x14ac:dyDescent="0.35">
      <c r="B141515" t="s">
        <v>1124</v>
      </c>
      <c r="D141515" t="s">
        <v>28373</v>
      </c>
      <c r="E141515" t="s">
        <v>29203</v>
      </c>
      <c r="F141515" t="s">
        <v>28374</v>
      </c>
      <c r="J141515">
        <v>64413.46</v>
      </c>
      <c r="K141515">
        <v>61041</v>
      </c>
    </row>
    <row r="141516" spans="2:11" hidden="1" x14ac:dyDescent="0.35">
      <c r="B141516" t="s">
        <v>1124</v>
      </c>
      <c r="D141516" t="s">
        <v>28373</v>
      </c>
      <c r="E141516" t="s">
        <v>32043</v>
      </c>
      <c r="F141516" t="s">
        <v>32221</v>
      </c>
      <c r="J141516">
        <v>0</v>
      </c>
      <c r="K141516">
        <v>63957</v>
      </c>
    </row>
    <row r="141517" spans="2:11" hidden="1" x14ac:dyDescent="0.35">
      <c r="B141517" t="s">
        <v>1407</v>
      </c>
      <c r="D141517" t="s">
        <v>32486</v>
      </c>
      <c r="E141517" t="s">
        <v>32033</v>
      </c>
      <c r="F141517" t="s">
        <v>28904</v>
      </c>
      <c r="J141517">
        <v>165</v>
      </c>
      <c r="K141517">
        <v>0</v>
      </c>
    </row>
    <row r="141518" spans="2:11" hidden="1" x14ac:dyDescent="0.35">
      <c r="B141518" t="s">
        <v>4568</v>
      </c>
      <c r="C141518" t="s">
        <v>47</v>
      </c>
      <c r="D141518" t="s">
        <v>31272</v>
      </c>
      <c r="E141518" t="s">
        <v>29468</v>
      </c>
      <c r="F141518" t="s">
        <v>30879</v>
      </c>
      <c r="J141518">
        <v>0</v>
      </c>
      <c r="K141518">
        <v>32131</v>
      </c>
    </row>
    <row r="141519" spans="2:11" hidden="1" x14ac:dyDescent="0.35">
      <c r="B141519" t="s">
        <v>27264</v>
      </c>
      <c r="D141519" t="s">
        <v>27265</v>
      </c>
      <c r="E141519" t="s">
        <v>29463</v>
      </c>
      <c r="F141519" t="s">
        <v>27199</v>
      </c>
      <c r="J141519">
        <v>43030.61</v>
      </c>
      <c r="K141519">
        <v>40871</v>
      </c>
    </row>
    <row r="141520" spans="2:11" hidden="1" x14ac:dyDescent="0.35">
      <c r="B141520" t="s">
        <v>5262</v>
      </c>
      <c r="C141520" t="s">
        <v>21</v>
      </c>
      <c r="D141520" t="s">
        <v>12861</v>
      </c>
      <c r="E141520" t="s">
        <v>23826</v>
      </c>
      <c r="F141520" t="s">
        <v>1669</v>
      </c>
      <c r="J141520">
        <v>116640.32000000001</v>
      </c>
      <c r="K141520">
        <v>103250</v>
      </c>
    </row>
    <row r="141521" spans="2:11" hidden="1" x14ac:dyDescent="0.35">
      <c r="B141521" t="s">
        <v>767</v>
      </c>
      <c r="C141521" t="s">
        <v>38</v>
      </c>
      <c r="D141521" t="s">
        <v>1681</v>
      </c>
      <c r="E141521" t="s">
        <v>27889</v>
      </c>
      <c r="F141521" t="s">
        <v>30792</v>
      </c>
      <c r="J141521">
        <v>33417.660000000003</v>
      </c>
      <c r="K141521">
        <v>33933</v>
      </c>
    </row>
    <row r="141522" spans="2:11" hidden="1" x14ac:dyDescent="0.35">
      <c r="B141522" t="s">
        <v>12866</v>
      </c>
      <c r="C141522" t="s">
        <v>60</v>
      </c>
      <c r="D141522" t="s">
        <v>1681</v>
      </c>
      <c r="E141522" t="s">
        <v>29828</v>
      </c>
      <c r="F141522" t="s">
        <v>5055</v>
      </c>
      <c r="J141522">
        <v>51738.85</v>
      </c>
      <c r="K141522">
        <v>50755</v>
      </c>
    </row>
    <row r="141523" spans="2:11" hidden="1" x14ac:dyDescent="0.35">
      <c r="B141523" t="s">
        <v>26315</v>
      </c>
      <c r="D141523" t="s">
        <v>1681</v>
      </c>
      <c r="E141523" t="s">
        <v>29686</v>
      </c>
      <c r="F141523" t="s">
        <v>26138</v>
      </c>
      <c r="J141523">
        <v>62605.84</v>
      </c>
      <c r="K141523">
        <v>70276</v>
      </c>
    </row>
    <row r="141524" spans="2:11" hidden="1" x14ac:dyDescent="0.35">
      <c r="B141524" t="s">
        <v>27266</v>
      </c>
      <c r="C141524" t="s">
        <v>107</v>
      </c>
      <c r="D141524" t="s">
        <v>1681</v>
      </c>
      <c r="E141524" t="s">
        <v>29187</v>
      </c>
      <c r="F141524" t="s">
        <v>27129</v>
      </c>
      <c r="J141524">
        <v>40132.720000000001</v>
      </c>
      <c r="K141524">
        <v>37401</v>
      </c>
    </row>
    <row r="141525" spans="2:11" hidden="1" x14ac:dyDescent="0.35">
      <c r="B141525" t="s">
        <v>2521</v>
      </c>
      <c r="D141525" t="s">
        <v>1681</v>
      </c>
      <c r="E141525" t="s">
        <v>28760</v>
      </c>
      <c r="F141525" t="s">
        <v>1839</v>
      </c>
      <c r="J141525">
        <v>79196.37</v>
      </c>
      <c r="K141525">
        <v>78664</v>
      </c>
    </row>
    <row r="141526" spans="2:11" hidden="1" x14ac:dyDescent="0.35">
      <c r="B141526" t="s">
        <v>28375</v>
      </c>
      <c r="C141526" t="s">
        <v>107</v>
      </c>
      <c r="D141526" t="s">
        <v>1681</v>
      </c>
      <c r="E141526" t="s">
        <v>26095</v>
      </c>
      <c r="F141526" t="s">
        <v>27093</v>
      </c>
      <c r="J141526">
        <v>48185.23</v>
      </c>
      <c r="K141526">
        <v>37728</v>
      </c>
    </row>
    <row r="141527" spans="2:11" hidden="1" x14ac:dyDescent="0.35">
      <c r="B141527" t="s">
        <v>3418</v>
      </c>
      <c r="C141527" t="s">
        <v>124</v>
      </c>
      <c r="D141527" t="s">
        <v>12906</v>
      </c>
      <c r="E141527" t="s">
        <v>27996</v>
      </c>
      <c r="F141527" t="s">
        <v>1903</v>
      </c>
      <c r="J141527">
        <v>139912.94</v>
      </c>
      <c r="K141527">
        <v>122049</v>
      </c>
    </row>
    <row r="141528" spans="2:11" hidden="1" x14ac:dyDescent="0.35">
      <c r="B141528" t="s">
        <v>11057</v>
      </c>
      <c r="C141528" t="s">
        <v>32487</v>
      </c>
      <c r="D141528" t="s">
        <v>24097</v>
      </c>
      <c r="E141528" t="s">
        <v>32033</v>
      </c>
      <c r="F141528" t="s">
        <v>31387</v>
      </c>
      <c r="J141528">
        <v>165</v>
      </c>
      <c r="K141528">
        <v>0</v>
      </c>
    </row>
    <row r="141529" spans="2:11" hidden="1" x14ac:dyDescent="0.35">
      <c r="B141529" t="s">
        <v>2425</v>
      </c>
      <c r="C141529" t="s">
        <v>38</v>
      </c>
      <c r="D141529" t="s">
        <v>24097</v>
      </c>
      <c r="E141529" t="s">
        <v>27947</v>
      </c>
      <c r="F141529" t="s">
        <v>27868</v>
      </c>
      <c r="J141529">
        <v>78766.13</v>
      </c>
      <c r="K141529">
        <v>54344</v>
      </c>
    </row>
    <row r="141530" spans="2:11" hidden="1" x14ac:dyDescent="0.35">
      <c r="B141530" t="s">
        <v>3912</v>
      </c>
      <c r="C141530" t="s">
        <v>21</v>
      </c>
      <c r="D141530" t="s">
        <v>32488</v>
      </c>
      <c r="E141530" t="s">
        <v>32033</v>
      </c>
      <c r="F141530" t="s">
        <v>32107</v>
      </c>
      <c r="J141530">
        <v>165</v>
      </c>
      <c r="K141530">
        <v>0</v>
      </c>
    </row>
    <row r="141531" spans="2:11" hidden="1" x14ac:dyDescent="0.35">
      <c r="B141531" t="s">
        <v>138</v>
      </c>
      <c r="C141531" t="s">
        <v>42</v>
      </c>
      <c r="D141531" t="s">
        <v>27228</v>
      </c>
      <c r="E141531" t="s">
        <v>27864</v>
      </c>
      <c r="F141531" t="s">
        <v>27139</v>
      </c>
      <c r="J141531">
        <v>97409.35</v>
      </c>
      <c r="K141531">
        <v>68487</v>
      </c>
    </row>
    <row r="141532" spans="2:11" hidden="1" x14ac:dyDescent="0.35">
      <c r="B141532" t="s">
        <v>6871</v>
      </c>
      <c r="C141532" t="s">
        <v>197</v>
      </c>
      <c r="D141532" t="s">
        <v>12919</v>
      </c>
      <c r="E141532" t="s">
        <v>29584</v>
      </c>
      <c r="F141532" t="s">
        <v>7638</v>
      </c>
      <c r="J141532">
        <v>73075.03</v>
      </c>
      <c r="K141532">
        <v>58751</v>
      </c>
    </row>
    <row r="141533" spans="2:11" hidden="1" x14ac:dyDescent="0.35">
      <c r="B141533" t="s">
        <v>4696</v>
      </c>
      <c r="D141533" t="s">
        <v>12919</v>
      </c>
      <c r="E141533" t="s">
        <v>27889</v>
      </c>
      <c r="F141533" t="s">
        <v>9889</v>
      </c>
      <c r="J141533">
        <v>39321.72</v>
      </c>
      <c r="K141533">
        <v>38819</v>
      </c>
    </row>
    <row r="141534" spans="2:11" hidden="1" x14ac:dyDescent="0.35">
      <c r="B141534" t="s">
        <v>2628</v>
      </c>
      <c r="C141534" t="s">
        <v>21</v>
      </c>
      <c r="D141534" t="s">
        <v>12919</v>
      </c>
      <c r="E141534" t="s">
        <v>29354</v>
      </c>
      <c r="F141534" t="s">
        <v>5514</v>
      </c>
      <c r="J141534">
        <v>75835.42</v>
      </c>
      <c r="K141534">
        <v>73513</v>
      </c>
    </row>
    <row r="141535" spans="2:11" hidden="1" x14ac:dyDescent="0.35">
      <c r="B141535" t="s">
        <v>12976</v>
      </c>
      <c r="D141535" t="s">
        <v>12977</v>
      </c>
      <c r="E141535" t="s">
        <v>29411</v>
      </c>
      <c r="F141535" t="s">
        <v>6511</v>
      </c>
      <c r="J141535">
        <v>69865.62</v>
      </c>
      <c r="K141535">
        <v>71464</v>
      </c>
    </row>
    <row r="141536" spans="2:11" hidden="1" x14ac:dyDescent="0.35">
      <c r="B141536" t="s">
        <v>31274</v>
      </c>
      <c r="D141536" t="s">
        <v>31275</v>
      </c>
      <c r="E141536" t="s">
        <v>26094</v>
      </c>
      <c r="F141536" t="s">
        <v>31062</v>
      </c>
      <c r="J141536">
        <v>104494.46</v>
      </c>
      <c r="K141536">
        <v>85000</v>
      </c>
    </row>
    <row r="141537" spans="2:11" hidden="1" x14ac:dyDescent="0.35">
      <c r="B141537" t="s">
        <v>2168</v>
      </c>
      <c r="C141537" t="s">
        <v>112</v>
      </c>
      <c r="D141537" t="s">
        <v>12980</v>
      </c>
      <c r="E141537" t="s">
        <v>29291</v>
      </c>
      <c r="F141537" t="s">
        <v>3365</v>
      </c>
      <c r="J141537">
        <v>62305.26</v>
      </c>
      <c r="K141537">
        <v>70000</v>
      </c>
    </row>
    <row r="141538" spans="2:11" hidden="1" x14ac:dyDescent="0.35">
      <c r="B141538" t="s">
        <v>556</v>
      </c>
      <c r="C141538" t="s">
        <v>21</v>
      </c>
      <c r="D141538" t="s">
        <v>12981</v>
      </c>
      <c r="E141538" t="s">
        <v>29878</v>
      </c>
      <c r="F141538" t="s">
        <v>12982</v>
      </c>
      <c r="J141538">
        <v>70254.41</v>
      </c>
      <c r="K141538">
        <v>68657</v>
      </c>
    </row>
    <row r="141539" spans="2:11" hidden="1" x14ac:dyDescent="0.35">
      <c r="B141539" t="s">
        <v>31</v>
      </c>
      <c r="C141539" t="s">
        <v>42</v>
      </c>
      <c r="D141539" t="s">
        <v>12985</v>
      </c>
      <c r="E141539" t="s">
        <v>29441</v>
      </c>
      <c r="F141539" t="s">
        <v>12986</v>
      </c>
      <c r="J141539">
        <v>125139.8</v>
      </c>
      <c r="K141539">
        <v>125255</v>
      </c>
    </row>
    <row r="141540" spans="2:11" hidden="1" x14ac:dyDescent="0.35">
      <c r="B141540" t="s">
        <v>41</v>
      </c>
      <c r="C141540" t="s">
        <v>8</v>
      </c>
      <c r="D141540" t="s">
        <v>12987</v>
      </c>
      <c r="E141540" t="s">
        <v>26044</v>
      </c>
      <c r="F141540" t="s">
        <v>12988</v>
      </c>
      <c r="J141540">
        <v>171251.87</v>
      </c>
      <c r="K141540">
        <v>151597</v>
      </c>
    </row>
    <row r="141541" spans="2:11" hidden="1" x14ac:dyDescent="0.35">
      <c r="B141541" t="s">
        <v>888</v>
      </c>
      <c r="C141541" t="s">
        <v>112</v>
      </c>
      <c r="D141541" t="s">
        <v>28381</v>
      </c>
      <c r="E141541" t="s">
        <v>29333</v>
      </c>
      <c r="F141541" t="s">
        <v>28061</v>
      </c>
      <c r="J141541">
        <v>83803.070000000007</v>
      </c>
      <c r="K141541">
        <v>82814</v>
      </c>
    </row>
    <row r="141542" spans="2:11" hidden="1" x14ac:dyDescent="0.35">
      <c r="B141542" t="s">
        <v>28384</v>
      </c>
      <c r="C141542" t="s">
        <v>10866</v>
      </c>
      <c r="D141542" t="s">
        <v>24081</v>
      </c>
      <c r="E141542" t="s">
        <v>29387</v>
      </c>
      <c r="F141542" t="s">
        <v>28066</v>
      </c>
      <c r="J141542">
        <v>1643.88</v>
      </c>
      <c r="K141542">
        <v>25709</v>
      </c>
    </row>
    <row r="141543" spans="2:11" hidden="1" x14ac:dyDescent="0.35">
      <c r="B141543" t="s">
        <v>797</v>
      </c>
      <c r="C141543" t="s">
        <v>60</v>
      </c>
      <c r="D141543" t="s">
        <v>12789</v>
      </c>
      <c r="E141543" t="s">
        <v>29394</v>
      </c>
      <c r="F141543" t="s">
        <v>26984</v>
      </c>
      <c r="J141543">
        <v>73107.98</v>
      </c>
      <c r="K141543">
        <v>72096</v>
      </c>
    </row>
    <row r="141544" spans="2:11" hidden="1" x14ac:dyDescent="0.35">
      <c r="B141544" t="s">
        <v>145</v>
      </c>
      <c r="C141544" t="s">
        <v>134</v>
      </c>
      <c r="D141544" t="s">
        <v>12789</v>
      </c>
      <c r="E141544" t="s">
        <v>29554</v>
      </c>
      <c r="F141544" t="s">
        <v>28016</v>
      </c>
      <c r="J141544">
        <v>125138.38</v>
      </c>
      <c r="K141544">
        <v>122637</v>
      </c>
    </row>
    <row r="141545" spans="2:11" hidden="1" x14ac:dyDescent="0.35">
      <c r="B141545" t="s">
        <v>5478</v>
      </c>
      <c r="C141545" t="s">
        <v>124</v>
      </c>
      <c r="D141545" t="s">
        <v>32489</v>
      </c>
      <c r="E141545" t="s">
        <v>29289</v>
      </c>
      <c r="F141545" t="s">
        <v>32118</v>
      </c>
      <c r="J141545">
        <v>37527.24</v>
      </c>
      <c r="K141545">
        <v>41702</v>
      </c>
    </row>
    <row r="141546" spans="2:11" hidden="1" x14ac:dyDescent="0.35">
      <c r="B141546" t="s">
        <v>492</v>
      </c>
      <c r="C141546" t="s">
        <v>32</v>
      </c>
      <c r="D141546" t="s">
        <v>12989</v>
      </c>
      <c r="E141546" t="s">
        <v>29352</v>
      </c>
      <c r="F141546" t="s">
        <v>238</v>
      </c>
      <c r="J141546">
        <v>62168</v>
      </c>
      <c r="K141546">
        <v>59654</v>
      </c>
    </row>
    <row r="141547" spans="2:11" hidden="1" x14ac:dyDescent="0.35">
      <c r="B141547" t="s">
        <v>3313</v>
      </c>
      <c r="C141547" t="s">
        <v>107</v>
      </c>
      <c r="D141547" t="s">
        <v>12991</v>
      </c>
      <c r="E141547" t="s">
        <v>27889</v>
      </c>
      <c r="F141547" t="s">
        <v>19750</v>
      </c>
      <c r="J141547">
        <v>35027.31</v>
      </c>
      <c r="K141547">
        <v>35615</v>
      </c>
    </row>
    <row r="141548" spans="2:11" hidden="1" x14ac:dyDescent="0.35">
      <c r="B141548" t="s">
        <v>3379</v>
      </c>
      <c r="C141548" t="s">
        <v>124</v>
      </c>
      <c r="D141548" t="s">
        <v>32490</v>
      </c>
      <c r="E141548" t="s">
        <v>27864</v>
      </c>
      <c r="F141548" t="s">
        <v>28354</v>
      </c>
      <c r="J141548">
        <v>71285.48</v>
      </c>
      <c r="K141548">
        <v>64431</v>
      </c>
    </row>
    <row r="141549" spans="2:11" hidden="1" x14ac:dyDescent="0.35">
      <c r="B141549" t="s">
        <v>23220</v>
      </c>
      <c r="C141549" t="s">
        <v>134</v>
      </c>
      <c r="D141549" t="s">
        <v>12991</v>
      </c>
      <c r="E141549" t="s">
        <v>25971</v>
      </c>
      <c r="F141549" t="s">
        <v>27117</v>
      </c>
      <c r="J141549">
        <v>99797.97</v>
      </c>
      <c r="K141549">
        <v>98400</v>
      </c>
    </row>
    <row r="141550" spans="2:11" hidden="1" x14ac:dyDescent="0.35">
      <c r="B141550" t="s">
        <v>408</v>
      </c>
      <c r="C141550" t="s">
        <v>38</v>
      </c>
      <c r="D141550" t="s">
        <v>32491</v>
      </c>
      <c r="E141550" t="s">
        <v>26094</v>
      </c>
      <c r="F141550" t="s">
        <v>32074</v>
      </c>
      <c r="J141550">
        <v>52307.22</v>
      </c>
      <c r="K141550">
        <v>80000</v>
      </c>
    </row>
    <row r="141551" spans="2:11" hidden="1" x14ac:dyDescent="0.35">
      <c r="B141551" t="s">
        <v>2299</v>
      </c>
      <c r="C141551" t="s">
        <v>21</v>
      </c>
      <c r="D141551" t="s">
        <v>12790</v>
      </c>
      <c r="E141551" t="s">
        <v>29526</v>
      </c>
      <c r="F141551" t="s">
        <v>8104</v>
      </c>
      <c r="J141551">
        <v>93414.9</v>
      </c>
      <c r="K141551">
        <v>92250</v>
      </c>
    </row>
    <row r="141552" spans="2:11" hidden="1" x14ac:dyDescent="0.35">
      <c r="B141552" t="s">
        <v>907</v>
      </c>
      <c r="D141552" t="s">
        <v>12993</v>
      </c>
      <c r="E141552" t="s">
        <v>32097</v>
      </c>
      <c r="F141552" t="s">
        <v>4960</v>
      </c>
      <c r="J141552">
        <v>62008.25</v>
      </c>
      <c r="K141552">
        <v>53615</v>
      </c>
    </row>
    <row r="141553" spans="2:11" hidden="1" x14ac:dyDescent="0.35">
      <c r="B141553" t="s">
        <v>7283</v>
      </c>
      <c r="C141553" t="s">
        <v>21</v>
      </c>
      <c r="D141553" t="s">
        <v>32492</v>
      </c>
      <c r="E141553" t="s">
        <v>29461</v>
      </c>
      <c r="F141553" t="s">
        <v>32166</v>
      </c>
      <c r="J141553">
        <v>15175.6</v>
      </c>
      <c r="K141553">
        <v>43395</v>
      </c>
    </row>
    <row r="141554" spans="2:11" hidden="1" x14ac:dyDescent="0.35">
      <c r="B141554" t="s">
        <v>2634</v>
      </c>
      <c r="D141554" t="s">
        <v>12995</v>
      </c>
      <c r="E141554" t="s">
        <v>29250</v>
      </c>
      <c r="F141554" t="s">
        <v>12996</v>
      </c>
      <c r="J141554">
        <v>80504.84</v>
      </c>
      <c r="K141554">
        <v>79411</v>
      </c>
    </row>
    <row r="141555" spans="2:11" hidden="1" x14ac:dyDescent="0.35">
      <c r="B141555" t="s">
        <v>41</v>
      </c>
      <c r="C141555" t="s">
        <v>42</v>
      </c>
      <c r="D141555" t="s">
        <v>20914</v>
      </c>
      <c r="E141555" t="s">
        <v>29710</v>
      </c>
      <c r="F141555" t="s">
        <v>19753</v>
      </c>
      <c r="J141555">
        <v>43365.81</v>
      </c>
      <c r="K141555">
        <v>44584</v>
      </c>
    </row>
    <row r="141556" spans="2:11" hidden="1" x14ac:dyDescent="0.35">
      <c r="B141556" t="s">
        <v>12999</v>
      </c>
      <c r="C141556" t="s">
        <v>14</v>
      </c>
      <c r="D141556" t="s">
        <v>13000</v>
      </c>
      <c r="E141556" t="s">
        <v>29545</v>
      </c>
      <c r="F141556" t="s">
        <v>7418</v>
      </c>
      <c r="J141556">
        <v>3760.53</v>
      </c>
      <c r="K141556">
        <v>22880</v>
      </c>
    </row>
    <row r="141557" spans="2:11" hidden="1" x14ac:dyDescent="0.35">
      <c r="B141557" t="s">
        <v>212</v>
      </c>
      <c r="C141557" t="s">
        <v>47</v>
      </c>
      <c r="D141557" t="s">
        <v>13003</v>
      </c>
      <c r="E141557" t="s">
        <v>1790</v>
      </c>
      <c r="F141557" t="s">
        <v>3477</v>
      </c>
      <c r="J141557">
        <v>210781.61</v>
      </c>
      <c r="K141557">
        <v>123441</v>
      </c>
    </row>
    <row r="141558" spans="2:11" hidden="1" x14ac:dyDescent="0.35">
      <c r="B141558" t="s">
        <v>13004</v>
      </c>
      <c r="D141558" t="s">
        <v>13005</v>
      </c>
      <c r="E141558" t="s">
        <v>26039</v>
      </c>
      <c r="F141558" t="s">
        <v>5708</v>
      </c>
      <c r="J141558">
        <v>133734.45000000001</v>
      </c>
      <c r="K141558">
        <v>132387</v>
      </c>
    </row>
    <row r="141559" spans="2:11" hidden="1" x14ac:dyDescent="0.35">
      <c r="B141559" t="s">
        <v>1264</v>
      </c>
      <c r="D141559" t="s">
        <v>27241</v>
      </c>
      <c r="E141559" t="s">
        <v>32033</v>
      </c>
      <c r="F141559" t="s">
        <v>32107</v>
      </c>
      <c r="J141559">
        <v>165</v>
      </c>
      <c r="K141559">
        <v>0</v>
      </c>
    </row>
    <row r="141560" spans="2:11" hidden="1" x14ac:dyDescent="0.35">
      <c r="B141560" t="s">
        <v>11306</v>
      </c>
      <c r="C141560" t="s">
        <v>97</v>
      </c>
      <c r="D141560" t="s">
        <v>27241</v>
      </c>
      <c r="E141560" t="s">
        <v>29187</v>
      </c>
      <c r="F141560" t="s">
        <v>1174</v>
      </c>
      <c r="J141560">
        <v>44745.4</v>
      </c>
      <c r="K141560">
        <v>41889</v>
      </c>
    </row>
    <row r="141561" spans="2:11" hidden="1" x14ac:dyDescent="0.35">
      <c r="B141561" t="s">
        <v>32493</v>
      </c>
      <c r="C141561" t="s">
        <v>42</v>
      </c>
      <c r="D141561" t="s">
        <v>12797</v>
      </c>
      <c r="E141561" t="s">
        <v>29468</v>
      </c>
      <c r="F141561" t="s">
        <v>32188</v>
      </c>
      <c r="J141561">
        <v>5436.91</v>
      </c>
      <c r="K141561">
        <v>33095</v>
      </c>
    </row>
    <row r="141562" spans="2:11" hidden="1" x14ac:dyDescent="0.35">
      <c r="B141562" t="s">
        <v>32493</v>
      </c>
      <c r="C141562" t="s">
        <v>42</v>
      </c>
      <c r="D141562" t="s">
        <v>12797</v>
      </c>
      <c r="E141562" t="s">
        <v>32033</v>
      </c>
      <c r="F141562" t="s">
        <v>28904</v>
      </c>
      <c r="J141562">
        <v>165</v>
      </c>
      <c r="K141562">
        <v>0</v>
      </c>
    </row>
    <row r="141563" spans="2:11" hidden="1" x14ac:dyDescent="0.35">
      <c r="B141563" t="s">
        <v>2005</v>
      </c>
      <c r="C141563" t="s">
        <v>42</v>
      </c>
      <c r="D141563" t="s">
        <v>12797</v>
      </c>
      <c r="E141563" t="s">
        <v>3659</v>
      </c>
      <c r="F141563" t="s">
        <v>32277</v>
      </c>
      <c r="J141563">
        <v>1998.87</v>
      </c>
      <c r="K141563">
        <v>36043</v>
      </c>
    </row>
    <row r="141564" spans="2:11" hidden="1" x14ac:dyDescent="0.35">
      <c r="B141564" t="s">
        <v>12846</v>
      </c>
      <c r="C141564" t="s">
        <v>42</v>
      </c>
      <c r="D141564" t="s">
        <v>3528</v>
      </c>
      <c r="E141564" t="s">
        <v>29297</v>
      </c>
      <c r="F141564" t="s">
        <v>1261</v>
      </c>
      <c r="J141564">
        <v>77197.649999999994</v>
      </c>
      <c r="K141564">
        <v>77399</v>
      </c>
    </row>
    <row r="141565" spans="2:11" hidden="1" x14ac:dyDescent="0.35">
      <c r="B141565" t="s">
        <v>27252</v>
      </c>
      <c r="C141565" t="s">
        <v>297</v>
      </c>
      <c r="D141565" t="s">
        <v>3528</v>
      </c>
      <c r="E141565" t="s">
        <v>30242</v>
      </c>
      <c r="F141565" t="s">
        <v>27006</v>
      </c>
      <c r="J141565">
        <v>58002.54</v>
      </c>
      <c r="K141565">
        <v>48311</v>
      </c>
    </row>
    <row r="141566" spans="2:11" hidden="1" x14ac:dyDescent="0.35">
      <c r="B141566" t="s">
        <v>7286</v>
      </c>
      <c r="C141566" t="s">
        <v>47</v>
      </c>
      <c r="D141566" t="s">
        <v>3528</v>
      </c>
      <c r="E141566" t="s">
        <v>27889</v>
      </c>
      <c r="F141566" t="s">
        <v>12847</v>
      </c>
      <c r="J141566">
        <v>46666.38</v>
      </c>
      <c r="K141566">
        <v>33933</v>
      </c>
    </row>
    <row r="141567" spans="2:11" hidden="1" x14ac:dyDescent="0.35">
      <c r="B141567" t="s">
        <v>26305</v>
      </c>
      <c r="C141567" t="s">
        <v>42</v>
      </c>
      <c r="D141567" t="s">
        <v>32494</v>
      </c>
      <c r="E141567" t="s">
        <v>29288</v>
      </c>
      <c r="F141567" t="s">
        <v>26201</v>
      </c>
      <c r="J141567">
        <v>21743.47</v>
      </c>
      <c r="K141567">
        <v>81932</v>
      </c>
    </row>
    <row r="141568" spans="2:11" hidden="1" x14ac:dyDescent="0.35">
      <c r="B141568" t="s">
        <v>12857</v>
      </c>
      <c r="C141568" t="s">
        <v>124</v>
      </c>
      <c r="D141568" t="s">
        <v>12858</v>
      </c>
      <c r="E141568" t="s">
        <v>905</v>
      </c>
      <c r="F141568" t="s">
        <v>577</v>
      </c>
      <c r="J141568">
        <v>94768.15</v>
      </c>
      <c r="K141568">
        <v>79919</v>
      </c>
    </row>
    <row r="141569" spans="2:11" hidden="1" x14ac:dyDescent="0.35">
      <c r="B141569" t="s">
        <v>1241</v>
      </c>
      <c r="C141569" t="s">
        <v>197</v>
      </c>
      <c r="D141569" t="s">
        <v>12901</v>
      </c>
      <c r="E141569" t="s">
        <v>29195</v>
      </c>
      <c r="F141569" t="s">
        <v>26091</v>
      </c>
      <c r="J141569">
        <v>78782.240000000005</v>
      </c>
      <c r="K141569">
        <v>88765</v>
      </c>
    </row>
    <row r="141570" spans="2:11" hidden="1" x14ac:dyDescent="0.35">
      <c r="B141570" t="s">
        <v>2235</v>
      </c>
      <c r="C141570" t="s">
        <v>197</v>
      </c>
      <c r="D141570" t="s">
        <v>12901</v>
      </c>
      <c r="E141570" t="s">
        <v>27858</v>
      </c>
      <c r="F141570" t="s">
        <v>26085</v>
      </c>
      <c r="J141570">
        <v>97765.04</v>
      </c>
      <c r="K141570">
        <v>73999</v>
      </c>
    </row>
    <row r="141571" spans="2:11" hidden="1" x14ac:dyDescent="0.35">
      <c r="B141571" t="s">
        <v>2358</v>
      </c>
      <c r="C141571" t="s">
        <v>32</v>
      </c>
      <c r="D141571" t="s">
        <v>12957</v>
      </c>
      <c r="E141571" t="s">
        <v>29770</v>
      </c>
      <c r="F141571" t="s">
        <v>5009</v>
      </c>
      <c r="J141571">
        <v>62622.26</v>
      </c>
      <c r="K141571">
        <v>54946</v>
      </c>
    </row>
    <row r="141572" spans="2:11" hidden="1" x14ac:dyDescent="0.35">
      <c r="B141572" t="s">
        <v>7206</v>
      </c>
      <c r="D141572" t="s">
        <v>12957</v>
      </c>
      <c r="E141572" t="s">
        <v>29313</v>
      </c>
      <c r="F141572" t="s">
        <v>6699</v>
      </c>
      <c r="J141572">
        <v>6354.63</v>
      </c>
      <c r="K141572">
        <v>37823</v>
      </c>
    </row>
    <row r="141573" spans="2:11" hidden="1" x14ac:dyDescent="0.35">
      <c r="B141573" t="s">
        <v>536</v>
      </c>
      <c r="C141573" t="s">
        <v>47</v>
      </c>
      <c r="D141573" t="s">
        <v>32495</v>
      </c>
      <c r="E141573" t="s">
        <v>29277</v>
      </c>
      <c r="F141573" t="s">
        <v>29478</v>
      </c>
      <c r="J141573">
        <v>0</v>
      </c>
      <c r="K141573">
        <v>22880</v>
      </c>
    </row>
    <row r="141574" spans="2:11" hidden="1" x14ac:dyDescent="0.35">
      <c r="B141574" t="s">
        <v>5619</v>
      </c>
      <c r="C141574" t="s">
        <v>197</v>
      </c>
      <c r="D141574" t="s">
        <v>12962</v>
      </c>
      <c r="E141574" t="s">
        <v>29282</v>
      </c>
      <c r="F141574" t="s">
        <v>2771</v>
      </c>
      <c r="J141574">
        <v>73802.69</v>
      </c>
      <c r="K141574">
        <v>43645</v>
      </c>
    </row>
    <row r="141575" spans="2:11" hidden="1" x14ac:dyDescent="0.35">
      <c r="B141575" t="s">
        <v>6761</v>
      </c>
      <c r="D141575" t="s">
        <v>12832</v>
      </c>
      <c r="E141575" t="s">
        <v>29277</v>
      </c>
      <c r="F141575" t="s">
        <v>31226</v>
      </c>
      <c r="J141575">
        <v>21107.119999999999</v>
      </c>
      <c r="K141575">
        <v>22880</v>
      </c>
    </row>
    <row r="141576" spans="2:11" hidden="1" x14ac:dyDescent="0.35">
      <c r="B141576" t="s">
        <v>29890</v>
      </c>
      <c r="C141576" t="s">
        <v>21</v>
      </c>
      <c r="D141576" t="s">
        <v>12832</v>
      </c>
      <c r="E141576" t="s">
        <v>27864</v>
      </c>
      <c r="F141576" t="s">
        <v>29796</v>
      </c>
      <c r="J141576">
        <v>71264.429999999993</v>
      </c>
      <c r="K141576">
        <v>54454</v>
      </c>
    </row>
    <row r="141577" spans="2:11" hidden="1" x14ac:dyDescent="0.35">
      <c r="B141577" t="s">
        <v>7662</v>
      </c>
      <c r="C141577" t="s">
        <v>124</v>
      </c>
      <c r="D141577" t="s">
        <v>12832</v>
      </c>
      <c r="E141577" t="s">
        <v>29891</v>
      </c>
      <c r="F141577" t="s">
        <v>3935</v>
      </c>
      <c r="J141577">
        <v>65159.12</v>
      </c>
      <c r="K141577">
        <v>64957</v>
      </c>
    </row>
    <row r="141578" spans="2:11" hidden="1" x14ac:dyDescent="0.35">
      <c r="B141578" t="s">
        <v>4375</v>
      </c>
      <c r="D141578" t="s">
        <v>12832</v>
      </c>
      <c r="E141578" t="s">
        <v>29397</v>
      </c>
      <c r="F141578" t="s">
        <v>32496</v>
      </c>
      <c r="J141578">
        <v>0</v>
      </c>
      <c r="K141578">
        <v>22880</v>
      </c>
    </row>
    <row r="141579" spans="2:11" hidden="1" x14ac:dyDescent="0.35">
      <c r="B141579" t="s">
        <v>9338</v>
      </c>
      <c r="D141579" t="s">
        <v>12832</v>
      </c>
      <c r="E141579" t="s">
        <v>27889</v>
      </c>
      <c r="F141579" t="s">
        <v>26050</v>
      </c>
      <c r="J141579">
        <v>34381.93</v>
      </c>
      <c r="K141579">
        <v>35615</v>
      </c>
    </row>
    <row r="141580" spans="2:11" hidden="1" x14ac:dyDescent="0.35">
      <c r="B141580" t="s">
        <v>5211</v>
      </c>
      <c r="C141580" t="s">
        <v>124</v>
      </c>
      <c r="D141580" t="s">
        <v>12832</v>
      </c>
      <c r="E141580" t="s">
        <v>29480</v>
      </c>
      <c r="F141580" t="s">
        <v>20876</v>
      </c>
      <c r="J141580">
        <v>37064.93</v>
      </c>
      <c r="K141580">
        <v>39402</v>
      </c>
    </row>
    <row r="141581" spans="2:11" hidden="1" x14ac:dyDescent="0.35">
      <c r="B141581" t="s">
        <v>469</v>
      </c>
      <c r="C141581" t="s">
        <v>42</v>
      </c>
      <c r="D141581" t="s">
        <v>12832</v>
      </c>
      <c r="E141581" t="s">
        <v>29838</v>
      </c>
      <c r="F141581" t="s">
        <v>28331</v>
      </c>
      <c r="J141581">
        <v>148735.74</v>
      </c>
      <c r="K141581">
        <v>188000</v>
      </c>
    </row>
    <row r="141582" spans="2:11" hidden="1" x14ac:dyDescent="0.35">
      <c r="B141582" t="s">
        <v>2888</v>
      </c>
      <c r="C141582" t="s">
        <v>8</v>
      </c>
      <c r="D141582" t="s">
        <v>12832</v>
      </c>
      <c r="E141582" t="s">
        <v>27864</v>
      </c>
      <c r="F141582" t="s">
        <v>2131</v>
      </c>
      <c r="J141582">
        <v>115906.92</v>
      </c>
      <c r="K141582">
        <v>87924</v>
      </c>
    </row>
    <row r="141583" spans="2:11" hidden="1" x14ac:dyDescent="0.35">
      <c r="B141583" t="s">
        <v>1021</v>
      </c>
      <c r="C141583" t="s">
        <v>38</v>
      </c>
      <c r="D141583" t="s">
        <v>12832</v>
      </c>
      <c r="E141583" t="s">
        <v>29187</v>
      </c>
      <c r="F141583" t="s">
        <v>2849</v>
      </c>
      <c r="J141583">
        <v>63509.06</v>
      </c>
      <c r="K141583">
        <v>41889</v>
      </c>
    </row>
    <row r="141584" spans="2:11" hidden="1" x14ac:dyDescent="0.35">
      <c r="B141584" t="s">
        <v>12967</v>
      </c>
      <c r="C141584" t="s">
        <v>134</v>
      </c>
      <c r="D141584" t="s">
        <v>12832</v>
      </c>
      <c r="E141584" t="s">
        <v>27852</v>
      </c>
      <c r="F141584" t="s">
        <v>1426</v>
      </c>
      <c r="J141584">
        <v>138023.97</v>
      </c>
      <c r="K141584">
        <v>104649</v>
      </c>
    </row>
    <row r="141585" spans="2:11" hidden="1" x14ac:dyDescent="0.35">
      <c r="B141585" t="s">
        <v>6980</v>
      </c>
      <c r="C141585" t="s">
        <v>8</v>
      </c>
      <c r="D141585" t="s">
        <v>12832</v>
      </c>
      <c r="E141585" t="s">
        <v>29206</v>
      </c>
      <c r="F141585" t="s">
        <v>27925</v>
      </c>
      <c r="J141585">
        <v>74335.73</v>
      </c>
      <c r="K141585">
        <v>90168</v>
      </c>
    </row>
    <row r="141586" spans="2:11" hidden="1" x14ac:dyDescent="0.35">
      <c r="B141586" t="s">
        <v>526</v>
      </c>
      <c r="C141586" t="s">
        <v>297</v>
      </c>
      <c r="D141586" t="s">
        <v>12832</v>
      </c>
      <c r="E141586" t="s">
        <v>27864</v>
      </c>
      <c r="F141586" t="s">
        <v>1094</v>
      </c>
      <c r="J141586">
        <v>91644.21</v>
      </c>
      <c r="K141586">
        <v>80295</v>
      </c>
    </row>
    <row r="141587" spans="2:11" hidden="1" x14ac:dyDescent="0.35">
      <c r="B141587" t="s">
        <v>4460</v>
      </c>
      <c r="C141587" t="s">
        <v>2859</v>
      </c>
      <c r="D141587" t="s">
        <v>12832</v>
      </c>
      <c r="E141587" t="s">
        <v>32033</v>
      </c>
      <c r="F141587" t="s">
        <v>32107</v>
      </c>
      <c r="J141587">
        <v>165</v>
      </c>
      <c r="K141587">
        <v>0</v>
      </c>
    </row>
    <row r="141588" spans="2:11" hidden="1" x14ac:dyDescent="0.35">
      <c r="B141588" t="s">
        <v>997</v>
      </c>
      <c r="C141588" t="s">
        <v>38</v>
      </c>
      <c r="D141588" t="s">
        <v>12832</v>
      </c>
      <c r="E141588" t="s">
        <v>23502</v>
      </c>
      <c r="F141588" t="s">
        <v>26317</v>
      </c>
      <c r="J141588">
        <v>61211.08</v>
      </c>
      <c r="K141588">
        <v>54728</v>
      </c>
    </row>
    <row r="141589" spans="2:11" hidden="1" x14ac:dyDescent="0.35">
      <c r="B141589" t="s">
        <v>6584</v>
      </c>
      <c r="D141589" t="s">
        <v>12832</v>
      </c>
      <c r="E141589" t="s">
        <v>29397</v>
      </c>
      <c r="F141589" t="s">
        <v>32287</v>
      </c>
      <c r="J141589">
        <v>15433.83</v>
      </c>
      <c r="K141589">
        <v>22880</v>
      </c>
    </row>
    <row r="141590" spans="2:11" hidden="1" x14ac:dyDescent="0.35">
      <c r="B141590" t="s">
        <v>31227</v>
      </c>
      <c r="C141590" t="s">
        <v>112</v>
      </c>
      <c r="D141590" t="s">
        <v>12832</v>
      </c>
      <c r="E141590" t="s">
        <v>31228</v>
      </c>
      <c r="F141590" t="s">
        <v>31135</v>
      </c>
      <c r="J141590">
        <v>52937.23</v>
      </c>
      <c r="K141590">
        <v>123012</v>
      </c>
    </row>
    <row r="141591" spans="2:11" hidden="1" x14ac:dyDescent="0.35">
      <c r="B141591" t="s">
        <v>2624</v>
      </c>
      <c r="D141591" t="s">
        <v>12832</v>
      </c>
      <c r="E141591" t="s">
        <v>16937</v>
      </c>
      <c r="F141591" t="s">
        <v>4491</v>
      </c>
      <c r="J141591">
        <v>11423.64</v>
      </c>
      <c r="K141591">
        <v>11303</v>
      </c>
    </row>
    <row r="141592" spans="2:11" hidden="1" x14ac:dyDescent="0.35">
      <c r="B141592" t="s">
        <v>28622</v>
      </c>
      <c r="C141592" t="s">
        <v>42</v>
      </c>
      <c r="D141592" t="s">
        <v>12832</v>
      </c>
      <c r="E141592" t="s">
        <v>29187</v>
      </c>
      <c r="F141592" t="s">
        <v>32407</v>
      </c>
      <c r="J141592">
        <v>13003.49</v>
      </c>
      <c r="K141592">
        <v>31488</v>
      </c>
    </row>
    <row r="141593" spans="2:11" hidden="1" x14ac:dyDescent="0.35">
      <c r="B141593" t="s">
        <v>759</v>
      </c>
      <c r="C141593" t="s">
        <v>21</v>
      </c>
      <c r="D141593" t="s">
        <v>12832</v>
      </c>
      <c r="E141593" t="s">
        <v>27970</v>
      </c>
      <c r="F141593" t="s">
        <v>23544</v>
      </c>
      <c r="J141593">
        <v>24625.919999999998</v>
      </c>
      <c r="K141593">
        <v>37543</v>
      </c>
    </row>
    <row r="141594" spans="2:11" hidden="1" x14ac:dyDescent="0.35">
      <c r="B141594" t="s">
        <v>32497</v>
      </c>
      <c r="C141594" t="s">
        <v>2859</v>
      </c>
      <c r="D141594" t="s">
        <v>12832</v>
      </c>
      <c r="E141594" t="s">
        <v>29206</v>
      </c>
      <c r="F141594" t="s">
        <v>32498</v>
      </c>
      <c r="J141594">
        <v>17733</v>
      </c>
      <c r="K141594">
        <v>52000</v>
      </c>
    </row>
    <row r="141595" spans="2:11" hidden="1" x14ac:dyDescent="0.35">
      <c r="B141595" t="s">
        <v>1310</v>
      </c>
      <c r="C141595" t="s">
        <v>112</v>
      </c>
      <c r="D141595" t="s">
        <v>12832</v>
      </c>
      <c r="E141595" t="s">
        <v>29209</v>
      </c>
      <c r="F141595" t="s">
        <v>12969</v>
      </c>
      <c r="J141595">
        <v>40926.720000000001</v>
      </c>
      <c r="K141595">
        <v>40599</v>
      </c>
    </row>
    <row r="141596" spans="2:11" hidden="1" x14ac:dyDescent="0.35">
      <c r="B141596" t="s">
        <v>13816</v>
      </c>
      <c r="C141596" t="s">
        <v>38</v>
      </c>
      <c r="D141596" t="s">
        <v>12832</v>
      </c>
      <c r="E141596" t="s">
        <v>3659</v>
      </c>
      <c r="F141596" t="s">
        <v>32154</v>
      </c>
      <c r="J141596">
        <v>12078.91</v>
      </c>
      <c r="K141596">
        <v>36043</v>
      </c>
    </row>
    <row r="141597" spans="2:11" hidden="1" x14ac:dyDescent="0.35">
      <c r="B141597" t="s">
        <v>12970</v>
      </c>
      <c r="C141597" t="s">
        <v>112</v>
      </c>
      <c r="D141597" t="s">
        <v>12832</v>
      </c>
      <c r="E141597" t="s">
        <v>23327</v>
      </c>
      <c r="F141597" t="s">
        <v>3804</v>
      </c>
      <c r="J141597">
        <v>98279.47</v>
      </c>
      <c r="K141597">
        <v>81700</v>
      </c>
    </row>
    <row r="141598" spans="2:11" hidden="1" x14ac:dyDescent="0.35">
      <c r="B141598" t="s">
        <v>1677</v>
      </c>
      <c r="C141598" t="s">
        <v>112</v>
      </c>
      <c r="D141598" t="s">
        <v>12832</v>
      </c>
      <c r="E141598" t="s">
        <v>29188</v>
      </c>
      <c r="F141598" t="s">
        <v>29705</v>
      </c>
      <c r="J141598">
        <v>49769.15</v>
      </c>
      <c r="K141598">
        <v>47249</v>
      </c>
    </row>
    <row r="141599" spans="2:11" hidden="1" x14ac:dyDescent="0.35">
      <c r="B141599" t="s">
        <v>1681</v>
      </c>
      <c r="D141599" t="s">
        <v>12832</v>
      </c>
      <c r="E141599" t="s">
        <v>20886</v>
      </c>
      <c r="F141599" t="s">
        <v>4054</v>
      </c>
      <c r="J141599">
        <v>64457.68</v>
      </c>
      <c r="K141599">
        <v>63169</v>
      </c>
    </row>
    <row r="141600" spans="2:11" hidden="1" x14ac:dyDescent="0.35">
      <c r="B141600" t="s">
        <v>27225</v>
      </c>
      <c r="D141600" t="s">
        <v>12832</v>
      </c>
      <c r="E141600" t="s">
        <v>27889</v>
      </c>
      <c r="F141600" t="s">
        <v>3424</v>
      </c>
      <c r="J141600">
        <v>28376.83</v>
      </c>
      <c r="K141600">
        <v>35615</v>
      </c>
    </row>
    <row r="141601" spans="2:11" hidden="1" x14ac:dyDescent="0.35">
      <c r="B141601" t="s">
        <v>26318</v>
      </c>
      <c r="D141601" t="s">
        <v>12832</v>
      </c>
      <c r="E141601" t="s">
        <v>32103</v>
      </c>
      <c r="F141601" t="s">
        <v>26032</v>
      </c>
      <c r="J141601">
        <v>35033.53</v>
      </c>
      <c r="K141601">
        <v>41623</v>
      </c>
    </row>
    <row r="141602" spans="2:11" hidden="1" x14ac:dyDescent="0.35">
      <c r="B141602" t="s">
        <v>10305</v>
      </c>
      <c r="D141602" t="s">
        <v>12832</v>
      </c>
      <c r="E141602" t="s">
        <v>27871</v>
      </c>
      <c r="F141602" t="s">
        <v>30875</v>
      </c>
      <c r="J141602">
        <v>4485.01</v>
      </c>
      <c r="K141602">
        <v>23920</v>
      </c>
    </row>
    <row r="141603" spans="2:11" hidden="1" x14ac:dyDescent="0.35">
      <c r="B141603" t="s">
        <v>6257</v>
      </c>
      <c r="D141603" t="s">
        <v>12832</v>
      </c>
      <c r="E141603" t="s">
        <v>16937</v>
      </c>
      <c r="F141603" t="s">
        <v>5440</v>
      </c>
      <c r="J141603">
        <v>11760.16</v>
      </c>
      <c r="K141603">
        <v>11642</v>
      </c>
    </row>
    <row r="141604" spans="2:11" hidden="1" x14ac:dyDescent="0.35">
      <c r="B141604" t="s">
        <v>1247</v>
      </c>
      <c r="C141604" t="s">
        <v>8</v>
      </c>
      <c r="D141604" t="s">
        <v>12832</v>
      </c>
      <c r="E141604" t="s">
        <v>29871</v>
      </c>
      <c r="F141604" t="s">
        <v>5908</v>
      </c>
      <c r="J141604">
        <v>77373.5</v>
      </c>
      <c r="K141604">
        <v>75037</v>
      </c>
    </row>
    <row r="141605" spans="2:11" hidden="1" x14ac:dyDescent="0.35">
      <c r="B141605" t="s">
        <v>32499</v>
      </c>
      <c r="C141605" t="s">
        <v>107</v>
      </c>
      <c r="D141605" t="s">
        <v>12832</v>
      </c>
      <c r="E141605" t="s">
        <v>29277</v>
      </c>
      <c r="F141605" t="s">
        <v>27872</v>
      </c>
      <c r="J141605">
        <v>0</v>
      </c>
      <c r="K141605">
        <v>22880</v>
      </c>
    </row>
    <row r="141606" spans="2:11" hidden="1" x14ac:dyDescent="0.35">
      <c r="B141606" t="s">
        <v>13391</v>
      </c>
      <c r="D141606" t="s">
        <v>12832</v>
      </c>
      <c r="E141606" t="s">
        <v>29277</v>
      </c>
      <c r="F141606" t="s">
        <v>23660</v>
      </c>
      <c r="J141606">
        <v>30799.79</v>
      </c>
      <c r="K141606">
        <v>29120</v>
      </c>
    </row>
    <row r="141607" spans="2:11" hidden="1" x14ac:dyDescent="0.35">
      <c r="B141607" t="s">
        <v>1659</v>
      </c>
      <c r="D141607" t="s">
        <v>12832</v>
      </c>
      <c r="E141607" t="s">
        <v>26182</v>
      </c>
      <c r="F141607" t="s">
        <v>32060</v>
      </c>
      <c r="J141607">
        <v>119154.42</v>
      </c>
      <c r="K141607">
        <v>160000</v>
      </c>
    </row>
    <row r="141608" spans="2:11" hidden="1" x14ac:dyDescent="0.35">
      <c r="B141608" t="s">
        <v>1149</v>
      </c>
      <c r="C141608" t="s">
        <v>375</v>
      </c>
      <c r="D141608" t="s">
        <v>12832</v>
      </c>
      <c r="E141608" t="s">
        <v>27852</v>
      </c>
      <c r="F141608" t="s">
        <v>12972</v>
      </c>
      <c r="J141608">
        <v>110216.36</v>
      </c>
      <c r="K141608">
        <v>107364</v>
      </c>
    </row>
    <row r="141609" spans="2:11" hidden="1" x14ac:dyDescent="0.35">
      <c r="B141609" t="s">
        <v>5348</v>
      </c>
      <c r="C141609" t="s">
        <v>124</v>
      </c>
      <c r="D141609" t="s">
        <v>12832</v>
      </c>
      <c r="E141609" t="s">
        <v>32033</v>
      </c>
      <c r="F141609" t="s">
        <v>4006</v>
      </c>
      <c r="J141609">
        <v>400</v>
      </c>
      <c r="K141609">
        <v>0</v>
      </c>
    </row>
    <row r="141610" spans="2:11" hidden="1" x14ac:dyDescent="0.35">
      <c r="B141610" t="s">
        <v>997</v>
      </c>
      <c r="C141610" t="s">
        <v>60</v>
      </c>
      <c r="D141610" t="s">
        <v>17678</v>
      </c>
      <c r="E141610" t="s">
        <v>27864</v>
      </c>
      <c r="F141610" t="s">
        <v>17333</v>
      </c>
      <c r="J141610">
        <v>19846.36</v>
      </c>
      <c r="K141610">
        <v>76547</v>
      </c>
    </row>
    <row r="141611" spans="2:11" hidden="1" x14ac:dyDescent="0.35">
      <c r="B141611" t="s">
        <v>3025</v>
      </c>
      <c r="C141611" t="s">
        <v>112</v>
      </c>
      <c r="D141611" t="s">
        <v>12897</v>
      </c>
      <c r="E141611" t="s">
        <v>26077</v>
      </c>
      <c r="F141611" t="s">
        <v>2705</v>
      </c>
      <c r="J141611">
        <v>129903.17</v>
      </c>
      <c r="K141611">
        <v>129372</v>
      </c>
    </row>
    <row r="141612" spans="2:11" hidden="1" x14ac:dyDescent="0.35">
      <c r="B141612" t="s">
        <v>2954</v>
      </c>
      <c r="C141612" t="s">
        <v>14</v>
      </c>
      <c r="D141612" t="s">
        <v>13248</v>
      </c>
      <c r="E141612" t="s">
        <v>27996</v>
      </c>
      <c r="F141612" t="s">
        <v>5563</v>
      </c>
      <c r="J141612">
        <v>173525.99</v>
      </c>
      <c r="K141612">
        <v>122049</v>
      </c>
    </row>
    <row r="141613" spans="2:11" hidden="1" x14ac:dyDescent="0.35">
      <c r="B141613" t="s">
        <v>1682</v>
      </c>
      <c r="C141613" t="s">
        <v>124</v>
      </c>
      <c r="D141613" t="s">
        <v>13251</v>
      </c>
      <c r="E141613" t="s">
        <v>23351</v>
      </c>
      <c r="F141613" t="s">
        <v>3230</v>
      </c>
      <c r="J141613">
        <v>76378.820000000007</v>
      </c>
      <c r="K141613">
        <v>72324</v>
      </c>
    </row>
    <row r="141614" spans="2:11" hidden="1" x14ac:dyDescent="0.35">
      <c r="B141614" t="s">
        <v>31269</v>
      </c>
      <c r="C141614" t="s">
        <v>8</v>
      </c>
      <c r="D141614" t="s">
        <v>31270</v>
      </c>
      <c r="E141614" t="s">
        <v>29208</v>
      </c>
      <c r="F141614" t="s">
        <v>14760</v>
      </c>
      <c r="J141614">
        <v>91140.79</v>
      </c>
      <c r="K141614">
        <v>91225</v>
      </c>
    </row>
    <row r="141615" spans="2:11" hidden="1" x14ac:dyDescent="0.35">
      <c r="B141615" t="s">
        <v>4592</v>
      </c>
      <c r="C141615" t="s">
        <v>112</v>
      </c>
      <c r="D141615" t="s">
        <v>13253</v>
      </c>
      <c r="E141615" t="s">
        <v>29896</v>
      </c>
      <c r="F141615" t="s">
        <v>1830</v>
      </c>
      <c r="J141615">
        <v>118561.06</v>
      </c>
      <c r="K141615">
        <v>85956</v>
      </c>
    </row>
    <row r="141616" spans="2:11" hidden="1" x14ac:dyDescent="0.35">
      <c r="B141616" t="s">
        <v>3039</v>
      </c>
      <c r="C141616" t="s">
        <v>32</v>
      </c>
      <c r="D141616" t="s">
        <v>13254</v>
      </c>
      <c r="E141616" t="s">
        <v>29281</v>
      </c>
      <c r="F141616" t="s">
        <v>8797</v>
      </c>
      <c r="J141616">
        <v>50870.74</v>
      </c>
      <c r="K141616">
        <v>53355</v>
      </c>
    </row>
    <row r="141617" spans="2:11" hidden="1" x14ac:dyDescent="0.35">
      <c r="B141617" t="s">
        <v>7506</v>
      </c>
      <c r="C141617" t="s">
        <v>42</v>
      </c>
      <c r="D141617" t="s">
        <v>17690</v>
      </c>
      <c r="E141617" t="s">
        <v>27943</v>
      </c>
      <c r="F141617" t="s">
        <v>30986</v>
      </c>
      <c r="J141617">
        <v>15992.81</v>
      </c>
      <c r="K141617">
        <v>33048</v>
      </c>
    </row>
    <row r="141618" spans="2:11" hidden="1" x14ac:dyDescent="0.35">
      <c r="B141618" t="s">
        <v>27273</v>
      </c>
      <c r="D141618" t="s">
        <v>27274</v>
      </c>
      <c r="E141618" t="s">
        <v>29481</v>
      </c>
      <c r="F141618" t="s">
        <v>27275</v>
      </c>
      <c r="J141618">
        <v>50572.87</v>
      </c>
      <c r="K141618">
        <v>34166</v>
      </c>
    </row>
    <row r="141619" spans="2:11" hidden="1" x14ac:dyDescent="0.35">
      <c r="B141619" t="s">
        <v>13259</v>
      </c>
      <c r="C141619" t="s">
        <v>107</v>
      </c>
      <c r="D141619" t="s">
        <v>13257</v>
      </c>
      <c r="E141619" t="s">
        <v>29663</v>
      </c>
      <c r="F141619" t="s">
        <v>956</v>
      </c>
      <c r="J141619">
        <v>76712.490000000005</v>
      </c>
      <c r="K141619">
        <v>63951</v>
      </c>
    </row>
    <row r="141620" spans="2:11" hidden="1" x14ac:dyDescent="0.35">
      <c r="B141620" t="s">
        <v>4050</v>
      </c>
      <c r="C141620" t="s">
        <v>375</v>
      </c>
      <c r="D141620" t="s">
        <v>21045</v>
      </c>
      <c r="E141620" t="s">
        <v>27864</v>
      </c>
      <c r="F141620" t="s">
        <v>20043</v>
      </c>
      <c r="J141620">
        <v>81274.39</v>
      </c>
      <c r="K141620">
        <v>72977</v>
      </c>
    </row>
    <row r="141621" spans="2:11" hidden="1" x14ac:dyDescent="0.35">
      <c r="B141621" t="s">
        <v>4874</v>
      </c>
      <c r="C141621" t="s">
        <v>107</v>
      </c>
      <c r="D141621" t="s">
        <v>13257</v>
      </c>
      <c r="E141621" t="s">
        <v>29340</v>
      </c>
      <c r="F141621" t="s">
        <v>28366</v>
      </c>
      <c r="J141621">
        <v>52919.14</v>
      </c>
      <c r="K141621">
        <v>51607</v>
      </c>
    </row>
    <row r="141622" spans="2:11" hidden="1" x14ac:dyDescent="0.35">
      <c r="B141622" t="s">
        <v>9160</v>
      </c>
      <c r="D141622" t="s">
        <v>13257</v>
      </c>
      <c r="E141622" t="s">
        <v>29186</v>
      </c>
      <c r="F141622" t="s">
        <v>6777</v>
      </c>
      <c r="J141622">
        <v>48166.8</v>
      </c>
      <c r="K141622">
        <v>47787</v>
      </c>
    </row>
    <row r="141623" spans="2:11" hidden="1" x14ac:dyDescent="0.35">
      <c r="B141623" t="s">
        <v>3243</v>
      </c>
      <c r="D141623" t="s">
        <v>20976</v>
      </c>
      <c r="E141623" t="s">
        <v>29207</v>
      </c>
      <c r="F141623" t="s">
        <v>26091</v>
      </c>
      <c r="J141623">
        <v>10389.200000000001</v>
      </c>
      <c r="K141623">
        <v>22880</v>
      </c>
    </row>
    <row r="141624" spans="2:11" hidden="1" x14ac:dyDescent="0.35">
      <c r="B141624" t="s">
        <v>31251</v>
      </c>
      <c r="C141624" t="s">
        <v>197</v>
      </c>
      <c r="D141624" t="s">
        <v>24149</v>
      </c>
      <c r="E141624" t="s">
        <v>29468</v>
      </c>
      <c r="F141624" t="s">
        <v>30927</v>
      </c>
      <c r="J141624">
        <v>20696.3</v>
      </c>
      <c r="K141624">
        <v>33095</v>
      </c>
    </row>
    <row r="141625" spans="2:11" hidden="1" x14ac:dyDescent="0.35">
      <c r="B141625" t="s">
        <v>547</v>
      </c>
      <c r="C141625" t="s">
        <v>47</v>
      </c>
      <c r="D141625" t="s">
        <v>13344</v>
      </c>
      <c r="E141625" t="s">
        <v>29216</v>
      </c>
      <c r="F141625" t="s">
        <v>7789</v>
      </c>
      <c r="J141625">
        <v>78424.789999999994</v>
      </c>
      <c r="K141625">
        <v>57177</v>
      </c>
    </row>
    <row r="141626" spans="2:11" hidden="1" x14ac:dyDescent="0.35">
      <c r="B141626" t="s">
        <v>13396</v>
      </c>
      <c r="C141626" t="s">
        <v>112</v>
      </c>
      <c r="D141626" t="s">
        <v>10002</v>
      </c>
      <c r="E141626" t="s">
        <v>29187</v>
      </c>
      <c r="F141626" t="s">
        <v>13397</v>
      </c>
      <c r="J141626">
        <v>44471.83</v>
      </c>
      <c r="K141626">
        <v>43011</v>
      </c>
    </row>
    <row r="141627" spans="2:11" hidden="1" x14ac:dyDescent="0.35">
      <c r="B141627" t="s">
        <v>2624</v>
      </c>
      <c r="D141627" t="s">
        <v>13262</v>
      </c>
      <c r="E141627" t="s">
        <v>29325</v>
      </c>
      <c r="F141627" t="s">
        <v>13263</v>
      </c>
      <c r="J141627">
        <v>61575.95</v>
      </c>
      <c r="K141627">
        <v>61374</v>
      </c>
    </row>
    <row r="141628" spans="2:11" hidden="1" x14ac:dyDescent="0.35">
      <c r="B141628" t="s">
        <v>31252</v>
      </c>
      <c r="C141628" t="s">
        <v>107</v>
      </c>
      <c r="D141628" t="s">
        <v>31253</v>
      </c>
      <c r="E141628" t="s">
        <v>29207</v>
      </c>
      <c r="F141628" t="s">
        <v>30931</v>
      </c>
      <c r="J141628">
        <v>8870.4</v>
      </c>
      <c r="K141628">
        <v>22880</v>
      </c>
    </row>
    <row r="141629" spans="2:11" hidden="1" x14ac:dyDescent="0.35">
      <c r="B141629" t="s">
        <v>536</v>
      </c>
      <c r="C141629" t="s">
        <v>21</v>
      </c>
      <c r="D141629" t="s">
        <v>13264</v>
      </c>
      <c r="E141629" t="s">
        <v>905</v>
      </c>
      <c r="F141629" t="s">
        <v>4821</v>
      </c>
      <c r="J141629">
        <v>97211.05</v>
      </c>
      <c r="K141629">
        <v>75054</v>
      </c>
    </row>
    <row r="141630" spans="2:11" hidden="1" x14ac:dyDescent="0.35">
      <c r="B141630" t="s">
        <v>647</v>
      </c>
      <c r="D141630" t="s">
        <v>31254</v>
      </c>
      <c r="E141630" t="s">
        <v>29193</v>
      </c>
      <c r="F141630" t="s">
        <v>29727</v>
      </c>
      <c r="J141630">
        <v>3624</v>
      </c>
      <c r="K141630">
        <v>24960</v>
      </c>
    </row>
    <row r="141631" spans="2:11" hidden="1" x14ac:dyDescent="0.35">
      <c r="B141631" t="s">
        <v>1155</v>
      </c>
      <c r="C141631" t="s">
        <v>112</v>
      </c>
      <c r="D141631" t="s">
        <v>31255</v>
      </c>
      <c r="E141631" t="s">
        <v>1331</v>
      </c>
      <c r="F141631" t="s">
        <v>30901</v>
      </c>
      <c r="J141631">
        <v>40069.300000000003</v>
      </c>
      <c r="K141631">
        <v>39297</v>
      </c>
    </row>
    <row r="141632" spans="2:11" hidden="1" x14ac:dyDescent="0.35">
      <c r="B141632" t="s">
        <v>797</v>
      </c>
      <c r="C141632" t="s">
        <v>112</v>
      </c>
      <c r="D141632" t="s">
        <v>13265</v>
      </c>
      <c r="E141632" t="s">
        <v>23366</v>
      </c>
      <c r="F141632" t="s">
        <v>1669</v>
      </c>
      <c r="J141632">
        <v>118370.36</v>
      </c>
      <c r="K141632">
        <v>101075</v>
      </c>
    </row>
    <row r="141633" spans="2:11" hidden="1" x14ac:dyDescent="0.35">
      <c r="B141633" t="s">
        <v>6580</v>
      </c>
      <c r="C141633" t="s">
        <v>21</v>
      </c>
      <c r="D141633" t="s">
        <v>24152</v>
      </c>
      <c r="E141633" t="s">
        <v>32033</v>
      </c>
      <c r="F141633" t="s">
        <v>27644</v>
      </c>
      <c r="J141633">
        <v>165</v>
      </c>
      <c r="K141633">
        <v>0</v>
      </c>
    </row>
    <row r="141634" spans="2:11" hidden="1" x14ac:dyDescent="0.35">
      <c r="B141634" t="s">
        <v>31260</v>
      </c>
      <c r="D141634" t="s">
        <v>24152</v>
      </c>
      <c r="E141634" t="s">
        <v>29397</v>
      </c>
      <c r="F141634" t="s">
        <v>30968</v>
      </c>
      <c r="J141634">
        <v>22425.01</v>
      </c>
      <c r="K141634">
        <v>29120</v>
      </c>
    </row>
    <row r="141635" spans="2:11" hidden="1" x14ac:dyDescent="0.35">
      <c r="B141635" t="s">
        <v>13923</v>
      </c>
      <c r="C141635" t="s">
        <v>21</v>
      </c>
      <c r="D141635" t="s">
        <v>17648</v>
      </c>
      <c r="E141635" t="s">
        <v>27864</v>
      </c>
      <c r="F141635" t="s">
        <v>16815</v>
      </c>
      <c r="J141635">
        <v>91812.01</v>
      </c>
      <c r="K141635">
        <v>76547</v>
      </c>
    </row>
    <row r="141636" spans="2:11" hidden="1" x14ac:dyDescent="0.35">
      <c r="B141636" t="s">
        <v>13266</v>
      </c>
      <c r="C141636" t="s">
        <v>42</v>
      </c>
      <c r="D141636" t="s">
        <v>13267</v>
      </c>
      <c r="E141636" t="s">
        <v>27864</v>
      </c>
      <c r="F141636" t="s">
        <v>2210</v>
      </c>
      <c r="J141636">
        <v>111382.54</v>
      </c>
      <c r="K141636">
        <v>78044</v>
      </c>
    </row>
    <row r="141637" spans="2:11" hidden="1" x14ac:dyDescent="0.35">
      <c r="B141637" t="s">
        <v>80</v>
      </c>
      <c r="C141637" t="s">
        <v>97</v>
      </c>
      <c r="D141637" t="s">
        <v>13268</v>
      </c>
      <c r="E141637" t="s">
        <v>29312</v>
      </c>
      <c r="F141637" t="s">
        <v>577</v>
      </c>
      <c r="J141637">
        <v>96268.32</v>
      </c>
      <c r="K141637">
        <v>79165</v>
      </c>
    </row>
    <row r="141638" spans="2:11" hidden="1" x14ac:dyDescent="0.35">
      <c r="B141638" t="s">
        <v>3317</v>
      </c>
      <c r="C141638" t="s">
        <v>383</v>
      </c>
      <c r="D141638" t="s">
        <v>13269</v>
      </c>
      <c r="E141638" t="s">
        <v>29578</v>
      </c>
      <c r="F141638" t="s">
        <v>6356</v>
      </c>
      <c r="J141638">
        <v>53108.76</v>
      </c>
      <c r="K141638">
        <v>55478</v>
      </c>
    </row>
    <row r="141639" spans="2:11" hidden="1" x14ac:dyDescent="0.35">
      <c r="B141639" t="s">
        <v>31261</v>
      </c>
      <c r="C141639" t="s">
        <v>139</v>
      </c>
      <c r="D141639" t="s">
        <v>13269</v>
      </c>
      <c r="E141639" t="s">
        <v>29487</v>
      </c>
      <c r="F141639" t="s">
        <v>30837</v>
      </c>
      <c r="J141639">
        <v>15283.63</v>
      </c>
      <c r="K141639">
        <v>22880</v>
      </c>
    </row>
    <row r="141640" spans="2:11" hidden="1" x14ac:dyDescent="0.35">
      <c r="B141640" t="s">
        <v>556</v>
      </c>
      <c r="C141640" t="s">
        <v>139</v>
      </c>
      <c r="D141640" t="s">
        <v>13269</v>
      </c>
      <c r="E141640" t="s">
        <v>27864</v>
      </c>
      <c r="F141640" t="s">
        <v>13270</v>
      </c>
      <c r="J141640">
        <v>101897.77</v>
      </c>
      <c r="K141640">
        <v>92548</v>
      </c>
    </row>
    <row r="141641" spans="2:11" hidden="1" x14ac:dyDescent="0.35">
      <c r="B141641" t="s">
        <v>212</v>
      </c>
      <c r="C141641" t="s">
        <v>42</v>
      </c>
      <c r="D141641" t="s">
        <v>13127</v>
      </c>
      <c r="E141641" t="s">
        <v>26003</v>
      </c>
      <c r="F141641" t="s">
        <v>32500</v>
      </c>
      <c r="J141641">
        <v>36346.14</v>
      </c>
      <c r="K141641">
        <v>105000</v>
      </c>
    </row>
    <row r="141642" spans="2:11" hidden="1" x14ac:dyDescent="0.35">
      <c r="B141642" t="s">
        <v>26326</v>
      </c>
      <c r="C141642" t="s">
        <v>42</v>
      </c>
      <c r="D141642" t="s">
        <v>26327</v>
      </c>
      <c r="E141642" t="s">
        <v>1388</v>
      </c>
      <c r="F141642" t="s">
        <v>26285</v>
      </c>
      <c r="J141642">
        <v>63980.13</v>
      </c>
      <c r="K141642">
        <v>63550</v>
      </c>
    </row>
    <row r="141643" spans="2:11" hidden="1" x14ac:dyDescent="0.35">
      <c r="B141643" t="s">
        <v>415</v>
      </c>
      <c r="C141643" t="s">
        <v>14</v>
      </c>
      <c r="D141643" t="s">
        <v>32501</v>
      </c>
      <c r="E141643" t="s">
        <v>27856</v>
      </c>
      <c r="F141643" t="s">
        <v>32502</v>
      </c>
      <c r="J141643">
        <v>26059.77</v>
      </c>
      <c r="K141643">
        <v>53512</v>
      </c>
    </row>
    <row r="141644" spans="2:11" hidden="1" x14ac:dyDescent="0.35">
      <c r="B141644" t="s">
        <v>41</v>
      </c>
      <c r="C141644" t="s">
        <v>32</v>
      </c>
      <c r="D141644" t="s">
        <v>13271</v>
      </c>
      <c r="E141644" t="s">
        <v>30866</v>
      </c>
      <c r="F141644" t="s">
        <v>6529</v>
      </c>
      <c r="J141644">
        <v>61487.59</v>
      </c>
      <c r="K141644">
        <v>44846</v>
      </c>
    </row>
    <row r="141645" spans="2:11" hidden="1" x14ac:dyDescent="0.35">
      <c r="B141645" t="s">
        <v>331</v>
      </c>
      <c r="C141645" t="s">
        <v>47</v>
      </c>
      <c r="D141645" t="s">
        <v>13271</v>
      </c>
      <c r="E141645" t="s">
        <v>29440</v>
      </c>
      <c r="F141645" t="s">
        <v>13272</v>
      </c>
      <c r="J141645">
        <v>54100.83</v>
      </c>
      <c r="K141645">
        <v>53355</v>
      </c>
    </row>
    <row r="141646" spans="2:11" hidden="1" x14ac:dyDescent="0.35">
      <c r="B141646" t="s">
        <v>2817</v>
      </c>
      <c r="C141646" t="s">
        <v>14</v>
      </c>
      <c r="D141646" t="s">
        <v>20978</v>
      </c>
      <c r="E141646" t="s">
        <v>29387</v>
      </c>
      <c r="F141646" t="s">
        <v>27965</v>
      </c>
      <c r="J141646">
        <v>16389</v>
      </c>
      <c r="K141646">
        <v>37440</v>
      </c>
    </row>
    <row r="141647" spans="2:11" hidden="1" x14ac:dyDescent="0.35">
      <c r="B141647" t="s">
        <v>32503</v>
      </c>
      <c r="C141647" t="s">
        <v>47</v>
      </c>
      <c r="D141647" t="s">
        <v>20978</v>
      </c>
      <c r="E141647" t="s">
        <v>29207</v>
      </c>
      <c r="F141647" t="s">
        <v>32166</v>
      </c>
      <c r="J141647">
        <v>5225</v>
      </c>
      <c r="K141647">
        <v>22880</v>
      </c>
    </row>
    <row r="141648" spans="2:11" hidden="1" x14ac:dyDescent="0.35">
      <c r="B141648" t="s">
        <v>3169</v>
      </c>
      <c r="C141648" t="s">
        <v>47</v>
      </c>
      <c r="D141648" t="s">
        <v>31262</v>
      </c>
      <c r="E141648" t="s">
        <v>23351</v>
      </c>
      <c r="F141648" t="s">
        <v>30958</v>
      </c>
      <c r="J141648">
        <v>49070.51</v>
      </c>
      <c r="K141648">
        <v>49887</v>
      </c>
    </row>
    <row r="141649" spans="2:11" hidden="1" x14ac:dyDescent="0.35">
      <c r="B141649" t="s">
        <v>220</v>
      </c>
      <c r="C141649" t="s">
        <v>21</v>
      </c>
      <c r="D141649" t="s">
        <v>13274</v>
      </c>
      <c r="E141649" t="s">
        <v>27930</v>
      </c>
      <c r="F141649" t="s">
        <v>9853</v>
      </c>
      <c r="J141649">
        <v>35332.97</v>
      </c>
      <c r="K141649">
        <v>34342</v>
      </c>
    </row>
    <row r="141650" spans="2:11" hidden="1" x14ac:dyDescent="0.35">
      <c r="B141650" t="s">
        <v>3558</v>
      </c>
      <c r="C141650" t="s">
        <v>47</v>
      </c>
      <c r="D141650" t="s">
        <v>13274</v>
      </c>
      <c r="E141650" t="s">
        <v>27934</v>
      </c>
      <c r="F141650" t="s">
        <v>27854</v>
      </c>
      <c r="J141650">
        <v>44302.95</v>
      </c>
      <c r="K141650">
        <v>39205</v>
      </c>
    </row>
    <row r="141651" spans="2:11" hidden="1" x14ac:dyDescent="0.35">
      <c r="B141651" t="s">
        <v>1554</v>
      </c>
      <c r="C141651" t="s">
        <v>14</v>
      </c>
      <c r="D141651" t="s">
        <v>32504</v>
      </c>
      <c r="E141651" t="s">
        <v>32033</v>
      </c>
      <c r="F141651" t="s">
        <v>29520</v>
      </c>
      <c r="J141651">
        <v>225</v>
      </c>
      <c r="K141651">
        <v>0</v>
      </c>
    </row>
    <row r="141652" spans="2:11" hidden="1" x14ac:dyDescent="0.35">
      <c r="B141652" t="s">
        <v>3041</v>
      </c>
      <c r="C141652" t="s">
        <v>927</v>
      </c>
      <c r="D141652" t="s">
        <v>13275</v>
      </c>
      <c r="E141652" t="s">
        <v>29917</v>
      </c>
      <c r="F141652" t="s">
        <v>3927</v>
      </c>
      <c r="J141652">
        <v>59804.86</v>
      </c>
      <c r="K141652">
        <v>58966</v>
      </c>
    </row>
    <row r="141653" spans="2:11" hidden="1" x14ac:dyDescent="0.35">
      <c r="B141653" t="s">
        <v>540</v>
      </c>
      <c r="C141653" t="s">
        <v>21</v>
      </c>
      <c r="D141653" t="s">
        <v>13277</v>
      </c>
      <c r="E141653" t="s">
        <v>1424</v>
      </c>
      <c r="F141653" t="s">
        <v>13278</v>
      </c>
      <c r="J141653">
        <v>68120.2</v>
      </c>
      <c r="K141653">
        <v>66933</v>
      </c>
    </row>
    <row r="141654" spans="2:11" hidden="1" x14ac:dyDescent="0.35">
      <c r="B141654" t="s">
        <v>31264</v>
      </c>
      <c r="D141654" t="s">
        <v>13169</v>
      </c>
      <c r="E141654" t="s">
        <v>29487</v>
      </c>
      <c r="F141654" t="s">
        <v>30927</v>
      </c>
      <c r="J141654">
        <v>1934.15</v>
      </c>
      <c r="K141654">
        <v>22880</v>
      </c>
    </row>
    <row r="141655" spans="2:11" hidden="1" x14ac:dyDescent="0.35">
      <c r="B141655" t="s">
        <v>3358</v>
      </c>
      <c r="D141655" t="s">
        <v>13169</v>
      </c>
      <c r="E141655" t="s">
        <v>29867</v>
      </c>
      <c r="F141655" t="s">
        <v>23411</v>
      </c>
      <c r="J141655">
        <v>46973.45</v>
      </c>
      <c r="K141655">
        <v>45653</v>
      </c>
    </row>
    <row r="141656" spans="2:11" hidden="1" x14ac:dyDescent="0.35">
      <c r="B141656" t="s">
        <v>32505</v>
      </c>
      <c r="C141656" t="s">
        <v>47</v>
      </c>
      <c r="D141656" t="s">
        <v>13169</v>
      </c>
      <c r="E141656" t="s">
        <v>29421</v>
      </c>
      <c r="F141656" t="s">
        <v>32506</v>
      </c>
      <c r="J141656">
        <v>9429.2000000000007</v>
      </c>
      <c r="K141656">
        <v>49032</v>
      </c>
    </row>
    <row r="141657" spans="2:11" hidden="1" x14ac:dyDescent="0.35">
      <c r="B141657" t="s">
        <v>13184</v>
      </c>
      <c r="C141657" t="s">
        <v>21</v>
      </c>
      <c r="D141657" t="s">
        <v>13169</v>
      </c>
      <c r="E141657" t="s">
        <v>29447</v>
      </c>
      <c r="F141657" t="s">
        <v>1417</v>
      </c>
      <c r="J141657">
        <v>86489.09</v>
      </c>
      <c r="K141657">
        <v>75011</v>
      </c>
    </row>
    <row r="141658" spans="2:11" hidden="1" x14ac:dyDescent="0.35">
      <c r="B141658" t="s">
        <v>3482</v>
      </c>
      <c r="C141658" t="s">
        <v>47</v>
      </c>
      <c r="D141658" t="s">
        <v>13234</v>
      </c>
      <c r="E141658" t="s">
        <v>29472</v>
      </c>
      <c r="F141658" t="s">
        <v>516</v>
      </c>
      <c r="J141658">
        <v>105947.72</v>
      </c>
      <c r="K141658">
        <v>83038</v>
      </c>
    </row>
    <row r="141659" spans="2:11" hidden="1" x14ac:dyDescent="0.35">
      <c r="B141659" t="s">
        <v>1778</v>
      </c>
      <c r="C141659" t="s">
        <v>112</v>
      </c>
      <c r="D141659" t="s">
        <v>13234</v>
      </c>
      <c r="E141659" t="s">
        <v>20583</v>
      </c>
      <c r="F141659" t="s">
        <v>19681</v>
      </c>
      <c r="J141659">
        <v>69283.41</v>
      </c>
      <c r="K141659">
        <v>69489</v>
      </c>
    </row>
    <row r="141660" spans="2:11" hidden="1" x14ac:dyDescent="0.35">
      <c r="B141660" t="s">
        <v>5130</v>
      </c>
      <c r="D141660" t="s">
        <v>13234</v>
      </c>
      <c r="E141660" t="s">
        <v>23460</v>
      </c>
      <c r="F141660" t="s">
        <v>1899</v>
      </c>
      <c r="J141660">
        <v>87598.87</v>
      </c>
      <c r="K141660">
        <v>79242</v>
      </c>
    </row>
    <row r="141661" spans="2:11" hidden="1" x14ac:dyDescent="0.35">
      <c r="B141661" t="s">
        <v>138</v>
      </c>
      <c r="C141661" t="s">
        <v>21</v>
      </c>
      <c r="D141661" t="s">
        <v>13235</v>
      </c>
      <c r="E141661" t="s">
        <v>27889</v>
      </c>
      <c r="F141661" t="s">
        <v>1133</v>
      </c>
      <c r="J141661">
        <v>39784.769999999997</v>
      </c>
      <c r="K141661">
        <v>38819</v>
      </c>
    </row>
    <row r="141662" spans="2:11" hidden="1" x14ac:dyDescent="0.35">
      <c r="B141662" t="s">
        <v>1241</v>
      </c>
      <c r="C141662" t="s">
        <v>38</v>
      </c>
      <c r="D141662" t="s">
        <v>13282</v>
      </c>
      <c r="E141662" t="s">
        <v>27852</v>
      </c>
      <c r="F141662" t="s">
        <v>13283</v>
      </c>
      <c r="J141662">
        <v>180733.23</v>
      </c>
      <c r="K141662">
        <v>107364</v>
      </c>
    </row>
    <row r="141663" spans="2:11" hidden="1" x14ac:dyDescent="0.35">
      <c r="B141663" t="s">
        <v>1168</v>
      </c>
      <c r="D141663" t="s">
        <v>13286</v>
      </c>
      <c r="E141663" t="s">
        <v>27889</v>
      </c>
      <c r="F141663" t="s">
        <v>3783</v>
      </c>
      <c r="J141663">
        <v>38745.79</v>
      </c>
      <c r="K141663">
        <v>37751</v>
      </c>
    </row>
    <row r="141664" spans="2:11" hidden="1" x14ac:dyDescent="0.35">
      <c r="B141664" t="s">
        <v>469</v>
      </c>
      <c r="C141664" t="s">
        <v>47</v>
      </c>
      <c r="D141664" t="s">
        <v>13290</v>
      </c>
      <c r="E141664" t="s">
        <v>29277</v>
      </c>
      <c r="F141664" t="s">
        <v>30923</v>
      </c>
      <c r="J141664">
        <v>1134.74</v>
      </c>
      <c r="K141664">
        <v>22880</v>
      </c>
    </row>
    <row r="141665" spans="2:11" hidden="1" x14ac:dyDescent="0.35">
      <c r="B141665" t="s">
        <v>6042</v>
      </c>
      <c r="C141665" t="s">
        <v>297</v>
      </c>
      <c r="D141665" t="s">
        <v>13290</v>
      </c>
      <c r="E141665" t="s">
        <v>26095</v>
      </c>
      <c r="F141665" t="s">
        <v>27868</v>
      </c>
      <c r="J141665">
        <v>66204.240000000005</v>
      </c>
      <c r="K141665">
        <v>37728</v>
      </c>
    </row>
    <row r="141666" spans="2:11" hidden="1" x14ac:dyDescent="0.35">
      <c r="B141666" t="s">
        <v>14816</v>
      </c>
      <c r="C141666" t="s">
        <v>427</v>
      </c>
      <c r="D141666" t="s">
        <v>13290</v>
      </c>
      <c r="E141666" t="s">
        <v>32033</v>
      </c>
      <c r="F141666" t="s">
        <v>28904</v>
      </c>
      <c r="J141666">
        <v>165</v>
      </c>
      <c r="K141666">
        <v>0</v>
      </c>
    </row>
    <row r="141667" spans="2:11" hidden="1" x14ac:dyDescent="0.35">
      <c r="B141667" t="s">
        <v>459</v>
      </c>
      <c r="C141667" t="s">
        <v>124</v>
      </c>
      <c r="D141667" t="s">
        <v>12791</v>
      </c>
      <c r="E141667" t="s">
        <v>24090</v>
      </c>
      <c r="F141667" t="s">
        <v>277</v>
      </c>
      <c r="J141667">
        <v>101704.67</v>
      </c>
      <c r="K141667">
        <v>95363</v>
      </c>
    </row>
    <row r="141668" spans="2:11" hidden="1" x14ac:dyDescent="0.35">
      <c r="B141668" t="s">
        <v>2235</v>
      </c>
      <c r="C141668" t="s">
        <v>124</v>
      </c>
      <c r="D141668" t="s">
        <v>13280</v>
      </c>
      <c r="E141668" t="s">
        <v>27858</v>
      </c>
      <c r="F141668" t="s">
        <v>5518</v>
      </c>
      <c r="J141668">
        <v>161982.62</v>
      </c>
      <c r="K141668">
        <v>87673</v>
      </c>
    </row>
    <row r="141669" spans="2:11" hidden="1" x14ac:dyDescent="0.35">
      <c r="B141669" t="s">
        <v>301</v>
      </c>
      <c r="C141669" t="s">
        <v>124</v>
      </c>
      <c r="D141669" t="s">
        <v>12747</v>
      </c>
      <c r="E141669" t="s">
        <v>29390</v>
      </c>
      <c r="F141669" t="s">
        <v>132</v>
      </c>
      <c r="J141669">
        <v>75441.5</v>
      </c>
      <c r="K141669">
        <v>69175</v>
      </c>
    </row>
    <row r="141670" spans="2:11" hidden="1" x14ac:dyDescent="0.35">
      <c r="B141670" t="s">
        <v>2954</v>
      </c>
      <c r="C141670" t="s">
        <v>42</v>
      </c>
      <c r="D141670" t="s">
        <v>28355</v>
      </c>
      <c r="E141670" t="s">
        <v>23214</v>
      </c>
      <c r="F141670" t="s">
        <v>27915</v>
      </c>
      <c r="J141670">
        <v>67777.95</v>
      </c>
      <c r="K141670">
        <v>67240</v>
      </c>
    </row>
    <row r="141671" spans="2:11" hidden="1" x14ac:dyDescent="0.35">
      <c r="B141671" t="s">
        <v>8097</v>
      </c>
      <c r="D141671" t="s">
        <v>26331</v>
      </c>
      <c r="E141671" t="s">
        <v>27864</v>
      </c>
      <c r="F141671" t="s">
        <v>6064</v>
      </c>
      <c r="J141671">
        <v>96151.11</v>
      </c>
      <c r="K141671">
        <v>87924</v>
      </c>
    </row>
    <row r="141672" spans="2:11" hidden="1" x14ac:dyDescent="0.35">
      <c r="B141672" t="s">
        <v>1423</v>
      </c>
      <c r="C141672" t="s">
        <v>21</v>
      </c>
      <c r="D141672" t="s">
        <v>27244</v>
      </c>
      <c r="E141672" t="s">
        <v>29322</v>
      </c>
      <c r="F141672" t="s">
        <v>27245</v>
      </c>
      <c r="J141672">
        <v>117122.53</v>
      </c>
      <c r="K141672">
        <v>114903</v>
      </c>
    </row>
    <row r="141673" spans="2:11" hidden="1" x14ac:dyDescent="0.35">
      <c r="B141673" t="s">
        <v>2345</v>
      </c>
      <c r="C141673" t="s">
        <v>14</v>
      </c>
      <c r="D141673" t="s">
        <v>28356</v>
      </c>
      <c r="E141673" t="s">
        <v>29507</v>
      </c>
      <c r="F141673" t="s">
        <v>28126</v>
      </c>
      <c r="J141673">
        <v>15202.07</v>
      </c>
      <c r="K141673">
        <v>36561</v>
      </c>
    </row>
    <row r="141674" spans="2:11" hidden="1" x14ac:dyDescent="0.35">
      <c r="B141674" t="s">
        <v>432</v>
      </c>
      <c r="C141674" t="s">
        <v>47</v>
      </c>
      <c r="D141674" t="s">
        <v>17634</v>
      </c>
      <c r="E141674" t="s">
        <v>29468</v>
      </c>
      <c r="F141674" t="s">
        <v>2798</v>
      </c>
      <c r="J141674">
        <v>34947.269999999997</v>
      </c>
      <c r="K141674">
        <v>33095</v>
      </c>
    </row>
    <row r="141675" spans="2:11" hidden="1" x14ac:dyDescent="0.35">
      <c r="B141675" t="s">
        <v>8297</v>
      </c>
      <c r="D141675" t="s">
        <v>12755</v>
      </c>
      <c r="E141675" t="s">
        <v>29208</v>
      </c>
      <c r="F141675" t="s">
        <v>1408</v>
      </c>
      <c r="J141675">
        <v>96494.91</v>
      </c>
      <c r="K141675">
        <v>96584</v>
      </c>
    </row>
    <row r="141676" spans="2:11" hidden="1" x14ac:dyDescent="0.35">
      <c r="B141676" t="s">
        <v>616</v>
      </c>
      <c r="C141676" t="s">
        <v>47</v>
      </c>
      <c r="D141676" t="s">
        <v>26336</v>
      </c>
      <c r="E141676" t="s">
        <v>27864</v>
      </c>
      <c r="F141676" t="s">
        <v>26108</v>
      </c>
      <c r="J141676">
        <v>123599.96</v>
      </c>
      <c r="K141676">
        <v>72254</v>
      </c>
    </row>
    <row r="141677" spans="2:11" hidden="1" x14ac:dyDescent="0.35">
      <c r="B141677" t="s">
        <v>31236</v>
      </c>
      <c r="C141677" t="s">
        <v>297</v>
      </c>
      <c r="D141677" t="s">
        <v>24092</v>
      </c>
      <c r="E141677" t="s">
        <v>29399</v>
      </c>
      <c r="F141677" t="s">
        <v>31135</v>
      </c>
      <c r="J141677">
        <v>49789.45</v>
      </c>
      <c r="K141677">
        <v>56178</v>
      </c>
    </row>
    <row r="141678" spans="2:11" hidden="1" x14ac:dyDescent="0.35">
      <c r="B141678" t="s">
        <v>705</v>
      </c>
      <c r="C141678" t="s">
        <v>14</v>
      </c>
      <c r="D141678" t="s">
        <v>12770</v>
      </c>
      <c r="E141678" t="s">
        <v>29360</v>
      </c>
      <c r="F141678" t="s">
        <v>12771</v>
      </c>
      <c r="J141678">
        <v>92050.33</v>
      </c>
      <c r="K141678">
        <v>68533</v>
      </c>
    </row>
    <row r="141679" spans="2:11" hidden="1" x14ac:dyDescent="0.35">
      <c r="B141679" t="s">
        <v>331</v>
      </c>
      <c r="C141679" t="s">
        <v>149</v>
      </c>
      <c r="D141679" t="s">
        <v>12776</v>
      </c>
      <c r="E141679" t="s">
        <v>29336</v>
      </c>
      <c r="F141679" t="s">
        <v>9978</v>
      </c>
      <c r="J141679">
        <v>43981.39</v>
      </c>
      <c r="K141679">
        <v>69472</v>
      </c>
    </row>
    <row r="141680" spans="2:11" hidden="1" x14ac:dyDescent="0.35">
      <c r="B141680" t="s">
        <v>73</v>
      </c>
      <c r="C141680" t="s">
        <v>21</v>
      </c>
      <c r="D141680" t="s">
        <v>23348</v>
      </c>
      <c r="E141680" t="s">
        <v>28002</v>
      </c>
      <c r="F141680" t="s">
        <v>15333</v>
      </c>
      <c r="J141680">
        <v>80639.83</v>
      </c>
      <c r="K141680">
        <v>79312</v>
      </c>
    </row>
    <row r="141681" spans="2:11" hidden="1" x14ac:dyDescent="0.35">
      <c r="B141681" t="s">
        <v>9588</v>
      </c>
      <c r="C141681" t="s">
        <v>375</v>
      </c>
      <c r="D141681" t="s">
        <v>12859</v>
      </c>
      <c r="E141681" t="s">
        <v>29440</v>
      </c>
      <c r="F141681" t="s">
        <v>12860</v>
      </c>
      <c r="J141681">
        <v>76945.08</v>
      </c>
      <c r="K141681">
        <v>53355</v>
      </c>
    </row>
    <row r="141682" spans="2:11" hidden="1" x14ac:dyDescent="0.35">
      <c r="B141682" t="s">
        <v>32507</v>
      </c>
      <c r="C141682" t="s">
        <v>197</v>
      </c>
      <c r="D141682" t="s">
        <v>22573</v>
      </c>
      <c r="E141682" t="s">
        <v>29277</v>
      </c>
      <c r="F141682" t="s">
        <v>30792</v>
      </c>
      <c r="J141682">
        <v>0</v>
      </c>
      <c r="K141682">
        <v>22880</v>
      </c>
    </row>
    <row r="141683" spans="2:11" hidden="1" x14ac:dyDescent="0.35">
      <c r="B141683" t="s">
        <v>32508</v>
      </c>
      <c r="C141683" t="s">
        <v>139</v>
      </c>
      <c r="D141683" t="s">
        <v>22573</v>
      </c>
      <c r="E141683" t="s">
        <v>29277</v>
      </c>
      <c r="F141683" t="s">
        <v>30923</v>
      </c>
      <c r="J141683">
        <v>1212</v>
      </c>
      <c r="K141683">
        <v>22880</v>
      </c>
    </row>
    <row r="141684" spans="2:11" hidden="1" x14ac:dyDescent="0.35">
      <c r="B141684" t="s">
        <v>4460</v>
      </c>
      <c r="C141684" t="s">
        <v>927</v>
      </c>
      <c r="D141684" t="s">
        <v>12870</v>
      </c>
      <c r="E141684" t="s">
        <v>29281</v>
      </c>
      <c r="F141684" t="s">
        <v>8265</v>
      </c>
      <c r="J141684">
        <v>48132.7</v>
      </c>
      <c r="K141684">
        <v>47787</v>
      </c>
    </row>
    <row r="141685" spans="2:11" hidden="1" x14ac:dyDescent="0.35">
      <c r="B141685" t="s">
        <v>657</v>
      </c>
      <c r="D141685" t="s">
        <v>12870</v>
      </c>
      <c r="E141685" t="s">
        <v>29396</v>
      </c>
      <c r="F141685" t="s">
        <v>12872</v>
      </c>
      <c r="J141685">
        <v>71087.740000000005</v>
      </c>
      <c r="K141685">
        <v>62238</v>
      </c>
    </row>
    <row r="141686" spans="2:11" hidden="1" x14ac:dyDescent="0.35">
      <c r="B141686" t="s">
        <v>12875</v>
      </c>
      <c r="D141686" t="s">
        <v>12870</v>
      </c>
      <c r="E141686" t="s">
        <v>29419</v>
      </c>
      <c r="F141686" t="s">
        <v>3126</v>
      </c>
      <c r="J141686">
        <v>44165.73</v>
      </c>
      <c r="K141686">
        <v>44131</v>
      </c>
    </row>
    <row r="141687" spans="2:11" hidden="1" x14ac:dyDescent="0.35">
      <c r="B141687" t="s">
        <v>3763</v>
      </c>
      <c r="D141687" t="s">
        <v>12876</v>
      </c>
      <c r="E141687" t="s">
        <v>29902</v>
      </c>
      <c r="F141687" t="s">
        <v>9359</v>
      </c>
      <c r="J141687">
        <v>64590.53</v>
      </c>
      <c r="K141687">
        <v>64967</v>
      </c>
    </row>
    <row r="141688" spans="2:11" hidden="1" x14ac:dyDescent="0.35">
      <c r="B141688" t="s">
        <v>4427</v>
      </c>
      <c r="C141688" t="s">
        <v>21</v>
      </c>
      <c r="D141688" t="s">
        <v>12877</v>
      </c>
      <c r="E141688" t="s">
        <v>27864</v>
      </c>
      <c r="F141688" t="s">
        <v>10922</v>
      </c>
      <c r="J141688">
        <v>138227.9</v>
      </c>
      <c r="K141688">
        <v>87924</v>
      </c>
    </row>
    <row r="141689" spans="2:11" hidden="1" x14ac:dyDescent="0.35">
      <c r="B141689" t="s">
        <v>4601</v>
      </c>
      <c r="C141689" t="s">
        <v>149</v>
      </c>
      <c r="D141689" t="s">
        <v>12877</v>
      </c>
      <c r="E141689" t="s">
        <v>27858</v>
      </c>
      <c r="F141689" t="s">
        <v>28397</v>
      </c>
      <c r="J141689">
        <v>85508.81</v>
      </c>
      <c r="K141689">
        <v>66238</v>
      </c>
    </row>
    <row r="141690" spans="2:11" hidden="1" x14ac:dyDescent="0.35">
      <c r="B141690" t="s">
        <v>12879</v>
      </c>
      <c r="D141690" t="s">
        <v>12877</v>
      </c>
      <c r="E141690" t="s">
        <v>27864</v>
      </c>
      <c r="F141690" t="s">
        <v>1128</v>
      </c>
      <c r="J141690">
        <v>87827.28</v>
      </c>
      <c r="K141690">
        <v>86379</v>
      </c>
    </row>
    <row r="141691" spans="2:11" hidden="1" x14ac:dyDescent="0.35">
      <c r="B141691" t="s">
        <v>556</v>
      </c>
      <c r="C141691" t="s">
        <v>21</v>
      </c>
      <c r="D141691" t="s">
        <v>12880</v>
      </c>
      <c r="E141691" t="s">
        <v>27864</v>
      </c>
      <c r="F141691" t="s">
        <v>869</v>
      </c>
      <c r="J141691">
        <v>100442.79</v>
      </c>
      <c r="K141691">
        <v>87924</v>
      </c>
    </row>
    <row r="141692" spans="2:11" hidden="1" x14ac:dyDescent="0.35">
      <c r="B141692" t="s">
        <v>1220</v>
      </c>
      <c r="C141692" t="s">
        <v>47</v>
      </c>
      <c r="D141692" t="s">
        <v>12881</v>
      </c>
      <c r="E141692" t="s">
        <v>29206</v>
      </c>
      <c r="F141692" t="s">
        <v>32509</v>
      </c>
      <c r="J141692">
        <v>21415.360000000001</v>
      </c>
      <c r="K141692">
        <v>43659</v>
      </c>
    </row>
    <row r="141693" spans="2:11" hidden="1" x14ac:dyDescent="0.35">
      <c r="B141693" t="s">
        <v>32510</v>
      </c>
      <c r="D141693" t="s">
        <v>12881</v>
      </c>
      <c r="E141693" t="s">
        <v>29277</v>
      </c>
      <c r="F141693" t="s">
        <v>32056</v>
      </c>
      <c r="J141693">
        <v>0</v>
      </c>
      <c r="K141693">
        <v>22880</v>
      </c>
    </row>
    <row r="141694" spans="2:11" hidden="1" x14ac:dyDescent="0.35">
      <c r="B141694" t="s">
        <v>12883</v>
      </c>
      <c r="C141694" t="s">
        <v>14</v>
      </c>
      <c r="D141694" t="s">
        <v>12881</v>
      </c>
      <c r="E141694" t="s">
        <v>27864</v>
      </c>
      <c r="F141694" t="s">
        <v>1371</v>
      </c>
      <c r="J141694">
        <v>90657.49</v>
      </c>
      <c r="K141694">
        <v>79544</v>
      </c>
    </row>
    <row r="141695" spans="2:11" hidden="1" x14ac:dyDescent="0.35">
      <c r="B141695" t="s">
        <v>941</v>
      </c>
      <c r="C141695" t="s">
        <v>21</v>
      </c>
      <c r="D141695" t="s">
        <v>12881</v>
      </c>
      <c r="E141695" t="s">
        <v>29292</v>
      </c>
      <c r="F141695" t="s">
        <v>23481</v>
      </c>
      <c r="J141695">
        <v>59852.7</v>
      </c>
      <c r="K141695">
        <v>53451</v>
      </c>
    </row>
    <row r="141696" spans="2:11" hidden="1" x14ac:dyDescent="0.35">
      <c r="B141696" t="s">
        <v>12884</v>
      </c>
      <c r="C141696" t="s">
        <v>8</v>
      </c>
      <c r="D141696" t="s">
        <v>12881</v>
      </c>
      <c r="E141696" t="s">
        <v>29292</v>
      </c>
      <c r="F141696" t="s">
        <v>947</v>
      </c>
      <c r="J141696">
        <v>75386.39</v>
      </c>
      <c r="K141696">
        <v>63338</v>
      </c>
    </row>
    <row r="141697" spans="2:11" hidden="1" x14ac:dyDescent="0.35">
      <c r="B141697" t="s">
        <v>3718</v>
      </c>
      <c r="D141697" t="s">
        <v>12885</v>
      </c>
      <c r="E141697" t="s">
        <v>32097</v>
      </c>
      <c r="F141697" t="s">
        <v>11090</v>
      </c>
      <c r="J141697">
        <v>53095.839999999997</v>
      </c>
      <c r="K141697">
        <v>43285</v>
      </c>
    </row>
    <row r="141698" spans="2:11" hidden="1" x14ac:dyDescent="0.35">
      <c r="B141698" t="s">
        <v>12886</v>
      </c>
      <c r="C141698" t="s">
        <v>38</v>
      </c>
      <c r="D141698" t="s">
        <v>12887</v>
      </c>
      <c r="E141698" t="s">
        <v>29257</v>
      </c>
      <c r="F141698" t="s">
        <v>1426</v>
      </c>
      <c r="J141698">
        <v>65202.84</v>
      </c>
      <c r="K141698">
        <v>51583</v>
      </c>
    </row>
    <row r="141699" spans="2:11" hidden="1" x14ac:dyDescent="0.35">
      <c r="B141699" t="s">
        <v>2817</v>
      </c>
      <c r="C141699" t="s">
        <v>60</v>
      </c>
      <c r="D141699" t="s">
        <v>12888</v>
      </c>
      <c r="E141699" t="s">
        <v>16937</v>
      </c>
      <c r="F141699" t="s">
        <v>9739</v>
      </c>
      <c r="J141699">
        <v>11989.04</v>
      </c>
      <c r="K141699">
        <v>11981</v>
      </c>
    </row>
    <row r="141700" spans="2:11" hidden="1" x14ac:dyDescent="0.35">
      <c r="B141700" t="s">
        <v>220</v>
      </c>
      <c r="C141700" t="s">
        <v>14</v>
      </c>
      <c r="D141700" t="s">
        <v>12888</v>
      </c>
      <c r="E141700" t="s">
        <v>27930</v>
      </c>
      <c r="F141700" t="s">
        <v>12889</v>
      </c>
      <c r="J141700">
        <v>36166.11</v>
      </c>
      <c r="K141700">
        <v>35342</v>
      </c>
    </row>
    <row r="141701" spans="2:11" hidden="1" x14ac:dyDescent="0.35">
      <c r="B141701" t="s">
        <v>1124</v>
      </c>
      <c r="D141701" t="s">
        <v>12888</v>
      </c>
      <c r="E141701" t="s">
        <v>29212</v>
      </c>
      <c r="F141701" t="s">
        <v>9693</v>
      </c>
      <c r="J141701">
        <v>37981.360000000001</v>
      </c>
      <c r="K141701">
        <v>37823</v>
      </c>
    </row>
    <row r="141702" spans="2:11" hidden="1" x14ac:dyDescent="0.35">
      <c r="B141702" t="s">
        <v>1310</v>
      </c>
      <c r="C141702" t="s">
        <v>124</v>
      </c>
      <c r="D141702" t="s">
        <v>12888</v>
      </c>
      <c r="E141702" t="s">
        <v>29198</v>
      </c>
      <c r="F141702" t="s">
        <v>2962</v>
      </c>
      <c r="J141702">
        <v>43846.68</v>
      </c>
      <c r="K141702">
        <v>43645</v>
      </c>
    </row>
    <row r="141703" spans="2:11" hidden="1" x14ac:dyDescent="0.35">
      <c r="B141703" t="s">
        <v>18221</v>
      </c>
      <c r="D141703" t="s">
        <v>12888</v>
      </c>
      <c r="E141703" t="s">
        <v>3659</v>
      </c>
      <c r="F141703" t="s">
        <v>9341</v>
      </c>
      <c r="J141703">
        <v>14115.75</v>
      </c>
      <c r="K141703">
        <v>36043</v>
      </c>
    </row>
    <row r="141704" spans="2:11" hidden="1" x14ac:dyDescent="0.35">
      <c r="B141704" t="s">
        <v>17324</v>
      </c>
      <c r="C141704" t="s">
        <v>297</v>
      </c>
      <c r="D141704" t="s">
        <v>12888</v>
      </c>
      <c r="E141704" t="s">
        <v>27856</v>
      </c>
      <c r="F141704" t="s">
        <v>29904</v>
      </c>
      <c r="J141704">
        <v>44571.64</v>
      </c>
      <c r="K141704">
        <v>53512</v>
      </c>
    </row>
    <row r="141705" spans="2:11" hidden="1" x14ac:dyDescent="0.35">
      <c r="B141705" t="s">
        <v>1101</v>
      </c>
      <c r="C141705" t="s">
        <v>47</v>
      </c>
      <c r="D141705" t="s">
        <v>12888</v>
      </c>
      <c r="E141705" t="s">
        <v>28116</v>
      </c>
      <c r="F141705" t="s">
        <v>31000</v>
      </c>
      <c r="J141705">
        <v>20139</v>
      </c>
      <c r="K141705">
        <v>32272</v>
      </c>
    </row>
    <row r="141706" spans="2:11" hidden="1" x14ac:dyDescent="0.35">
      <c r="B141706" t="s">
        <v>29905</v>
      </c>
      <c r="C141706" t="s">
        <v>21</v>
      </c>
      <c r="D141706" t="s">
        <v>12888</v>
      </c>
      <c r="E141706" t="s">
        <v>28209</v>
      </c>
      <c r="F141706" t="s">
        <v>29332</v>
      </c>
      <c r="J141706">
        <v>34110.46</v>
      </c>
      <c r="K141706">
        <v>32648</v>
      </c>
    </row>
    <row r="141707" spans="2:11" hidden="1" x14ac:dyDescent="0.35">
      <c r="B141707" t="s">
        <v>331</v>
      </c>
      <c r="C141707" t="s">
        <v>427</v>
      </c>
      <c r="D141707" t="s">
        <v>12888</v>
      </c>
      <c r="E141707" t="s">
        <v>29209</v>
      </c>
      <c r="F141707" t="s">
        <v>31196</v>
      </c>
      <c r="J141707">
        <v>33405.300000000003</v>
      </c>
      <c r="K141707">
        <v>31225</v>
      </c>
    </row>
    <row r="141708" spans="2:11" hidden="1" x14ac:dyDescent="0.35">
      <c r="B141708" t="s">
        <v>31237</v>
      </c>
      <c r="D141708" t="s">
        <v>12888</v>
      </c>
      <c r="E141708" t="s">
        <v>1424</v>
      </c>
      <c r="F141708" t="s">
        <v>30888</v>
      </c>
      <c r="J141708">
        <v>63576.6</v>
      </c>
      <c r="K141708">
        <v>62177</v>
      </c>
    </row>
    <row r="141709" spans="2:11" hidden="1" x14ac:dyDescent="0.35">
      <c r="B141709" t="s">
        <v>6731</v>
      </c>
      <c r="C141709" t="s">
        <v>14</v>
      </c>
      <c r="D141709" t="s">
        <v>12888</v>
      </c>
      <c r="E141709" t="s">
        <v>32033</v>
      </c>
      <c r="F141709" t="s">
        <v>32107</v>
      </c>
      <c r="J141709">
        <v>165</v>
      </c>
      <c r="K141709">
        <v>0</v>
      </c>
    </row>
    <row r="141710" spans="2:11" hidden="1" x14ac:dyDescent="0.35">
      <c r="B141710" t="s">
        <v>503</v>
      </c>
      <c r="D141710" t="s">
        <v>12888</v>
      </c>
      <c r="E141710" t="s">
        <v>29313</v>
      </c>
      <c r="F141710" t="s">
        <v>28245</v>
      </c>
      <c r="J141710">
        <v>31415.56</v>
      </c>
      <c r="K141710">
        <v>31225</v>
      </c>
    </row>
    <row r="141711" spans="2:11" hidden="1" x14ac:dyDescent="0.35">
      <c r="B141711" t="s">
        <v>4523</v>
      </c>
      <c r="C141711" t="s">
        <v>21</v>
      </c>
      <c r="D141711" t="s">
        <v>12888</v>
      </c>
      <c r="E141711" t="s">
        <v>29338</v>
      </c>
      <c r="F141711" t="s">
        <v>19699</v>
      </c>
      <c r="J141711">
        <v>43476.44</v>
      </c>
      <c r="K141711">
        <v>36357</v>
      </c>
    </row>
    <row r="141712" spans="2:11" hidden="1" x14ac:dyDescent="0.35">
      <c r="B141712" t="s">
        <v>763</v>
      </c>
      <c r="C141712" t="s">
        <v>21</v>
      </c>
      <c r="D141712" t="s">
        <v>12893</v>
      </c>
      <c r="E141712" t="s">
        <v>29472</v>
      </c>
      <c r="F141712" t="s">
        <v>3051</v>
      </c>
      <c r="J141712">
        <v>107403.01</v>
      </c>
      <c r="K141712">
        <v>96943</v>
      </c>
    </row>
    <row r="141713" spans="2:11" hidden="1" x14ac:dyDescent="0.35">
      <c r="B141713" t="s">
        <v>4056</v>
      </c>
      <c r="C141713" t="s">
        <v>42</v>
      </c>
      <c r="D141713" t="s">
        <v>24106</v>
      </c>
      <c r="E141713" t="s">
        <v>29441</v>
      </c>
      <c r="F141713" t="s">
        <v>23414</v>
      </c>
      <c r="J141713">
        <v>89734.43</v>
      </c>
      <c r="K141713">
        <v>91154</v>
      </c>
    </row>
    <row r="141714" spans="2:11" hidden="1" x14ac:dyDescent="0.35">
      <c r="B141714" t="s">
        <v>797</v>
      </c>
      <c r="C141714" t="s">
        <v>38</v>
      </c>
      <c r="D141714" t="s">
        <v>17602</v>
      </c>
      <c r="E141714" t="s">
        <v>29390</v>
      </c>
      <c r="F141714" t="s">
        <v>16799</v>
      </c>
      <c r="J141714">
        <v>83047.3</v>
      </c>
      <c r="K141714">
        <v>69175</v>
      </c>
    </row>
    <row r="141715" spans="2:11" hidden="1" x14ac:dyDescent="0.35">
      <c r="B141715" t="s">
        <v>1107</v>
      </c>
      <c r="C141715" t="s">
        <v>297</v>
      </c>
      <c r="D141715" t="s">
        <v>28387</v>
      </c>
      <c r="E141715" t="s">
        <v>29206</v>
      </c>
      <c r="F141715" t="s">
        <v>28001</v>
      </c>
      <c r="J141715">
        <v>26117.08</v>
      </c>
      <c r="K141715">
        <v>68328</v>
      </c>
    </row>
    <row r="141716" spans="2:11" hidden="1" x14ac:dyDescent="0.35">
      <c r="B141716" t="s">
        <v>220</v>
      </c>
      <c r="C141716" t="s">
        <v>21</v>
      </c>
      <c r="D141716" t="s">
        <v>12897</v>
      </c>
      <c r="E141716" t="s">
        <v>27864</v>
      </c>
      <c r="F141716" t="s">
        <v>29906</v>
      </c>
      <c r="J141716">
        <v>76127.17</v>
      </c>
      <c r="K141716">
        <v>54454</v>
      </c>
    </row>
    <row r="141717" spans="2:11" hidden="1" x14ac:dyDescent="0.35">
      <c r="B141717" t="s">
        <v>9157</v>
      </c>
      <c r="D141717" t="s">
        <v>13127</v>
      </c>
      <c r="E141717" t="s">
        <v>32097</v>
      </c>
      <c r="F141717" t="s">
        <v>13142</v>
      </c>
      <c r="J141717">
        <v>60027.72</v>
      </c>
      <c r="K141717">
        <v>52179</v>
      </c>
    </row>
    <row r="141718" spans="2:11" hidden="1" x14ac:dyDescent="0.35">
      <c r="B141718" t="s">
        <v>27264</v>
      </c>
      <c r="D141718" t="s">
        <v>31244</v>
      </c>
      <c r="E141718" t="s">
        <v>23602</v>
      </c>
      <c r="F141718" t="s">
        <v>31052</v>
      </c>
      <c r="J141718">
        <v>99001.76</v>
      </c>
      <c r="K141718">
        <v>98386</v>
      </c>
    </row>
    <row r="141719" spans="2:11" hidden="1" x14ac:dyDescent="0.35">
      <c r="B141719" t="s">
        <v>31245</v>
      </c>
      <c r="C141719" t="s">
        <v>47</v>
      </c>
      <c r="D141719" t="s">
        <v>31246</v>
      </c>
      <c r="E141719" t="s">
        <v>29909</v>
      </c>
      <c r="F141719" t="s">
        <v>24103</v>
      </c>
      <c r="J141719">
        <v>40321.440000000002</v>
      </c>
      <c r="K141719">
        <v>40042</v>
      </c>
    </row>
    <row r="141720" spans="2:11" hidden="1" x14ac:dyDescent="0.35">
      <c r="B141720" t="s">
        <v>37</v>
      </c>
      <c r="C141720" t="s">
        <v>375</v>
      </c>
      <c r="D141720" t="s">
        <v>31247</v>
      </c>
      <c r="E141720" t="s">
        <v>29698</v>
      </c>
      <c r="F141720" t="s">
        <v>31052</v>
      </c>
      <c r="J141720">
        <v>81207.41</v>
      </c>
      <c r="K141720">
        <v>79950</v>
      </c>
    </row>
    <row r="141721" spans="2:11" hidden="1" x14ac:dyDescent="0.35">
      <c r="B141721" t="s">
        <v>32511</v>
      </c>
      <c r="C141721" t="s">
        <v>197</v>
      </c>
      <c r="D141721" t="s">
        <v>32512</v>
      </c>
      <c r="E141721" t="s">
        <v>29206</v>
      </c>
      <c r="F141721" t="s">
        <v>32513</v>
      </c>
      <c r="J141721">
        <v>3378.33</v>
      </c>
      <c r="K141721">
        <v>95826</v>
      </c>
    </row>
    <row r="141722" spans="2:11" hidden="1" x14ac:dyDescent="0.35">
      <c r="B141722" t="s">
        <v>408</v>
      </c>
      <c r="C141722" t="s">
        <v>60</v>
      </c>
      <c r="D141722" t="s">
        <v>13146</v>
      </c>
      <c r="E141722" t="s">
        <v>23214</v>
      </c>
      <c r="F141722" t="s">
        <v>13147</v>
      </c>
      <c r="J141722">
        <v>85498.94</v>
      </c>
      <c r="K141722">
        <v>84267</v>
      </c>
    </row>
    <row r="141723" spans="2:11" hidden="1" x14ac:dyDescent="0.35">
      <c r="B141723" t="s">
        <v>9937</v>
      </c>
      <c r="C141723" t="s">
        <v>112</v>
      </c>
      <c r="D141723" t="s">
        <v>13149</v>
      </c>
      <c r="E141723" t="s">
        <v>29193</v>
      </c>
      <c r="F141723" t="s">
        <v>29921</v>
      </c>
      <c r="J141723">
        <v>14376.23</v>
      </c>
      <c r="K141723">
        <v>35360</v>
      </c>
    </row>
    <row r="141724" spans="2:11" hidden="1" x14ac:dyDescent="0.35">
      <c r="B141724" t="s">
        <v>13148</v>
      </c>
      <c r="C141724" t="s">
        <v>42</v>
      </c>
      <c r="D141724" t="s">
        <v>13149</v>
      </c>
      <c r="E141724" t="s">
        <v>29187</v>
      </c>
      <c r="F141724" t="s">
        <v>13150</v>
      </c>
      <c r="J141724">
        <v>44469.68</v>
      </c>
      <c r="K141724">
        <v>43759</v>
      </c>
    </row>
    <row r="141725" spans="2:11" hidden="1" x14ac:dyDescent="0.35">
      <c r="B141725" t="s">
        <v>556</v>
      </c>
      <c r="C141725" t="s">
        <v>47</v>
      </c>
      <c r="D141725" t="s">
        <v>13152</v>
      </c>
      <c r="E141725" t="s">
        <v>27852</v>
      </c>
      <c r="F141725" t="s">
        <v>7716</v>
      </c>
      <c r="J141725">
        <v>163548.68</v>
      </c>
      <c r="K141725">
        <v>99300</v>
      </c>
    </row>
    <row r="141726" spans="2:11" hidden="1" x14ac:dyDescent="0.35">
      <c r="B141726" t="s">
        <v>5336</v>
      </c>
      <c r="C141726" t="s">
        <v>42</v>
      </c>
      <c r="D141726" t="s">
        <v>31248</v>
      </c>
      <c r="E141726" t="s">
        <v>29254</v>
      </c>
      <c r="F141726" t="s">
        <v>30895</v>
      </c>
      <c r="J141726">
        <v>34171.870000000003</v>
      </c>
      <c r="K141726">
        <v>40094</v>
      </c>
    </row>
    <row r="141727" spans="2:11" hidden="1" x14ac:dyDescent="0.35">
      <c r="B141727" t="s">
        <v>9737</v>
      </c>
      <c r="D141727" t="s">
        <v>31248</v>
      </c>
      <c r="E141727" t="s">
        <v>32033</v>
      </c>
      <c r="F141727" t="s">
        <v>32107</v>
      </c>
      <c r="J141727">
        <v>165</v>
      </c>
      <c r="K141727">
        <v>0</v>
      </c>
    </row>
    <row r="141728" spans="2:11" hidden="1" x14ac:dyDescent="0.35">
      <c r="B141728" t="s">
        <v>32514</v>
      </c>
      <c r="C141728" t="s">
        <v>47</v>
      </c>
      <c r="D141728" t="s">
        <v>32515</v>
      </c>
      <c r="E141728" t="s">
        <v>32033</v>
      </c>
      <c r="F141728" t="s">
        <v>26146</v>
      </c>
      <c r="J141728">
        <v>225</v>
      </c>
      <c r="K141728">
        <v>0</v>
      </c>
    </row>
    <row r="141729" spans="2:11" hidden="1" x14ac:dyDescent="0.35">
      <c r="B141729" t="s">
        <v>220</v>
      </c>
      <c r="C141729" t="s">
        <v>47</v>
      </c>
      <c r="D141729" t="s">
        <v>13153</v>
      </c>
      <c r="E141729" t="s">
        <v>27852</v>
      </c>
      <c r="F141729" t="s">
        <v>13154</v>
      </c>
      <c r="J141729">
        <v>106698.93</v>
      </c>
      <c r="K141729">
        <v>101031</v>
      </c>
    </row>
    <row r="141730" spans="2:11" hidden="1" x14ac:dyDescent="0.35">
      <c r="B141730" t="s">
        <v>13155</v>
      </c>
      <c r="C141730" t="s">
        <v>107</v>
      </c>
      <c r="D141730" t="s">
        <v>13156</v>
      </c>
      <c r="E141730" t="s">
        <v>27852</v>
      </c>
      <c r="F141730" t="s">
        <v>1470</v>
      </c>
      <c r="J141730">
        <v>138270.89000000001</v>
      </c>
      <c r="K141730">
        <v>103717</v>
      </c>
    </row>
    <row r="141731" spans="2:11" hidden="1" x14ac:dyDescent="0.35">
      <c r="B141731" t="s">
        <v>4356</v>
      </c>
      <c r="C141731" t="s">
        <v>8</v>
      </c>
      <c r="D141731" t="s">
        <v>13157</v>
      </c>
      <c r="E141731" t="s">
        <v>27864</v>
      </c>
      <c r="F141731" t="s">
        <v>13158</v>
      </c>
      <c r="J141731">
        <v>135014.76999999999</v>
      </c>
      <c r="K141731">
        <v>91780</v>
      </c>
    </row>
    <row r="141732" spans="2:11" hidden="1" x14ac:dyDescent="0.35">
      <c r="B141732" t="s">
        <v>2844</v>
      </c>
      <c r="D141732" t="s">
        <v>24087</v>
      </c>
      <c r="E141732" t="s">
        <v>29277</v>
      </c>
      <c r="F141732" t="s">
        <v>23613</v>
      </c>
      <c r="J141732">
        <v>14360.85</v>
      </c>
      <c r="K141732">
        <v>24960</v>
      </c>
    </row>
    <row r="141733" spans="2:11" hidden="1" x14ac:dyDescent="0.35">
      <c r="B141733" t="s">
        <v>4003</v>
      </c>
      <c r="C141733" t="s">
        <v>42</v>
      </c>
      <c r="D141733" t="s">
        <v>13159</v>
      </c>
      <c r="E141733" t="s">
        <v>27864</v>
      </c>
      <c r="F141733" t="s">
        <v>7108</v>
      </c>
      <c r="J141733">
        <v>112606.98</v>
      </c>
      <c r="K141733">
        <v>88694</v>
      </c>
    </row>
    <row r="141734" spans="2:11" hidden="1" x14ac:dyDescent="0.35">
      <c r="B141734" t="s">
        <v>522</v>
      </c>
      <c r="C141734" t="s">
        <v>21</v>
      </c>
      <c r="D141734" t="s">
        <v>13162</v>
      </c>
      <c r="E141734" t="s">
        <v>27864</v>
      </c>
      <c r="F141734" t="s">
        <v>6710</v>
      </c>
      <c r="J141734">
        <v>111816.94</v>
      </c>
      <c r="K141734">
        <v>91008</v>
      </c>
    </row>
    <row r="141735" spans="2:11" hidden="1" x14ac:dyDescent="0.35">
      <c r="B141735" t="s">
        <v>4578</v>
      </c>
      <c r="C141735" t="s">
        <v>197</v>
      </c>
      <c r="D141735" t="s">
        <v>13162</v>
      </c>
      <c r="E141735" t="s">
        <v>29338</v>
      </c>
      <c r="F141735" t="s">
        <v>32060</v>
      </c>
      <c r="J141735">
        <v>23020.13</v>
      </c>
      <c r="K141735">
        <v>31719</v>
      </c>
    </row>
    <row r="141736" spans="2:11" hidden="1" x14ac:dyDescent="0.35">
      <c r="B141736" t="s">
        <v>603</v>
      </c>
      <c r="D141736" t="s">
        <v>27284</v>
      </c>
      <c r="E141736" t="s">
        <v>29192</v>
      </c>
      <c r="F141736" t="s">
        <v>26970</v>
      </c>
      <c r="J141736">
        <v>94079.35</v>
      </c>
      <c r="K141736">
        <v>93693</v>
      </c>
    </row>
    <row r="141737" spans="2:11" hidden="1" x14ac:dyDescent="0.35">
      <c r="B141737" t="s">
        <v>80</v>
      </c>
      <c r="C141737" t="s">
        <v>47</v>
      </c>
      <c r="D141737" t="s">
        <v>13168</v>
      </c>
      <c r="E141737" t="s">
        <v>1685</v>
      </c>
      <c r="F141737" t="s">
        <v>7745</v>
      </c>
      <c r="J141737">
        <v>145117.53</v>
      </c>
      <c r="K141737">
        <v>108755</v>
      </c>
    </row>
    <row r="141738" spans="2:11" hidden="1" x14ac:dyDescent="0.35">
      <c r="B141738" t="s">
        <v>7193</v>
      </c>
      <c r="C141738" t="s">
        <v>21</v>
      </c>
      <c r="D141738" t="s">
        <v>13281</v>
      </c>
      <c r="E141738" t="s">
        <v>23351</v>
      </c>
      <c r="F141738" t="s">
        <v>1459</v>
      </c>
      <c r="J141738">
        <v>85703.82</v>
      </c>
      <c r="K141738">
        <v>69980</v>
      </c>
    </row>
    <row r="141739" spans="2:11" hidden="1" x14ac:dyDescent="0.35">
      <c r="B141739" t="s">
        <v>32516</v>
      </c>
      <c r="C141739" t="s">
        <v>97</v>
      </c>
      <c r="D141739" t="s">
        <v>32517</v>
      </c>
      <c r="E141739" t="s">
        <v>32033</v>
      </c>
      <c r="F141739" t="s">
        <v>29520</v>
      </c>
      <c r="J141739">
        <v>225</v>
      </c>
      <c r="K141739">
        <v>0</v>
      </c>
    </row>
    <row r="141740" spans="2:11" hidden="1" x14ac:dyDescent="0.35">
      <c r="B141740" t="s">
        <v>797</v>
      </c>
      <c r="C141740" t="s">
        <v>112</v>
      </c>
      <c r="D141740" t="s">
        <v>32518</v>
      </c>
      <c r="E141740" t="s">
        <v>23351</v>
      </c>
      <c r="F141740" t="s">
        <v>32095</v>
      </c>
      <c r="J141740">
        <v>34593.279999999999</v>
      </c>
      <c r="K141740">
        <v>41905</v>
      </c>
    </row>
    <row r="141741" spans="2:11" hidden="1" x14ac:dyDescent="0.35">
      <c r="B141741" t="s">
        <v>9528</v>
      </c>
      <c r="C141741" t="s">
        <v>375</v>
      </c>
      <c r="D141741" t="s">
        <v>13287</v>
      </c>
      <c r="E141741" t="s">
        <v>27864</v>
      </c>
      <c r="F141741" t="s">
        <v>9290</v>
      </c>
      <c r="J141741">
        <v>117490.52</v>
      </c>
      <c r="K141741">
        <v>87151</v>
      </c>
    </row>
    <row r="141742" spans="2:11" hidden="1" x14ac:dyDescent="0.35">
      <c r="B141742" t="s">
        <v>1485</v>
      </c>
      <c r="D141742" t="s">
        <v>13291</v>
      </c>
      <c r="E141742" t="s">
        <v>29193</v>
      </c>
      <c r="F141742" t="s">
        <v>13292</v>
      </c>
      <c r="J141742">
        <v>12812.5</v>
      </c>
      <c r="K141742">
        <v>22880</v>
      </c>
    </row>
    <row r="141743" spans="2:11" hidden="1" x14ac:dyDescent="0.35">
      <c r="B141743" t="s">
        <v>13295</v>
      </c>
      <c r="C141743" t="s">
        <v>21</v>
      </c>
      <c r="D141743" t="s">
        <v>13296</v>
      </c>
      <c r="E141743" t="s">
        <v>26122</v>
      </c>
      <c r="F141743" t="s">
        <v>2525</v>
      </c>
      <c r="J141743">
        <v>164992.63</v>
      </c>
      <c r="K141743">
        <v>144845</v>
      </c>
    </row>
    <row r="141744" spans="2:11" hidden="1" x14ac:dyDescent="0.35">
      <c r="B141744" t="s">
        <v>331</v>
      </c>
      <c r="C141744" t="s">
        <v>47</v>
      </c>
      <c r="D141744" t="s">
        <v>13296</v>
      </c>
      <c r="E141744" t="s">
        <v>29187</v>
      </c>
      <c r="F141744" t="s">
        <v>2120</v>
      </c>
      <c r="J141744">
        <v>41444.58</v>
      </c>
      <c r="K141744">
        <v>41889</v>
      </c>
    </row>
    <row r="141745" spans="2:11" hidden="1" x14ac:dyDescent="0.35">
      <c r="B141745" t="s">
        <v>1149</v>
      </c>
      <c r="C141745" t="s">
        <v>149</v>
      </c>
      <c r="D141745" t="s">
        <v>13355</v>
      </c>
      <c r="E141745" t="s">
        <v>29812</v>
      </c>
      <c r="F141745" t="s">
        <v>2816</v>
      </c>
      <c r="J141745">
        <v>181624.61</v>
      </c>
      <c r="K141745">
        <v>89633</v>
      </c>
    </row>
    <row r="141746" spans="2:11" hidden="1" x14ac:dyDescent="0.35">
      <c r="B141746" t="s">
        <v>8577</v>
      </c>
      <c r="C141746" t="s">
        <v>139</v>
      </c>
      <c r="D141746" t="s">
        <v>13360</v>
      </c>
      <c r="E141746" t="s">
        <v>27864</v>
      </c>
      <c r="F141746" t="s">
        <v>8672</v>
      </c>
      <c r="J141746">
        <v>87624.35</v>
      </c>
      <c r="K141746">
        <v>78791</v>
      </c>
    </row>
    <row r="141747" spans="2:11" hidden="1" x14ac:dyDescent="0.35">
      <c r="B141747" t="s">
        <v>4089</v>
      </c>
      <c r="C141747" t="s">
        <v>21</v>
      </c>
      <c r="D141747" t="s">
        <v>13364</v>
      </c>
      <c r="E141747" t="s">
        <v>26074</v>
      </c>
      <c r="F141747" t="s">
        <v>4762</v>
      </c>
      <c r="J141747">
        <v>137256.16</v>
      </c>
      <c r="K141747">
        <v>136695</v>
      </c>
    </row>
    <row r="141748" spans="2:11" hidden="1" x14ac:dyDescent="0.35">
      <c r="B141748" t="s">
        <v>2964</v>
      </c>
      <c r="C141748" t="s">
        <v>112</v>
      </c>
      <c r="D141748" t="s">
        <v>31249</v>
      </c>
      <c r="E141748" t="s">
        <v>27864</v>
      </c>
      <c r="F141748" t="s">
        <v>31250</v>
      </c>
      <c r="J141748">
        <v>57635.1</v>
      </c>
      <c r="K141748">
        <v>53640</v>
      </c>
    </row>
    <row r="141749" spans="2:11" hidden="1" x14ac:dyDescent="0.35">
      <c r="B141749" t="s">
        <v>832</v>
      </c>
      <c r="C141749" t="s">
        <v>297</v>
      </c>
      <c r="D141749" t="s">
        <v>13372</v>
      </c>
      <c r="E141749" t="s">
        <v>29443</v>
      </c>
      <c r="F141749" t="s">
        <v>10045</v>
      </c>
      <c r="J141749">
        <v>74188.23</v>
      </c>
      <c r="K141749">
        <v>74139</v>
      </c>
    </row>
    <row r="141750" spans="2:11" hidden="1" x14ac:dyDescent="0.35">
      <c r="B141750" t="s">
        <v>212</v>
      </c>
      <c r="C141750" t="s">
        <v>47</v>
      </c>
      <c r="D141750" t="s">
        <v>13372</v>
      </c>
      <c r="E141750" t="s">
        <v>29197</v>
      </c>
      <c r="F141750" t="s">
        <v>775</v>
      </c>
      <c r="J141750">
        <v>94340.1</v>
      </c>
      <c r="K141750">
        <v>92375</v>
      </c>
    </row>
    <row r="141751" spans="2:11" hidden="1" x14ac:dyDescent="0.35">
      <c r="B141751" t="s">
        <v>7615</v>
      </c>
      <c r="D141751" t="s">
        <v>13388</v>
      </c>
      <c r="E141751" t="s">
        <v>29901</v>
      </c>
      <c r="F141751" t="s">
        <v>2516</v>
      </c>
      <c r="J141751">
        <v>135278.96</v>
      </c>
      <c r="K141751">
        <v>85956</v>
      </c>
    </row>
    <row r="141752" spans="2:11" hidden="1" x14ac:dyDescent="0.35">
      <c r="B141752" t="s">
        <v>1840</v>
      </c>
      <c r="C141752" t="s">
        <v>38</v>
      </c>
      <c r="D141752" t="s">
        <v>13388</v>
      </c>
      <c r="E141752" t="s">
        <v>23351</v>
      </c>
      <c r="F141752" t="s">
        <v>29367</v>
      </c>
      <c r="J141752">
        <v>58846.71</v>
      </c>
      <c r="K141752">
        <v>49887</v>
      </c>
    </row>
    <row r="141753" spans="2:11" hidden="1" x14ac:dyDescent="0.35">
      <c r="B141753" t="s">
        <v>5389</v>
      </c>
      <c r="C141753" t="s">
        <v>42</v>
      </c>
      <c r="D141753" t="s">
        <v>1063</v>
      </c>
      <c r="E141753" t="s">
        <v>29526</v>
      </c>
      <c r="F141753" t="s">
        <v>32075</v>
      </c>
      <c r="J141753">
        <v>5648.44</v>
      </c>
      <c r="K141753">
        <v>73500</v>
      </c>
    </row>
    <row r="141754" spans="2:11" hidden="1" x14ac:dyDescent="0.35">
      <c r="B141754" t="s">
        <v>13391</v>
      </c>
      <c r="D141754" t="s">
        <v>13392</v>
      </c>
      <c r="E141754" t="s">
        <v>27889</v>
      </c>
      <c r="F141754" t="s">
        <v>2879</v>
      </c>
      <c r="J141754">
        <v>39759.730000000003</v>
      </c>
      <c r="K141754">
        <v>38819</v>
      </c>
    </row>
    <row r="141755" spans="2:11" hidden="1" x14ac:dyDescent="0.35">
      <c r="B141755" t="s">
        <v>6280</v>
      </c>
      <c r="D141755" t="s">
        <v>13392</v>
      </c>
      <c r="E141755" t="s">
        <v>29187</v>
      </c>
      <c r="F141755" t="s">
        <v>6779</v>
      </c>
      <c r="J141755">
        <v>49131.66</v>
      </c>
      <c r="K141755">
        <v>38523</v>
      </c>
    </row>
    <row r="141756" spans="2:11" hidden="1" x14ac:dyDescent="0.35">
      <c r="B141756" t="s">
        <v>27022</v>
      </c>
      <c r="C141756" t="s">
        <v>297</v>
      </c>
      <c r="D141756" t="s">
        <v>13392</v>
      </c>
      <c r="E141756" t="s">
        <v>29908</v>
      </c>
      <c r="F141756" t="s">
        <v>27903</v>
      </c>
      <c r="J141756">
        <v>13121.39</v>
      </c>
      <c r="K141756">
        <v>68235</v>
      </c>
    </row>
    <row r="141757" spans="2:11" hidden="1" x14ac:dyDescent="0.35">
      <c r="B141757" t="s">
        <v>119</v>
      </c>
      <c r="C141757" t="s">
        <v>38</v>
      </c>
      <c r="D141757" t="s">
        <v>13392</v>
      </c>
      <c r="E141757" t="s">
        <v>29196</v>
      </c>
      <c r="F141757" t="s">
        <v>4665</v>
      </c>
      <c r="J141757">
        <v>57248.77</v>
      </c>
      <c r="K141757">
        <v>54029</v>
      </c>
    </row>
    <row r="141758" spans="2:11" hidden="1" x14ac:dyDescent="0.35">
      <c r="B141758" t="s">
        <v>988</v>
      </c>
      <c r="C141758" t="s">
        <v>149</v>
      </c>
      <c r="D141758" t="s">
        <v>13433</v>
      </c>
      <c r="E141758" t="s">
        <v>29812</v>
      </c>
      <c r="F141758" t="s">
        <v>1335</v>
      </c>
      <c r="J141758">
        <v>133666.76</v>
      </c>
      <c r="K141758">
        <v>78721</v>
      </c>
    </row>
    <row r="141759" spans="2:11" hidden="1" x14ac:dyDescent="0.35">
      <c r="B141759" t="s">
        <v>408</v>
      </c>
      <c r="C141759" t="s">
        <v>8</v>
      </c>
      <c r="D141759" t="s">
        <v>13433</v>
      </c>
      <c r="E141759" t="s">
        <v>29208</v>
      </c>
      <c r="F141759" t="s">
        <v>29692</v>
      </c>
      <c r="J141759">
        <v>53452.93</v>
      </c>
      <c r="K141759">
        <v>70276</v>
      </c>
    </row>
    <row r="141760" spans="2:11" hidden="1" x14ac:dyDescent="0.35">
      <c r="B141760" t="s">
        <v>536</v>
      </c>
      <c r="C141760" t="s">
        <v>42</v>
      </c>
      <c r="D141760" t="s">
        <v>13434</v>
      </c>
      <c r="E141760" t="s">
        <v>29421</v>
      </c>
      <c r="F141760" t="s">
        <v>5848</v>
      </c>
      <c r="J141760">
        <v>68656.27</v>
      </c>
      <c r="K141760">
        <v>68533</v>
      </c>
    </row>
    <row r="141761" spans="2:11" hidden="1" x14ac:dyDescent="0.35">
      <c r="B141761" t="s">
        <v>2876</v>
      </c>
      <c r="C141761" t="s">
        <v>134</v>
      </c>
      <c r="D141761" t="s">
        <v>32519</v>
      </c>
      <c r="E141761" t="s">
        <v>29659</v>
      </c>
      <c r="F141761" t="s">
        <v>32050</v>
      </c>
      <c r="J141761">
        <v>52995.14</v>
      </c>
      <c r="K141761">
        <v>66632</v>
      </c>
    </row>
    <row r="141762" spans="2:11" hidden="1" x14ac:dyDescent="0.35">
      <c r="B141762" t="s">
        <v>526</v>
      </c>
      <c r="C141762" t="s">
        <v>375</v>
      </c>
      <c r="D141762" t="s">
        <v>31256</v>
      </c>
      <c r="E141762" t="s">
        <v>27864</v>
      </c>
      <c r="F141762" t="s">
        <v>31257</v>
      </c>
      <c r="J141762">
        <v>55550.79</v>
      </c>
      <c r="K141762">
        <v>72254</v>
      </c>
    </row>
    <row r="141763" spans="2:11" hidden="1" x14ac:dyDescent="0.35">
      <c r="B141763" t="s">
        <v>526</v>
      </c>
      <c r="C141763" t="s">
        <v>124</v>
      </c>
      <c r="D141763" t="s">
        <v>13435</v>
      </c>
      <c r="E141763" t="s">
        <v>29390</v>
      </c>
      <c r="F141763" t="s">
        <v>1417</v>
      </c>
      <c r="J141763">
        <v>56161.58</v>
      </c>
      <c r="K141763">
        <v>73969</v>
      </c>
    </row>
    <row r="141764" spans="2:11" hidden="1" x14ac:dyDescent="0.35">
      <c r="B141764" t="s">
        <v>536</v>
      </c>
      <c r="C141764" t="s">
        <v>21</v>
      </c>
      <c r="D141764" t="s">
        <v>13435</v>
      </c>
      <c r="E141764" t="s">
        <v>29525</v>
      </c>
      <c r="F141764" t="s">
        <v>13437</v>
      </c>
      <c r="J141764">
        <v>75750.740000000005</v>
      </c>
      <c r="K141764">
        <v>74712</v>
      </c>
    </row>
    <row r="141765" spans="2:11" hidden="1" x14ac:dyDescent="0.35">
      <c r="B141765" t="s">
        <v>4457</v>
      </c>
      <c r="D141765" t="s">
        <v>32520</v>
      </c>
      <c r="E141765" t="s">
        <v>27856</v>
      </c>
      <c r="F141765" t="s">
        <v>32318</v>
      </c>
      <c r="J141765">
        <v>33722</v>
      </c>
      <c r="K141765">
        <v>53512</v>
      </c>
    </row>
    <row r="141766" spans="2:11" hidden="1" x14ac:dyDescent="0.35">
      <c r="B141766" t="s">
        <v>11108</v>
      </c>
      <c r="C141766" t="s">
        <v>375</v>
      </c>
      <c r="D141766" t="s">
        <v>13290</v>
      </c>
      <c r="E141766" t="s">
        <v>29341</v>
      </c>
      <c r="F141766" t="s">
        <v>6650</v>
      </c>
      <c r="J141766">
        <v>7535.72</v>
      </c>
      <c r="K141766">
        <v>47746</v>
      </c>
    </row>
    <row r="141767" spans="2:11" hidden="1" x14ac:dyDescent="0.35">
      <c r="B141767" t="s">
        <v>705</v>
      </c>
      <c r="C141767" t="s">
        <v>21</v>
      </c>
      <c r="D141767" t="s">
        <v>13290</v>
      </c>
      <c r="E141767" t="s">
        <v>29312</v>
      </c>
      <c r="F141767" t="s">
        <v>821</v>
      </c>
      <c r="J141767">
        <v>78003.02</v>
      </c>
      <c r="K141767">
        <v>71937</v>
      </c>
    </row>
    <row r="141768" spans="2:11" hidden="1" x14ac:dyDescent="0.35">
      <c r="B141768" t="s">
        <v>28398</v>
      </c>
      <c r="C141768" t="s">
        <v>21</v>
      </c>
      <c r="D141768" t="s">
        <v>13290</v>
      </c>
      <c r="E141768" t="s">
        <v>29922</v>
      </c>
      <c r="F141768" t="s">
        <v>1046</v>
      </c>
      <c r="J141768">
        <v>46459.86</v>
      </c>
      <c r="K141768">
        <v>49486</v>
      </c>
    </row>
    <row r="141769" spans="2:11" hidden="1" x14ac:dyDescent="0.35">
      <c r="B141769" t="s">
        <v>4753</v>
      </c>
      <c r="C141769" t="s">
        <v>21</v>
      </c>
      <c r="D141769" t="s">
        <v>13290</v>
      </c>
      <c r="E141769" t="s">
        <v>27852</v>
      </c>
      <c r="F141769" t="s">
        <v>12177</v>
      </c>
      <c r="J141769">
        <v>112647.24</v>
      </c>
      <c r="K141769">
        <v>103717</v>
      </c>
    </row>
    <row r="141770" spans="2:11" hidden="1" x14ac:dyDescent="0.35">
      <c r="B141770" t="s">
        <v>2857</v>
      </c>
      <c r="D141770" t="s">
        <v>13290</v>
      </c>
      <c r="E141770" t="s">
        <v>29193</v>
      </c>
      <c r="F141770" t="s">
        <v>29911</v>
      </c>
      <c r="J141770">
        <v>7822</v>
      </c>
      <c r="K141770">
        <v>41600</v>
      </c>
    </row>
    <row r="141771" spans="2:11" hidden="1" x14ac:dyDescent="0.35">
      <c r="B141771" t="s">
        <v>873</v>
      </c>
      <c r="C141771" t="s">
        <v>60</v>
      </c>
      <c r="D141771" t="s">
        <v>29923</v>
      </c>
      <c r="E141771" t="s">
        <v>27864</v>
      </c>
      <c r="F141771" t="s">
        <v>29351</v>
      </c>
      <c r="J141771">
        <v>67184.759999999995</v>
      </c>
      <c r="K141771">
        <v>54454</v>
      </c>
    </row>
    <row r="141772" spans="2:11" hidden="1" x14ac:dyDescent="0.35">
      <c r="B141772" t="s">
        <v>10976</v>
      </c>
      <c r="C141772" t="s">
        <v>38</v>
      </c>
      <c r="D141772" t="s">
        <v>13383</v>
      </c>
      <c r="E141772" t="s">
        <v>29212</v>
      </c>
      <c r="F141772" t="s">
        <v>1046</v>
      </c>
      <c r="J141772">
        <v>30806.89</v>
      </c>
      <c r="K141772">
        <v>30527</v>
      </c>
    </row>
    <row r="141773" spans="2:11" hidden="1" x14ac:dyDescent="0.35">
      <c r="B141773" t="s">
        <v>5691</v>
      </c>
      <c r="C141773" t="s">
        <v>112</v>
      </c>
      <c r="D141773" t="s">
        <v>13383</v>
      </c>
      <c r="E141773" t="s">
        <v>23327</v>
      </c>
      <c r="F141773" t="s">
        <v>2525</v>
      </c>
      <c r="J141773">
        <v>99219.68</v>
      </c>
      <c r="K141773">
        <v>81700</v>
      </c>
    </row>
    <row r="141774" spans="2:11" hidden="1" x14ac:dyDescent="0.35">
      <c r="B141774" t="s">
        <v>759</v>
      </c>
      <c r="C141774" t="s">
        <v>124</v>
      </c>
      <c r="D141774" t="s">
        <v>13395</v>
      </c>
      <c r="E141774" t="s">
        <v>27852</v>
      </c>
      <c r="F141774" t="s">
        <v>16851</v>
      </c>
      <c r="J141774">
        <v>96319.58</v>
      </c>
      <c r="K141774">
        <v>89587</v>
      </c>
    </row>
    <row r="141775" spans="2:11" hidden="1" x14ac:dyDescent="0.35">
      <c r="B141775" t="s">
        <v>10645</v>
      </c>
      <c r="C141775" t="s">
        <v>8</v>
      </c>
      <c r="D141775" t="s">
        <v>13395</v>
      </c>
      <c r="E141775" t="s">
        <v>29298</v>
      </c>
      <c r="F141775" t="s">
        <v>13460</v>
      </c>
      <c r="J141775">
        <v>62250.03</v>
      </c>
      <c r="K141775">
        <v>63169</v>
      </c>
    </row>
    <row r="141776" spans="2:11" hidden="1" x14ac:dyDescent="0.35">
      <c r="B141776" t="s">
        <v>31265</v>
      </c>
      <c r="D141776" t="s">
        <v>13395</v>
      </c>
      <c r="E141776" t="s">
        <v>27889</v>
      </c>
      <c r="F141776" t="s">
        <v>392</v>
      </c>
      <c r="J141776">
        <v>35381.01</v>
      </c>
      <c r="K141776">
        <v>33933</v>
      </c>
    </row>
    <row r="141777" spans="2:11" hidden="1" x14ac:dyDescent="0.35">
      <c r="B141777" t="s">
        <v>667</v>
      </c>
      <c r="C141777" t="s">
        <v>21</v>
      </c>
      <c r="D141777" t="s">
        <v>13395</v>
      </c>
      <c r="E141777" t="s">
        <v>27930</v>
      </c>
      <c r="F141777" t="s">
        <v>1166</v>
      </c>
      <c r="J141777">
        <v>36442.86</v>
      </c>
      <c r="K141777">
        <v>34342</v>
      </c>
    </row>
    <row r="141778" spans="2:11" hidden="1" x14ac:dyDescent="0.35">
      <c r="B141778" t="s">
        <v>647</v>
      </c>
      <c r="D141778" t="s">
        <v>13461</v>
      </c>
      <c r="E141778" t="s">
        <v>29372</v>
      </c>
      <c r="F141778" t="s">
        <v>11176</v>
      </c>
      <c r="J141778">
        <v>71027.210000000006</v>
      </c>
      <c r="K141778">
        <v>48873</v>
      </c>
    </row>
    <row r="141779" spans="2:11" hidden="1" x14ac:dyDescent="0.35">
      <c r="B141779" t="s">
        <v>1805</v>
      </c>
      <c r="C141779" t="s">
        <v>134</v>
      </c>
      <c r="D141779" t="s">
        <v>13467</v>
      </c>
      <c r="E141779" t="s">
        <v>32033</v>
      </c>
      <c r="F141779" t="s">
        <v>20383</v>
      </c>
      <c r="J141779">
        <v>165</v>
      </c>
      <c r="K141779">
        <v>0</v>
      </c>
    </row>
    <row r="141780" spans="2:11" hidden="1" x14ac:dyDescent="0.35">
      <c r="B141780" t="s">
        <v>988</v>
      </c>
      <c r="C141780" t="s">
        <v>124</v>
      </c>
      <c r="D141780" t="s">
        <v>13467</v>
      </c>
      <c r="E141780" t="s">
        <v>29390</v>
      </c>
      <c r="F141780" t="s">
        <v>1459</v>
      </c>
      <c r="J141780">
        <v>77920.399999999994</v>
      </c>
      <c r="K141780">
        <v>71572</v>
      </c>
    </row>
    <row r="141781" spans="2:11" hidden="1" x14ac:dyDescent="0.35">
      <c r="B141781" t="s">
        <v>13468</v>
      </c>
      <c r="C141781" t="s">
        <v>107</v>
      </c>
      <c r="D141781" t="s">
        <v>13467</v>
      </c>
      <c r="E141781" t="s">
        <v>27861</v>
      </c>
      <c r="F141781" t="s">
        <v>5701</v>
      </c>
      <c r="J141781">
        <v>40369.64</v>
      </c>
      <c r="K141781">
        <v>38550</v>
      </c>
    </row>
    <row r="141782" spans="2:11" hidden="1" x14ac:dyDescent="0.35">
      <c r="B141782" t="s">
        <v>301</v>
      </c>
      <c r="C141782" t="s">
        <v>47</v>
      </c>
      <c r="D141782" t="s">
        <v>13467</v>
      </c>
      <c r="E141782" t="s">
        <v>32097</v>
      </c>
      <c r="F141782" t="s">
        <v>4831</v>
      </c>
      <c r="J141782">
        <v>58716.09</v>
      </c>
      <c r="K141782">
        <v>49307</v>
      </c>
    </row>
    <row r="141783" spans="2:11" hidden="1" x14ac:dyDescent="0.35">
      <c r="B141783" t="s">
        <v>556</v>
      </c>
      <c r="C141783" t="s">
        <v>42</v>
      </c>
      <c r="D141783" t="s">
        <v>13467</v>
      </c>
      <c r="E141783" t="s">
        <v>29823</v>
      </c>
      <c r="F141783" t="s">
        <v>2482</v>
      </c>
      <c r="J141783">
        <v>57438.5</v>
      </c>
      <c r="K141783">
        <v>49271</v>
      </c>
    </row>
    <row r="141784" spans="2:11" hidden="1" x14ac:dyDescent="0.35">
      <c r="B141784" t="s">
        <v>478</v>
      </c>
      <c r="C141784" t="s">
        <v>134</v>
      </c>
      <c r="D141784" t="s">
        <v>13467</v>
      </c>
      <c r="E141784" t="s">
        <v>29193</v>
      </c>
      <c r="F141784" t="s">
        <v>13470</v>
      </c>
      <c r="J141784">
        <v>14580</v>
      </c>
      <c r="K141784">
        <v>24960</v>
      </c>
    </row>
    <row r="141785" spans="2:11" hidden="1" x14ac:dyDescent="0.35">
      <c r="B141785" t="s">
        <v>432</v>
      </c>
      <c r="C141785" t="s">
        <v>134</v>
      </c>
      <c r="D141785" t="s">
        <v>13467</v>
      </c>
      <c r="E141785" t="s">
        <v>32033</v>
      </c>
      <c r="F141785" t="s">
        <v>29520</v>
      </c>
      <c r="J141785">
        <v>165</v>
      </c>
      <c r="K141785">
        <v>0</v>
      </c>
    </row>
    <row r="141786" spans="2:11" hidden="1" x14ac:dyDescent="0.35">
      <c r="B141786" t="s">
        <v>7506</v>
      </c>
      <c r="C141786" t="s">
        <v>14</v>
      </c>
      <c r="D141786" t="s">
        <v>28376</v>
      </c>
      <c r="E141786" t="s">
        <v>23412</v>
      </c>
      <c r="F141786" t="s">
        <v>1530</v>
      </c>
      <c r="J141786">
        <v>75153.429999999993</v>
      </c>
      <c r="K141786">
        <v>79234</v>
      </c>
    </row>
    <row r="141787" spans="2:11" hidden="1" x14ac:dyDescent="0.35">
      <c r="B141787" t="s">
        <v>7757</v>
      </c>
      <c r="C141787" t="s">
        <v>2699</v>
      </c>
      <c r="D141787" t="s">
        <v>13475</v>
      </c>
      <c r="E141787" t="s">
        <v>29770</v>
      </c>
      <c r="F141787" t="s">
        <v>3126</v>
      </c>
      <c r="J141787">
        <v>79049.679999999993</v>
      </c>
      <c r="K141787">
        <v>51836</v>
      </c>
    </row>
    <row r="141788" spans="2:11" hidden="1" x14ac:dyDescent="0.35">
      <c r="B141788" t="s">
        <v>7359</v>
      </c>
      <c r="C141788" t="s">
        <v>112</v>
      </c>
      <c r="D141788" t="s">
        <v>13475</v>
      </c>
      <c r="E141788" t="s">
        <v>32033</v>
      </c>
      <c r="F141788" t="s">
        <v>2086</v>
      </c>
      <c r="J141788">
        <v>400</v>
      </c>
      <c r="K141788">
        <v>0</v>
      </c>
    </row>
    <row r="141789" spans="2:11" hidden="1" x14ac:dyDescent="0.35">
      <c r="B141789" t="s">
        <v>6421</v>
      </c>
      <c r="C141789" t="s">
        <v>2699</v>
      </c>
      <c r="D141789" t="s">
        <v>13475</v>
      </c>
      <c r="E141789" t="s">
        <v>29898</v>
      </c>
      <c r="F141789" t="s">
        <v>9035</v>
      </c>
      <c r="J141789">
        <v>67899.42</v>
      </c>
      <c r="K141789">
        <v>64957</v>
      </c>
    </row>
    <row r="141790" spans="2:11" hidden="1" x14ac:dyDescent="0.35">
      <c r="B141790" t="s">
        <v>2611</v>
      </c>
      <c r="C141790" t="s">
        <v>927</v>
      </c>
      <c r="D141790" t="s">
        <v>13476</v>
      </c>
      <c r="E141790" t="s">
        <v>27947</v>
      </c>
      <c r="F141790" t="s">
        <v>7493</v>
      </c>
      <c r="J141790">
        <v>80228.06</v>
      </c>
      <c r="K141790">
        <v>78265</v>
      </c>
    </row>
    <row r="141791" spans="2:11" hidden="1" x14ac:dyDescent="0.35">
      <c r="B141791" t="s">
        <v>1813</v>
      </c>
      <c r="C141791" t="s">
        <v>38</v>
      </c>
      <c r="D141791" t="s">
        <v>21043</v>
      </c>
      <c r="E141791" t="s">
        <v>29397</v>
      </c>
      <c r="F141791" t="s">
        <v>29404</v>
      </c>
      <c r="J141791">
        <v>28134.12</v>
      </c>
      <c r="K141791">
        <v>29120</v>
      </c>
    </row>
    <row r="141792" spans="2:11" hidden="1" x14ac:dyDescent="0.35">
      <c r="B141792" t="s">
        <v>32521</v>
      </c>
      <c r="C141792" t="s">
        <v>139</v>
      </c>
      <c r="D141792" t="s">
        <v>32522</v>
      </c>
      <c r="E141792" t="s">
        <v>29277</v>
      </c>
      <c r="F141792" t="s">
        <v>27872</v>
      </c>
      <c r="J141792">
        <v>1161.5</v>
      </c>
      <c r="K141792">
        <v>22880</v>
      </c>
    </row>
    <row r="141793" spans="2:11" hidden="1" x14ac:dyDescent="0.35">
      <c r="B141793" t="s">
        <v>510</v>
      </c>
      <c r="C141793" t="s">
        <v>47</v>
      </c>
      <c r="D141793" t="s">
        <v>13480</v>
      </c>
      <c r="E141793" t="s">
        <v>29291</v>
      </c>
      <c r="F141793" t="s">
        <v>31052</v>
      </c>
      <c r="J141793">
        <v>50227.86</v>
      </c>
      <c r="K141793">
        <v>56576</v>
      </c>
    </row>
    <row r="141794" spans="2:11" hidden="1" x14ac:dyDescent="0.35">
      <c r="B141794" t="s">
        <v>3626</v>
      </c>
      <c r="D141794" t="s">
        <v>31309</v>
      </c>
      <c r="E141794" t="s">
        <v>32103</v>
      </c>
      <c r="F141794" t="s">
        <v>30945</v>
      </c>
      <c r="J141794">
        <v>41715.589999999997</v>
      </c>
      <c r="K141794">
        <v>38044</v>
      </c>
    </row>
    <row r="141795" spans="2:11" hidden="1" x14ac:dyDescent="0.35">
      <c r="B141795" t="s">
        <v>536</v>
      </c>
      <c r="C141795" t="s">
        <v>124</v>
      </c>
      <c r="D141795" t="s">
        <v>27282</v>
      </c>
      <c r="E141795" t="s">
        <v>29441</v>
      </c>
      <c r="F141795" t="s">
        <v>27006</v>
      </c>
      <c r="J141795">
        <v>110751.6</v>
      </c>
      <c r="K141795">
        <v>110854</v>
      </c>
    </row>
    <row r="141796" spans="2:11" hidden="1" x14ac:dyDescent="0.35">
      <c r="B141796" t="s">
        <v>1755</v>
      </c>
      <c r="C141796" t="s">
        <v>21</v>
      </c>
      <c r="D141796" t="s">
        <v>13481</v>
      </c>
      <c r="E141796" t="s">
        <v>29187</v>
      </c>
      <c r="F141796" t="s">
        <v>4776</v>
      </c>
      <c r="J141796">
        <v>50013.39</v>
      </c>
      <c r="K141796">
        <v>36823</v>
      </c>
    </row>
    <row r="141797" spans="2:11" hidden="1" x14ac:dyDescent="0.35">
      <c r="B141797" t="s">
        <v>2509</v>
      </c>
      <c r="C141797" t="s">
        <v>21</v>
      </c>
      <c r="D141797" t="s">
        <v>13481</v>
      </c>
      <c r="E141797" t="s">
        <v>29187</v>
      </c>
      <c r="F141797" t="s">
        <v>1980</v>
      </c>
      <c r="J141797">
        <v>45538.12</v>
      </c>
      <c r="K141797">
        <v>38523</v>
      </c>
    </row>
    <row r="141798" spans="2:11" hidden="1" x14ac:dyDescent="0.35">
      <c r="B141798" t="s">
        <v>13482</v>
      </c>
      <c r="D141798" t="s">
        <v>13481</v>
      </c>
      <c r="E141798" t="s">
        <v>27889</v>
      </c>
      <c r="F141798" t="s">
        <v>3834</v>
      </c>
      <c r="J141798">
        <v>36310.019999999997</v>
      </c>
      <c r="K141798">
        <v>36683</v>
      </c>
    </row>
    <row r="141799" spans="2:11" hidden="1" x14ac:dyDescent="0.35">
      <c r="B141799" t="s">
        <v>2673</v>
      </c>
      <c r="C141799" t="s">
        <v>21</v>
      </c>
      <c r="D141799" t="s">
        <v>20962</v>
      </c>
      <c r="E141799" t="s">
        <v>29209</v>
      </c>
      <c r="F141799" t="s">
        <v>29442</v>
      </c>
      <c r="J141799">
        <v>30996.27</v>
      </c>
      <c r="K141799">
        <v>30527</v>
      </c>
    </row>
    <row r="141800" spans="2:11" hidden="1" x14ac:dyDescent="0.35">
      <c r="B141800" t="s">
        <v>1813</v>
      </c>
      <c r="C141800" t="s">
        <v>14</v>
      </c>
      <c r="D141800" t="s">
        <v>13483</v>
      </c>
      <c r="E141800" t="s">
        <v>29314</v>
      </c>
      <c r="F141800" t="s">
        <v>13484</v>
      </c>
      <c r="J141800">
        <v>87400.86</v>
      </c>
      <c r="K141800">
        <v>58812</v>
      </c>
    </row>
    <row r="141801" spans="2:11" hidden="1" x14ac:dyDescent="0.35">
      <c r="B141801" t="s">
        <v>536</v>
      </c>
      <c r="C141801" t="s">
        <v>124</v>
      </c>
      <c r="D141801" t="s">
        <v>13483</v>
      </c>
      <c r="E141801" t="s">
        <v>30281</v>
      </c>
      <c r="F141801" t="s">
        <v>32506</v>
      </c>
      <c r="J141801">
        <v>6166.66</v>
      </c>
      <c r="K141801">
        <v>30527</v>
      </c>
    </row>
    <row r="141802" spans="2:11" hidden="1" x14ac:dyDescent="0.35">
      <c r="B141802" t="s">
        <v>6722</v>
      </c>
      <c r="C141802" t="s">
        <v>47</v>
      </c>
      <c r="D141802" t="s">
        <v>28389</v>
      </c>
      <c r="E141802" t="s">
        <v>27864</v>
      </c>
      <c r="F141802" t="s">
        <v>28390</v>
      </c>
      <c r="J141802">
        <v>61610.53</v>
      </c>
      <c r="K141802">
        <v>54454</v>
      </c>
    </row>
    <row r="141803" spans="2:11" hidden="1" x14ac:dyDescent="0.35">
      <c r="B141803" t="s">
        <v>3668</v>
      </c>
      <c r="C141803" t="s">
        <v>124</v>
      </c>
      <c r="D141803" t="s">
        <v>13133</v>
      </c>
      <c r="E141803" t="s">
        <v>29208</v>
      </c>
      <c r="F141803" t="s">
        <v>13134</v>
      </c>
      <c r="J141803">
        <v>106911.21</v>
      </c>
      <c r="K141803">
        <v>107010</v>
      </c>
    </row>
    <row r="141804" spans="2:11" hidden="1" x14ac:dyDescent="0.35">
      <c r="B141804" t="s">
        <v>384</v>
      </c>
      <c r="D141804" t="s">
        <v>13178</v>
      </c>
      <c r="E141804" t="s">
        <v>27861</v>
      </c>
      <c r="F141804" t="s">
        <v>16794</v>
      </c>
      <c r="J141804">
        <v>40106.379999999997</v>
      </c>
      <c r="K141804">
        <v>37427</v>
      </c>
    </row>
    <row r="141805" spans="2:11" hidden="1" x14ac:dyDescent="0.35">
      <c r="B141805" t="s">
        <v>13177</v>
      </c>
      <c r="D141805" t="s">
        <v>13178</v>
      </c>
      <c r="E141805" t="s">
        <v>29420</v>
      </c>
      <c r="F141805" t="s">
        <v>1555</v>
      </c>
      <c r="J141805">
        <v>83563.240000000005</v>
      </c>
      <c r="K141805">
        <v>60325</v>
      </c>
    </row>
    <row r="141806" spans="2:11" hidden="1" x14ac:dyDescent="0.35">
      <c r="B141806" t="s">
        <v>12882</v>
      </c>
      <c r="C141806" t="s">
        <v>107</v>
      </c>
      <c r="D141806" t="s">
        <v>13178</v>
      </c>
      <c r="E141806" t="s">
        <v>27864</v>
      </c>
      <c r="F141806" t="s">
        <v>9677</v>
      </c>
      <c r="J141806">
        <v>105167.05</v>
      </c>
      <c r="K141806">
        <v>87151</v>
      </c>
    </row>
    <row r="141807" spans="2:11" hidden="1" x14ac:dyDescent="0.35">
      <c r="B141807" t="s">
        <v>51</v>
      </c>
      <c r="D141807" t="s">
        <v>13178</v>
      </c>
      <c r="E141807" t="s">
        <v>27889</v>
      </c>
      <c r="F141807" t="s">
        <v>3128</v>
      </c>
      <c r="J141807">
        <v>47338.89</v>
      </c>
      <c r="K141807">
        <v>38819</v>
      </c>
    </row>
    <row r="141808" spans="2:11" hidden="1" x14ac:dyDescent="0.35">
      <c r="B141808" t="s">
        <v>51</v>
      </c>
      <c r="D141808" t="s">
        <v>13178</v>
      </c>
      <c r="E141808" t="s">
        <v>27934</v>
      </c>
      <c r="F141808" t="s">
        <v>3968</v>
      </c>
      <c r="J141808">
        <v>55857.34</v>
      </c>
      <c r="K141808">
        <v>44119</v>
      </c>
    </row>
    <row r="141809" spans="2:11" hidden="1" x14ac:dyDescent="0.35">
      <c r="B141809" t="s">
        <v>7723</v>
      </c>
      <c r="D141809" t="s">
        <v>13178</v>
      </c>
      <c r="E141809" t="s">
        <v>27864</v>
      </c>
      <c r="F141809" t="s">
        <v>1406</v>
      </c>
      <c r="J141809">
        <v>91379.54</v>
      </c>
      <c r="K141809">
        <v>87151</v>
      </c>
    </row>
    <row r="141810" spans="2:11" hidden="1" x14ac:dyDescent="0.35">
      <c r="B141810" t="s">
        <v>20964</v>
      </c>
      <c r="C141810" t="s">
        <v>47</v>
      </c>
      <c r="D141810" t="s">
        <v>13178</v>
      </c>
      <c r="E141810" t="s">
        <v>27861</v>
      </c>
      <c r="F141810" t="s">
        <v>19357</v>
      </c>
      <c r="J141810">
        <v>35661.24</v>
      </c>
      <c r="K141810">
        <v>34411</v>
      </c>
    </row>
    <row r="141811" spans="2:11" hidden="1" x14ac:dyDescent="0.35">
      <c r="B141811" t="s">
        <v>678</v>
      </c>
      <c r="C141811" t="s">
        <v>4060</v>
      </c>
      <c r="D141811" t="s">
        <v>32523</v>
      </c>
      <c r="E141811" t="s">
        <v>32033</v>
      </c>
      <c r="F141811" t="s">
        <v>31387</v>
      </c>
      <c r="J141811">
        <v>165</v>
      </c>
      <c r="K141811">
        <v>0</v>
      </c>
    </row>
    <row r="141812" spans="2:11" hidden="1" x14ac:dyDescent="0.35">
      <c r="B141812" t="s">
        <v>13524</v>
      </c>
      <c r="D141812" t="s">
        <v>32524</v>
      </c>
      <c r="E141812" t="s">
        <v>29277</v>
      </c>
      <c r="F141812" t="s">
        <v>32191</v>
      </c>
      <c r="J141812">
        <v>3764</v>
      </c>
      <c r="K141812">
        <v>24960</v>
      </c>
    </row>
    <row r="141813" spans="2:11" hidden="1" x14ac:dyDescent="0.35">
      <c r="B141813" t="s">
        <v>2888</v>
      </c>
      <c r="C141813" t="s">
        <v>47</v>
      </c>
      <c r="D141813" t="s">
        <v>13297</v>
      </c>
      <c r="E141813" t="s">
        <v>29292</v>
      </c>
      <c r="F141813" t="s">
        <v>5585</v>
      </c>
      <c r="J141813">
        <v>57150.06</v>
      </c>
      <c r="K141813">
        <v>62149</v>
      </c>
    </row>
    <row r="141814" spans="2:11" hidden="1" x14ac:dyDescent="0.35">
      <c r="B141814" t="s">
        <v>80</v>
      </c>
      <c r="C141814" t="s">
        <v>47</v>
      </c>
      <c r="D141814" t="s">
        <v>13367</v>
      </c>
      <c r="E141814" t="s">
        <v>29347</v>
      </c>
      <c r="F141814" t="s">
        <v>3116</v>
      </c>
      <c r="J141814">
        <v>31582.99</v>
      </c>
      <c r="K141814">
        <v>89169</v>
      </c>
    </row>
    <row r="141815" spans="2:11" hidden="1" x14ac:dyDescent="0.35">
      <c r="B141815" t="s">
        <v>705</v>
      </c>
      <c r="C141815" t="s">
        <v>375</v>
      </c>
      <c r="D141815" t="s">
        <v>13293</v>
      </c>
      <c r="E141815" t="s">
        <v>29268</v>
      </c>
      <c r="F141815" t="s">
        <v>6449</v>
      </c>
      <c r="J141815">
        <v>95989.7</v>
      </c>
      <c r="K141815">
        <v>94635</v>
      </c>
    </row>
    <row r="141816" spans="2:11" hidden="1" x14ac:dyDescent="0.35">
      <c r="B141816" t="s">
        <v>3239</v>
      </c>
      <c r="C141816" t="s">
        <v>124</v>
      </c>
      <c r="D141816" t="s">
        <v>13298</v>
      </c>
      <c r="E141816" t="s">
        <v>29214</v>
      </c>
      <c r="F141816" t="s">
        <v>13064</v>
      </c>
      <c r="J141816">
        <v>50530.61</v>
      </c>
      <c r="K141816">
        <v>49155</v>
      </c>
    </row>
    <row r="141817" spans="2:11" hidden="1" x14ac:dyDescent="0.35">
      <c r="B141817" t="s">
        <v>797</v>
      </c>
      <c r="C141817" t="s">
        <v>14</v>
      </c>
      <c r="D141817" t="s">
        <v>13298</v>
      </c>
      <c r="E141817" t="s">
        <v>25948</v>
      </c>
      <c r="F141817" t="s">
        <v>352</v>
      </c>
      <c r="J141817">
        <v>93687.12</v>
      </c>
      <c r="K141817">
        <v>73964</v>
      </c>
    </row>
    <row r="141818" spans="2:11" hidden="1" x14ac:dyDescent="0.35">
      <c r="B141818" t="s">
        <v>705</v>
      </c>
      <c r="C141818" t="s">
        <v>8</v>
      </c>
      <c r="D141818" t="s">
        <v>26339</v>
      </c>
      <c r="E141818" t="s">
        <v>27991</v>
      </c>
      <c r="F141818" t="s">
        <v>26253</v>
      </c>
      <c r="J141818">
        <v>50607.24</v>
      </c>
      <c r="K141818">
        <v>47907</v>
      </c>
    </row>
    <row r="141819" spans="2:11" hidden="1" x14ac:dyDescent="0.35">
      <c r="B141819" t="s">
        <v>13306</v>
      </c>
      <c r="C141819" t="s">
        <v>14</v>
      </c>
      <c r="D141819" t="s">
        <v>13307</v>
      </c>
      <c r="E141819" t="s">
        <v>29340</v>
      </c>
      <c r="F141819" t="s">
        <v>4307</v>
      </c>
      <c r="J141819">
        <v>54200.1</v>
      </c>
      <c r="K141819">
        <v>54029</v>
      </c>
    </row>
    <row r="141820" spans="2:11" hidden="1" x14ac:dyDescent="0.35">
      <c r="B141820" t="s">
        <v>2494</v>
      </c>
      <c r="C141820" t="s">
        <v>42</v>
      </c>
      <c r="D141820" t="s">
        <v>13310</v>
      </c>
      <c r="E141820" t="s">
        <v>29291</v>
      </c>
      <c r="F141820" t="s">
        <v>4486</v>
      </c>
      <c r="J141820">
        <v>41671.9</v>
      </c>
      <c r="K141820">
        <v>41995</v>
      </c>
    </row>
    <row r="141821" spans="2:11" hidden="1" x14ac:dyDescent="0.35">
      <c r="B141821" t="s">
        <v>31238</v>
      </c>
      <c r="D141821" t="s">
        <v>13310</v>
      </c>
      <c r="E141821" t="s">
        <v>29209</v>
      </c>
      <c r="F141821" t="s">
        <v>30993</v>
      </c>
      <c r="J141821">
        <v>36746.050000000003</v>
      </c>
      <c r="K141821">
        <v>30527</v>
      </c>
    </row>
    <row r="141822" spans="2:11" hidden="1" x14ac:dyDescent="0.35">
      <c r="B141822" t="s">
        <v>522</v>
      </c>
      <c r="C141822" t="s">
        <v>8</v>
      </c>
      <c r="D141822" t="s">
        <v>13310</v>
      </c>
      <c r="E141822" t="s">
        <v>30866</v>
      </c>
      <c r="F141822" t="s">
        <v>3294</v>
      </c>
      <c r="J141822">
        <v>53440.18</v>
      </c>
      <c r="K141822">
        <v>41243</v>
      </c>
    </row>
    <row r="141823" spans="2:11" hidden="1" x14ac:dyDescent="0.35">
      <c r="B141823" t="s">
        <v>6720</v>
      </c>
      <c r="D141823" t="s">
        <v>13310</v>
      </c>
      <c r="E141823" t="s">
        <v>16937</v>
      </c>
      <c r="F141823" t="s">
        <v>31073</v>
      </c>
      <c r="J141823">
        <v>10596.79</v>
      </c>
      <c r="K141823">
        <v>10486</v>
      </c>
    </row>
    <row r="141824" spans="2:11" hidden="1" x14ac:dyDescent="0.35">
      <c r="B141824" t="s">
        <v>6720</v>
      </c>
      <c r="D141824" t="s">
        <v>13310</v>
      </c>
      <c r="E141824" t="s">
        <v>16937</v>
      </c>
      <c r="F141824" t="s">
        <v>30875</v>
      </c>
      <c r="J141824">
        <v>1075.08</v>
      </c>
      <c r="K141824">
        <v>21923</v>
      </c>
    </row>
    <row r="141825" spans="2:11" hidden="1" x14ac:dyDescent="0.35">
      <c r="B141825" t="s">
        <v>3276</v>
      </c>
      <c r="D141825" t="s">
        <v>13310</v>
      </c>
      <c r="E141825" t="s">
        <v>29342</v>
      </c>
      <c r="F141825" t="s">
        <v>29756</v>
      </c>
      <c r="J141825">
        <v>1151.5999999999999</v>
      </c>
      <c r="K141825">
        <v>6240</v>
      </c>
    </row>
    <row r="141826" spans="2:11" hidden="1" x14ac:dyDescent="0.35">
      <c r="B141826" t="s">
        <v>32525</v>
      </c>
      <c r="C141826" t="s">
        <v>112</v>
      </c>
      <c r="D141826" t="s">
        <v>13310</v>
      </c>
      <c r="E141826" t="s">
        <v>29270</v>
      </c>
      <c r="F141826" t="s">
        <v>32074</v>
      </c>
      <c r="J141826">
        <v>30131.21</v>
      </c>
      <c r="K141826">
        <v>37488</v>
      </c>
    </row>
    <row r="141827" spans="2:11" hidden="1" x14ac:dyDescent="0.35">
      <c r="B141827" t="s">
        <v>4638</v>
      </c>
      <c r="D141827" t="s">
        <v>13310</v>
      </c>
      <c r="E141827" t="s">
        <v>32103</v>
      </c>
      <c r="F141827" t="s">
        <v>31089</v>
      </c>
      <c r="J141827">
        <v>60598.45</v>
      </c>
      <c r="K141827">
        <v>38044</v>
      </c>
    </row>
    <row r="141828" spans="2:11" hidden="1" x14ac:dyDescent="0.35">
      <c r="B141828" t="s">
        <v>29907</v>
      </c>
      <c r="C141828" t="s">
        <v>297</v>
      </c>
      <c r="D141828" t="s">
        <v>13310</v>
      </c>
      <c r="E141828" t="s">
        <v>32103</v>
      </c>
      <c r="F141828" t="s">
        <v>2210</v>
      </c>
      <c r="J141828">
        <v>59237.87</v>
      </c>
      <c r="K141828">
        <v>39205</v>
      </c>
    </row>
    <row r="141829" spans="2:11" hidden="1" x14ac:dyDescent="0.35">
      <c r="B141829" t="s">
        <v>432</v>
      </c>
      <c r="C141829" t="s">
        <v>21</v>
      </c>
      <c r="D141829" t="s">
        <v>13310</v>
      </c>
      <c r="E141829" t="s">
        <v>27864</v>
      </c>
      <c r="F141829" t="s">
        <v>13315</v>
      </c>
      <c r="J141829">
        <v>99995.62</v>
      </c>
      <c r="K141829">
        <v>80295</v>
      </c>
    </row>
    <row r="141830" spans="2:11" hidden="1" x14ac:dyDescent="0.35">
      <c r="B141830" t="s">
        <v>432</v>
      </c>
      <c r="C141830" t="s">
        <v>197</v>
      </c>
      <c r="D141830" t="s">
        <v>13310</v>
      </c>
      <c r="E141830" t="s">
        <v>32033</v>
      </c>
      <c r="F141830" t="s">
        <v>4006</v>
      </c>
      <c r="J141830">
        <v>165</v>
      </c>
      <c r="K141830">
        <v>0</v>
      </c>
    </row>
    <row r="141831" spans="2:11" hidden="1" x14ac:dyDescent="0.35">
      <c r="B141831" t="s">
        <v>119</v>
      </c>
      <c r="C141831" t="s">
        <v>134</v>
      </c>
      <c r="D141831" t="s">
        <v>13310</v>
      </c>
      <c r="E141831" t="s">
        <v>29468</v>
      </c>
      <c r="F141831" t="s">
        <v>40</v>
      </c>
      <c r="J141831">
        <v>32101.4</v>
      </c>
      <c r="K141831">
        <v>33095</v>
      </c>
    </row>
    <row r="141832" spans="2:11" hidden="1" x14ac:dyDescent="0.35">
      <c r="B141832" t="s">
        <v>2587</v>
      </c>
      <c r="C141832" t="s">
        <v>42</v>
      </c>
      <c r="D141832" t="s">
        <v>13310</v>
      </c>
      <c r="E141832" t="s">
        <v>29480</v>
      </c>
      <c r="F141832" t="s">
        <v>29597</v>
      </c>
      <c r="J141832">
        <v>37067.57</v>
      </c>
      <c r="K141832">
        <v>35218</v>
      </c>
    </row>
    <row r="141833" spans="2:11" hidden="1" x14ac:dyDescent="0.35">
      <c r="B141833" t="s">
        <v>408</v>
      </c>
      <c r="C141833" t="s">
        <v>21</v>
      </c>
      <c r="D141833" t="s">
        <v>13310</v>
      </c>
      <c r="E141833" t="s">
        <v>27861</v>
      </c>
      <c r="F141833" t="s">
        <v>4074</v>
      </c>
      <c r="J141833">
        <v>60477.93</v>
      </c>
      <c r="K141833">
        <v>38550</v>
      </c>
    </row>
    <row r="141834" spans="2:11" hidden="1" x14ac:dyDescent="0.35">
      <c r="B141834" t="s">
        <v>408</v>
      </c>
      <c r="C141834" t="s">
        <v>14</v>
      </c>
      <c r="D141834" t="s">
        <v>13310</v>
      </c>
      <c r="E141834" t="s">
        <v>28209</v>
      </c>
      <c r="F141834" t="s">
        <v>10850</v>
      </c>
      <c r="J141834">
        <v>46968.7</v>
      </c>
      <c r="K141834">
        <v>37139</v>
      </c>
    </row>
    <row r="141835" spans="2:11" hidden="1" x14ac:dyDescent="0.35">
      <c r="B141835" t="s">
        <v>2844</v>
      </c>
      <c r="D141835" t="s">
        <v>32526</v>
      </c>
      <c r="E141835" t="s">
        <v>32033</v>
      </c>
      <c r="F141835" t="s">
        <v>32107</v>
      </c>
      <c r="J141835">
        <v>165</v>
      </c>
      <c r="K141835">
        <v>0</v>
      </c>
    </row>
    <row r="141836" spans="2:11" hidden="1" x14ac:dyDescent="0.35">
      <c r="B141836" t="s">
        <v>4365</v>
      </c>
      <c r="C141836" t="s">
        <v>42</v>
      </c>
      <c r="D141836" t="s">
        <v>13316</v>
      </c>
      <c r="E141836" t="s">
        <v>29918</v>
      </c>
      <c r="F141836" t="s">
        <v>13318</v>
      </c>
      <c r="J141836">
        <v>92589.88</v>
      </c>
      <c r="K141836">
        <v>91963</v>
      </c>
    </row>
    <row r="141837" spans="2:11" hidden="1" x14ac:dyDescent="0.35">
      <c r="B141837" t="s">
        <v>436</v>
      </c>
      <c r="C141837" t="s">
        <v>375</v>
      </c>
      <c r="D141837" t="s">
        <v>29919</v>
      </c>
      <c r="E141837" t="s">
        <v>23351</v>
      </c>
      <c r="F141837" t="s">
        <v>29367</v>
      </c>
      <c r="J141837">
        <v>64030.43</v>
      </c>
      <c r="K141837">
        <v>49887</v>
      </c>
    </row>
    <row r="141838" spans="2:11" hidden="1" x14ac:dyDescent="0.35">
      <c r="B141838" t="s">
        <v>123</v>
      </c>
      <c r="C141838" t="s">
        <v>124</v>
      </c>
      <c r="D141838" t="s">
        <v>24108</v>
      </c>
      <c r="E141838" t="s">
        <v>32103</v>
      </c>
      <c r="F141838" t="s">
        <v>879</v>
      </c>
      <c r="J141838">
        <v>50838.92</v>
      </c>
      <c r="K141838">
        <v>48700</v>
      </c>
    </row>
    <row r="141839" spans="2:11" hidden="1" x14ac:dyDescent="0.35">
      <c r="B141839" t="s">
        <v>1220</v>
      </c>
      <c r="C141839" t="s">
        <v>60</v>
      </c>
      <c r="D141839" t="s">
        <v>12863</v>
      </c>
      <c r="E141839" t="s">
        <v>23351</v>
      </c>
      <c r="F141839" t="s">
        <v>516</v>
      </c>
      <c r="J141839">
        <v>71648.36</v>
      </c>
      <c r="K141839">
        <v>69980</v>
      </c>
    </row>
    <row r="141840" spans="2:11" hidden="1" x14ac:dyDescent="0.35">
      <c r="B141840" t="s">
        <v>13323</v>
      </c>
      <c r="D141840" t="s">
        <v>13324</v>
      </c>
      <c r="E141840" t="s">
        <v>29873</v>
      </c>
      <c r="F141840" t="s">
        <v>13325</v>
      </c>
      <c r="J141840">
        <v>75977.94</v>
      </c>
      <c r="K141840">
        <v>75748</v>
      </c>
    </row>
    <row r="141841" spans="2:11" hidden="1" x14ac:dyDescent="0.35">
      <c r="B141841" t="s">
        <v>705</v>
      </c>
      <c r="C141841" t="s">
        <v>149</v>
      </c>
      <c r="D141841" t="s">
        <v>13326</v>
      </c>
      <c r="E141841" t="s">
        <v>27864</v>
      </c>
      <c r="F141841" t="s">
        <v>1436</v>
      </c>
      <c r="J141841">
        <v>94897.49</v>
      </c>
      <c r="K141841">
        <v>92548</v>
      </c>
    </row>
    <row r="141842" spans="2:11" hidden="1" x14ac:dyDescent="0.35">
      <c r="B141842" t="s">
        <v>20927</v>
      </c>
      <c r="D141842" t="s">
        <v>13328</v>
      </c>
      <c r="E141842" t="s">
        <v>29187</v>
      </c>
      <c r="F141842" t="s">
        <v>2913</v>
      </c>
      <c r="J141842">
        <v>34948.43</v>
      </c>
      <c r="K141842">
        <v>37945</v>
      </c>
    </row>
    <row r="141843" spans="2:11" hidden="1" x14ac:dyDescent="0.35">
      <c r="B141843" t="s">
        <v>20927</v>
      </c>
      <c r="D141843" t="s">
        <v>13328</v>
      </c>
      <c r="E141843" t="s">
        <v>32033</v>
      </c>
      <c r="F141843" t="s">
        <v>29520</v>
      </c>
      <c r="J141843">
        <v>165</v>
      </c>
      <c r="K141843">
        <v>0</v>
      </c>
    </row>
    <row r="141844" spans="2:11" hidden="1" x14ac:dyDescent="0.35">
      <c r="B141844" t="s">
        <v>432</v>
      </c>
      <c r="C141844" t="s">
        <v>4060</v>
      </c>
      <c r="D141844" t="s">
        <v>13328</v>
      </c>
      <c r="E141844" t="s">
        <v>32033</v>
      </c>
      <c r="F141844" t="s">
        <v>31387</v>
      </c>
      <c r="J141844">
        <v>165</v>
      </c>
      <c r="K141844">
        <v>0</v>
      </c>
    </row>
    <row r="141845" spans="2:11" hidden="1" x14ac:dyDescent="0.35">
      <c r="B141845" t="s">
        <v>4553</v>
      </c>
      <c r="C141845" t="s">
        <v>32</v>
      </c>
      <c r="D141845" t="s">
        <v>13328</v>
      </c>
      <c r="E141845" t="s">
        <v>32097</v>
      </c>
      <c r="F141845" t="s">
        <v>8847</v>
      </c>
      <c r="J141845">
        <v>70029.710000000006</v>
      </c>
      <c r="K141845">
        <v>55051</v>
      </c>
    </row>
    <row r="141846" spans="2:11" hidden="1" x14ac:dyDescent="0.35">
      <c r="B141846" t="s">
        <v>5509</v>
      </c>
      <c r="C141846" t="s">
        <v>47</v>
      </c>
      <c r="D141846" t="s">
        <v>31240</v>
      </c>
      <c r="E141846" t="s">
        <v>27856</v>
      </c>
      <c r="F141846" t="s">
        <v>31241</v>
      </c>
      <c r="J141846">
        <v>57190.1</v>
      </c>
      <c r="K141846">
        <v>53640</v>
      </c>
    </row>
    <row r="141847" spans="2:11" hidden="1" x14ac:dyDescent="0.35">
      <c r="B141847" t="s">
        <v>522</v>
      </c>
      <c r="C141847" t="s">
        <v>297</v>
      </c>
      <c r="D141847" t="s">
        <v>13329</v>
      </c>
      <c r="E141847" t="s">
        <v>23351</v>
      </c>
      <c r="F141847" t="s">
        <v>1417</v>
      </c>
      <c r="J141847">
        <v>22682.55</v>
      </c>
      <c r="K141847">
        <v>72324</v>
      </c>
    </row>
    <row r="141848" spans="2:11" hidden="1" x14ac:dyDescent="0.35">
      <c r="B141848" t="s">
        <v>1313</v>
      </c>
      <c r="C141848" t="s">
        <v>47</v>
      </c>
      <c r="D141848" t="s">
        <v>13331</v>
      </c>
      <c r="E141848" t="s">
        <v>29926</v>
      </c>
      <c r="F141848" t="s">
        <v>2244</v>
      </c>
      <c r="J141848">
        <v>45692.5</v>
      </c>
      <c r="K141848">
        <v>44846</v>
      </c>
    </row>
    <row r="141849" spans="2:11" hidden="1" x14ac:dyDescent="0.35">
      <c r="B141849" t="s">
        <v>41</v>
      </c>
      <c r="C141849" t="s">
        <v>112</v>
      </c>
      <c r="D141849" t="s">
        <v>13331</v>
      </c>
      <c r="E141849" t="s">
        <v>29537</v>
      </c>
      <c r="F141849" t="s">
        <v>2582</v>
      </c>
      <c r="J141849">
        <v>68438.3</v>
      </c>
      <c r="K141849">
        <v>60325</v>
      </c>
    </row>
    <row r="141850" spans="2:11" hidden="1" x14ac:dyDescent="0.35">
      <c r="B141850" t="s">
        <v>797</v>
      </c>
      <c r="C141850" t="s">
        <v>8</v>
      </c>
      <c r="D141850" t="s">
        <v>13333</v>
      </c>
      <c r="E141850" t="s">
        <v>29312</v>
      </c>
      <c r="F141850" t="s">
        <v>609</v>
      </c>
      <c r="J141850">
        <v>80712.47</v>
      </c>
      <c r="K141850">
        <v>71937</v>
      </c>
    </row>
    <row r="141851" spans="2:11" hidden="1" x14ac:dyDescent="0.35">
      <c r="B141851" t="s">
        <v>9160</v>
      </c>
      <c r="D141851" t="s">
        <v>26341</v>
      </c>
      <c r="E141851" t="s">
        <v>29598</v>
      </c>
      <c r="F141851" t="s">
        <v>26127</v>
      </c>
      <c r="J141851">
        <v>66311.09</v>
      </c>
      <c r="K141851">
        <v>66118</v>
      </c>
    </row>
    <row r="141852" spans="2:11" hidden="1" x14ac:dyDescent="0.35">
      <c r="B141852" t="s">
        <v>4753</v>
      </c>
      <c r="C141852" t="s">
        <v>197</v>
      </c>
      <c r="D141852" t="s">
        <v>13335</v>
      </c>
      <c r="E141852" t="s">
        <v>26044</v>
      </c>
      <c r="F141852" t="s">
        <v>6900</v>
      </c>
      <c r="J141852">
        <v>139779.10999999999</v>
      </c>
      <c r="K141852">
        <v>137170</v>
      </c>
    </row>
    <row r="141853" spans="2:11" hidden="1" x14ac:dyDescent="0.35">
      <c r="B141853" t="s">
        <v>27276</v>
      </c>
      <c r="D141853" t="s">
        <v>17618</v>
      </c>
      <c r="E141853" t="s">
        <v>29932</v>
      </c>
      <c r="F141853" t="s">
        <v>17577</v>
      </c>
      <c r="J141853">
        <v>15494.07</v>
      </c>
      <c r="K141853">
        <v>73236</v>
      </c>
    </row>
    <row r="141854" spans="2:11" hidden="1" x14ac:dyDescent="0.35">
      <c r="B141854" t="s">
        <v>1813</v>
      </c>
      <c r="C141854" t="s">
        <v>112</v>
      </c>
      <c r="D141854" t="s">
        <v>13337</v>
      </c>
      <c r="E141854" t="s">
        <v>29277</v>
      </c>
      <c r="F141854" t="s">
        <v>40</v>
      </c>
      <c r="J141854">
        <v>10848</v>
      </c>
      <c r="K141854">
        <v>24960</v>
      </c>
    </row>
    <row r="141855" spans="2:11" hidden="1" x14ac:dyDescent="0.35">
      <c r="B141855" t="s">
        <v>13336</v>
      </c>
      <c r="C141855" t="s">
        <v>38</v>
      </c>
      <c r="D141855" t="s">
        <v>13337</v>
      </c>
      <c r="E141855" t="s">
        <v>1424</v>
      </c>
      <c r="F141855" t="s">
        <v>646</v>
      </c>
      <c r="J141855">
        <v>63694.93</v>
      </c>
      <c r="K141855">
        <v>62939</v>
      </c>
    </row>
    <row r="141856" spans="2:11" hidden="1" x14ac:dyDescent="0.35">
      <c r="B141856" t="s">
        <v>5149</v>
      </c>
      <c r="D141856" t="s">
        <v>13337</v>
      </c>
      <c r="E141856" t="s">
        <v>29342</v>
      </c>
      <c r="F141856" t="s">
        <v>27098</v>
      </c>
      <c r="J141856">
        <v>4037.21</v>
      </c>
      <c r="K141856">
        <v>6240</v>
      </c>
    </row>
    <row r="141857" spans="2:11" hidden="1" x14ac:dyDescent="0.35">
      <c r="B141857" t="s">
        <v>7157</v>
      </c>
      <c r="C141857" t="s">
        <v>4060</v>
      </c>
      <c r="D141857" t="s">
        <v>13337</v>
      </c>
      <c r="E141857" t="s">
        <v>32033</v>
      </c>
      <c r="F141857" t="s">
        <v>32107</v>
      </c>
      <c r="J141857">
        <v>400</v>
      </c>
      <c r="K141857">
        <v>0</v>
      </c>
    </row>
    <row r="141858" spans="2:11" hidden="1" x14ac:dyDescent="0.35">
      <c r="B141858" t="s">
        <v>4557</v>
      </c>
      <c r="D141858" t="s">
        <v>13337</v>
      </c>
      <c r="E141858" t="s">
        <v>29933</v>
      </c>
      <c r="F141858" t="s">
        <v>13338</v>
      </c>
      <c r="J141858">
        <v>48367.95</v>
      </c>
      <c r="K141858">
        <v>47767</v>
      </c>
    </row>
    <row r="141859" spans="2:11" hidden="1" x14ac:dyDescent="0.35">
      <c r="B141859" t="s">
        <v>17620</v>
      </c>
      <c r="D141859" t="s">
        <v>13337</v>
      </c>
      <c r="E141859" t="s">
        <v>32033</v>
      </c>
      <c r="F141859" t="s">
        <v>17017</v>
      </c>
      <c r="J141859">
        <v>400</v>
      </c>
      <c r="K141859">
        <v>0</v>
      </c>
    </row>
    <row r="141860" spans="2:11" hidden="1" x14ac:dyDescent="0.35">
      <c r="B141860" t="s">
        <v>2005</v>
      </c>
      <c r="C141860" t="s">
        <v>10866</v>
      </c>
      <c r="D141860" t="s">
        <v>13337</v>
      </c>
      <c r="E141860" t="s">
        <v>32033</v>
      </c>
      <c r="F141860" t="s">
        <v>32107</v>
      </c>
      <c r="J141860">
        <v>165</v>
      </c>
      <c r="K141860">
        <v>0</v>
      </c>
    </row>
    <row r="141861" spans="2:11" hidden="1" x14ac:dyDescent="0.35">
      <c r="B141861" t="s">
        <v>26343</v>
      </c>
      <c r="C141861" t="s">
        <v>134</v>
      </c>
      <c r="D141861" t="s">
        <v>26344</v>
      </c>
      <c r="E141861" t="s">
        <v>27864</v>
      </c>
      <c r="F141861" t="s">
        <v>26345</v>
      </c>
      <c r="J141861">
        <v>75228.02</v>
      </c>
      <c r="K141861">
        <v>72254</v>
      </c>
    </row>
    <row r="141862" spans="2:11" hidden="1" x14ac:dyDescent="0.35">
      <c r="B141862" t="s">
        <v>13008</v>
      </c>
      <c r="C141862" t="s">
        <v>47</v>
      </c>
      <c r="D141862" t="s">
        <v>32527</v>
      </c>
      <c r="E141862" t="s">
        <v>29199</v>
      </c>
      <c r="F141862" t="s">
        <v>2417</v>
      </c>
      <c r="J141862">
        <v>41258.949999999997</v>
      </c>
      <c r="K141862">
        <v>40042</v>
      </c>
    </row>
    <row r="141863" spans="2:11" hidden="1" x14ac:dyDescent="0.35">
      <c r="B141863" t="s">
        <v>2954</v>
      </c>
      <c r="C141863" t="s">
        <v>149</v>
      </c>
      <c r="D141863" t="s">
        <v>13445</v>
      </c>
      <c r="E141863" t="s">
        <v>23460</v>
      </c>
      <c r="F141863" t="s">
        <v>577</v>
      </c>
      <c r="J141863">
        <v>80651.66</v>
      </c>
      <c r="K141863">
        <v>79242</v>
      </c>
    </row>
    <row r="141864" spans="2:11" hidden="1" x14ac:dyDescent="0.35">
      <c r="B141864" t="s">
        <v>13448</v>
      </c>
      <c r="D141864" t="s">
        <v>13449</v>
      </c>
      <c r="E141864" t="s">
        <v>29648</v>
      </c>
      <c r="F141864" t="s">
        <v>1320</v>
      </c>
      <c r="J141864">
        <v>67472.210000000006</v>
      </c>
      <c r="K141864">
        <v>48873</v>
      </c>
    </row>
    <row r="141865" spans="2:11" hidden="1" x14ac:dyDescent="0.35">
      <c r="B141865" t="s">
        <v>80</v>
      </c>
      <c r="C141865" t="s">
        <v>149</v>
      </c>
      <c r="D141865" t="s">
        <v>13449</v>
      </c>
      <c r="E141865" t="s">
        <v>29346</v>
      </c>
      <c r="F141865" t="s">
        <v>3460</v>
      </c>
      <c r="J141865">
        <v>83497.320000000007</v>
      </c>
      <c r="K141865">
        <v>61296</v>
      </c>
    </row>
    <row r="141866" spans="2:11" hidden="1" x14ac:dyDescent="0.35">
      <c r="B141866" t="s">
        <v>667</v>
      </c>
      <c r="C141866" t="s">
        <v>47</v>
      </c>
      <c r="D141866" t="s">
        <v>13450</v>
      </c>
      <c r="E141866" t="s">
        <v>27864</v>
      </c>
      <c r="F141866" t="s">
        <v>7538</v>
      </c>
      <c r="J141866">
        <v>73177.02</v>
      </c>
      <c r="K141866">
        <v>79544</v>
      </c>
    </row>
    <row r="141867" spans="2:11" hidden="1" x14ac:dyDescent="0.35">
      <c r="B141867" t="s">
        <v>478</v>
      </c>
      <c r="C141867" t="s">
        <v>42</v>
      </c>
      <c r="D141867" t="s">
        <v>13452</v>
      </c>
      <c r="E141867" t="s">
        <v>28668</v>
      </c>
      <c r="F141867" t="s">
        <v>5709</v>
      </c>
      <c r="J141867">
        <v>113015.62</v>
      </c>
      <c r="K141867">
        <v>112293</v>
      </c>
    </row>
    <row r="141868" spans="2:11" hidden="1" x14ac:dyDescent="0.35">
      <c r="B141868" t="s">
        <v>3664</v>
      </c>
      <c r="C141868" t="s">
        <v>14</v>
      </c>
      <c r="D141868" t="s">
        <v>27269</v>
      </c>
      <c r="E141868" t="s">
        <v>27864</v>
      </c>
      <c r="F141868" t="s">
        <v>26970</v>
      </c>
      <c r="J141868">
        <v>92774.3</v>
      </c>
      <c r="K141868">
        <v>68487</v>
      </c>
    </row>
    <row r="141869" spans="2:11" hidden="1" x14ac:dyDescent="0.35">
      <c r="B141869" t="s">
        <v>2757</v>
      </c>
      <c r="C141869" t="s">
        <v>8</v>
      </c>
      <c r="D141869" t="s">
        <v>13136</v>
      </c>
      <c r="E141869" t="s">
        <v>29291</v>
      </c>
      <c r="F141869" t="s">
        <v>30882</v>
      </c>
      <c r="J141869">
        <v>29003.14</v>
      </c>
      <c r="K141869">
        <v>56576</v>
      </c>
    </row>
    <row r="141870" spans="2:11" hidden="1" x14ac:dyDescent="0.35">
      <c r="B141870" t="s">
        <v>1021</v>
      </c>
      <c r="C141870" t="s">
        <v>47</v>
      </c>
      <c r="D141870" t="s">
        <v>13136</v>
      </c>
      <c r="E141870" t="s">
        <v>29212</v>
      </c>
      <c r="F141870" t="s">
        <v>29276</v>
      </c>
      <c r="J141870">
        <v>31507.040000000001</v>
      </c>
      <c r="K141870">
        <v>31225</v>
      </c>
    </row>
    <row r="141871" spans="2:11" hidden="1" x14ac:dyDescent="0.35">
      <c r="B141871" t="s">
        <v>29913</v>
      </c>
      <c r="C141871" t="s">
        <v>124</v>
      </c>
      <c r="D141871" t="s">
        <v>13136</v>
      </c>
      <c r="E141871" t="s">
        <v>29207</v>
      </c>
      <c r="F141871" t="s">
        <v>29484</v>
      </c>
      <c r="J141871">
        <v>10744.92</v>
      </c>
      <c r="K141871">
        <v>22880</v>
      </c>
    </row>
    <row r="141872" spans="2:11" hidden="1" x14ac:dyDescent="0.35">
      <c r="B141872" t="s">
        <v>1152</v>
      </c>
      <c r="D141872" t="s">
        <v>13136</v>
      </c>
      <c r="E141872" t="s">
        <v>32033</v>
      </c>
      <c r="F141872" t="s">
        <v>2086</v>
      </c>
      <c r="J141872">
        <v>165</v>
      </c>
      <c r="K141872">
        <v>0</v>
      </c>
    </row>
    <row r="141873" spans="2:11" hidden="1" x14ac:dyDescent="0.35">
      <c r="B141873" t="s">
        <v>1141</v>
      </c>
      <c r="C141873" t="s">
        <v>124</v>
      </c>
      <c r="D141873" t="s">
        <v>13136</v>
      </c>
      <c r="E141873" t="s">
        <v>27991</v>
      </c>
      <c r="F141873" t="s">
        <v>29544</v>
      </c>
      <c r="J141873">
        <v>59693.38</v>
      </c>
      <c r="K141873">
        <v>43455</v>
      </c>
    </row>
    <row r="141874" spans="2:11" hidden="1" x14ac:dyDescent="0.35">
      <c r="B141874" t="s">
        <v>220</v>
      </c>
      <c r="C141874" t="s">
        <v>38</v>
      </c>
      <c r="D141874" t="s">
        <v>13136</v>
      </c>
      <c r="E141874" t="s">
        <v>28129</v>
      </c>
      <c r="F141874" t="s">
        <v>8265</v>
      </c>
      <c r="J141874">
        <v>39392.080000000002</v>
      </c>
      <c r="K141874">
        <v>49344</v>
      </c>
    </row>
    <row r="141875" spans="2:11" hidden="1" x14ac:dyDescent="0.35">
      <c r="B141875" t="s">
        <v>28378</v>
      </c>
      <c r="D141875" t="s">
        <v>13136</v>
      </c>
      <c r="E141875" t="s">
        <v>29342</v>
      </c>
      <c r="F141875" t="s">
        <v>28379</v>
      </c>
      <c r="J141875">
        <v>2780.66</v>
      </c>
      <c r="K141875">
        <v>6240</v>
      </c>
    </row>
    <row r="141876" spans="2:11" hidden="1" x14ac:dyDescent="0.35">
      <c r="B141876" t="s">
        <v>897</v>
      </c>
      <c r="C141876" t="s">
        <v>4060</v>
      </c>
      <c r="D141876" t="s">
        <v>13136</v>
      </c>
      <c r="E141876" t="s">
        <v>32033</v>
      </c>
      <c r="F141876" t="s">
        <v>32373</v>
      </c>
      <c r="J141876">
        <v>165</v>
      </c>
      <c r="K141876">
        <v>0</v>
      </c>
    </row>
    <row r="141877" spans="2:11" hidden="1" x14ac:dyDescent="0.35">
      <c r="B141877" t="s">
        <v>17642</v>
      </c>
      <c r="C141877" t="s">
        <v>38</v>
      </c>
      <c r="D141877" t="s">
        <v>13136</v>
      </c>
      <c r="E141877" t="s">
        <v>23351</v>
      </c>
      <c r="F141877" t="s">
        <v>1073</v>
      </c>
      <c r="J141877">
        <v>74431.42</v>
      </c>
      <c r="K141877">
        <v>72324</v>
      </c>
    </row>
    <row r="141878" spans="2:11" hidden="1" x14ac:dyDescent="0.35">
      <c r="B141878" t="s">
        <v>4577</v>
      </c>
      <c r="C141878" t="s">
        <v>112</v>
      </c>
      <c r="D141878" t="s">
        <v>13136</v>
      </c>
      <c r="E141878" t="s">
        <v>23351</v>
      </c>
      <c r="F141878" t="s">
        <v>31003</v>
      </c>
      <c r="J141878">
        <v>44946.05</v>
      </c>
      <c r="K141878">
        <v>41905</v>
      </c>
    </row>
    <row r="141879" spans="2:11" hidden="1" x14ac:dyDescent="0.35">
      <c r="B141879" t="s">
        <v>3421</v>
      </c>
      <c r="D141879" t="s">
        <v>13136</v>
      </c>
      <c r="E141879" t="s">
        <v>26037</v>
      </c>
      <c r="F141879" t="s">
        <v>4073</v>
      </c>
      <c r="J141879">
        <v>132140.62</v>
      </c>
      <c r="K141879">
        <v>130278</v>
      </c>
    </row>
    <row r="141880" spans="2:11" hidden="1" x14ac:dyDescent="0.35">
      <c r="B141880" t="s">
        <v>2645</v>
      </c>
      <c r="C141880" t="s">
        <v>42</v>
      </c>
      <c r="D141880" t="s">
        <v>13136</v>
      </c>
      <c r="E141880" t="s">
        <v>29292</v>
      </c>
      <c r="F141880" t="s">
        <v>23481</v>
      </c>
      <c r="J141880">
        <v>61068.97</v>
      </c>
      <c r="K141880">
        <v>53451</v>
      </c>
    </row>
    <row r="141881" spans="2:11" hidden="1" x14ac:dyDescent="0.35">
      <c r="B141881" t="s">
        <v>32528</v>
      </c>
      <c r="C141881" t="s">
        <v>134</v>
      </c>
      <c r="D141881" t="s">
        <v>13136</v>
      </c>
      <c r="E141881" t="s">
        <v>32033</v>
      </c>
      <c r="F141881" t="s">
        <v>28904</v>
      </c>
      <c r="J141881">
        <v>165</v>
      </c>
      <c r="K141881">
        <v>0</v>
      </c>
    </row>
    <row r="141882" spans="2:11" hidden="1" x14ac:dyDescent="0.35">
      <c r="B141882" t="s">
        <v>51</v>
      </c>
      <c r="D141882" t="s">
        <v>13136</v>
      </c>
      <c r="E141882" t="s">
        <v>29578</v>
      </c>
      <c r="F141882" t="s">
        <v>1690</v>
      </c>
      <c r="J141882">
        <v>69354.44</v>
      </c>
      <c r="K141882">
        <v>61296</v>
      </c>
    </row>
    <row r="141883" spans="2:11" hidden="1" x14ac:dyDescent="0.35">
      <c r="B141883" t="s">
        <v>51</v>
      </c>
      <c r="D141883" t="s">
        <v>13136</v>
      </c>
      <c r="E141883" t="s">
        <v>32033</v>
      </c>
      <c r="F141883" t="s">
        <v>11635</v>
      </c>
      <c r="J141883">
        <v>400</v>
      </c>
      <c r="K141883">
        <v>0</v>
      </c>
    </row>
    <row r="141884" spans="2:11" hidden="1" x14ac:dyDescent="0.35">
      <c r="B141884" t="s">
        <v>459</v>
      </c>
      <c r="C141884" t="s">
        <v>112</v>
      </c>
      <c r="D141884" t="s">
        <v>13136</v>
      </c>
      <c r="E141884" t="s">
        <v>27889</v>
      </c>
      <c r="F141884" t="s">
        <v>30986</v>
      </c>
      <c r="J141884">
        <v>33878.559999999998</v>
      </c>
      <c r="K141884">
        <v>33933</v>
      </c>
    </row>
    <row r="141885" spans="2:11" hidden="1" x14ac:dyDescent="0.35">
      <c r="B141885" t="s">
        <v>1469</v>
      </c>
      <c r="C141885" t="s">
        <v>47</v>
      </c>
      <c r="D141885" t="s">
        <v>13136</v>
      </c>
      <c r="E141885" t="s">
        <v>29196</v>
      </c>
      <c r="F141885" t="s">
        <v>13457</v>
      </c>
      <c r="J141885">
        <v>57037.02</v>
      </c>
      <c r="K141885">
        <v>55603</v>
      </c>
    </row>
    <row r="141886" spans="2:11" hidden="1" x14ac:dyDescent="0.35">
      <c r="B141886" t="s">
        <v>1291</v>
      </c>
      <c r="C141886" t="s">
        <v>297</v>
      </c>
      <c r="D141886" t="s">
        <v>13136</v>
      </c>
      <c r="E141886" t="s">
        <v>29487</v>
      </c>
      <c r="F141886" t="s">
        <v>31021</v>
      </c>
      <c r="J141886">
        <v>4600.55</v>
      </c>
      <c r="K141886">
        <v>21008</v>
      </c>
    </row>
    <row r="141887" spans="2:11" hidden="1" x14ac:dyDescent="0.35">
      <c r="B141887" t="s">
        <v>12475</v>
      </c>
      <c r="D141887" t="s">
        <v>13136</v>
      </c>
      <c r="E141887" t="s">
        <v>29193</v>
      </c>
      <c r="F141887" t="s">
        <v>32060</v>
      </c>
      <c r="J141887">
        <v>6162.51</v>
      </c>
      <c r="K141887">
        <v>35214</v>
      </c>
    </row>
    <row r="141888" spans="2:11" hidden="1" x14ac:dyDescent="0.35">
      <c r="B141888" t="s">
        <v>13182</v>
      </c>
      <c r="D141888" t="s">
        <v>13136</v>
      </c>
      <c r="E141888" t="s">
        <v>29914</v>
      </c>
      <c r="F141888" t="s">
        <v>13183</v>
      </c>
      <c r="J141888">
        <v>36763.93</v>
      </c>
      <c r="K141888">
        <v>36069</v>
      </c>
    </row>
    <row r="141889" spans="2:11" hidden="1" x14ac:dyDescent="0.35">
      <c r="B141889" t="s">
        <v>13182</v>
      </c>
      <c r="D141889" t="s">
        <v>13136</v>
      </c>
      <c r="E141889" t="s">
        <v>20997</v>
      </c>
      <c r="F141889" t="s">
        <v>4476</v>
      </c>
      <c r="J141889">
        <v>2448.1999999999998</v>
      </c>
      <c r="K141889">
        <v>38002</v>
      </c>
    </row>
    <row r="141890" spans="2:11" hidden="1" x14ac:dyDescent="0.35">
      <c r="B141890" t="s">
        <v>13182</v>
      </c>
      <c r="D141890" t="s">
        <v>13136</v>
      </c>
      <c r="E141890" t="s">
        <v>32175</v>
      </c>
      <c r="F141890" t="s">
        <v>32221</v>
      </c>
      <c r="J141890">
        <v>0</v>
      </c>
      <c r="K141890">
        <v>36069</v>
      </c>
    </row>
    <row r="141891" spans="2:11" hidden="1" x14ac:dyDescent="0.35">
      <c r="B141891" t="s">
        <v>80</v>
      </c>
      <c r="C141891" t="s">
        <v>42</v>
      </c>
      <c r="D141891" t="s">
        <v>13136</v>
      </c>
      <c r="E141891" t="s">
        <v>3659</v>
      </c>
      <c r="F141891" t="s">
        <v>40</v>
      </c>
      <c r="J141891">
        <v>0</v>
      </c>
      <c r="K141891">
        <v>38892</v>
      </c>
    </row>
    <row r="141892" spans="2:11" hidden="1" x14ac:dyDescent="0.35">
      <c r="B141892" t="s">
        <v>225</v>
      </c>
      <c r="C141892" t="s">
        <v>134</v>
      </c>
      <c r="D141892" t="s">
        <v>13136</v>
      </c>
      <c r="E141892" t="s">
        <v>29755</v>
      </c>
      <c r="F141892" t="s">
        <v>30915</v>
      </c>
      <c r="J141892">
        <v>36755.08</v>
      </c>
      <c r="K141892">
        <v>33240</v>
      </c>
    </row>
    <row r="141893" spans="2:11" hidden="1" x14ac:dyDescent="0.35">
      <c r="B141893" t="s">
        <v>2235</v>
      </c>
      <c r="C141893" t="s">
        <v>47</v>
      </c>
      <c r="D141893" t="s">
        <v>13136</v>
      </c>
      <c r="E141893" t="s">
        <v>29563</v>
      </c>
      <c r="F141893" t="s">
        <v>28004</v>
      </c>
      <c r="J141893">
        <v>71938.98</v>
      </c>
      <c r="K141893">
        <v>72966</v>
      </c>
    </row>
    <row r="141894" spans="2:11" hidden="1" x14ac:dyDescent="0.35">
      <c r="B141894" t="s">
        <v>3890</v>
      </c>
      <c r="C141894" t="s">
        <v>42</v>
      </c>
      <c r="D141894" t="s">
        <v>13136</v>
      </c>
      <c r="E141894" t="s">
        <v>27861</v>
      </c>
      <c r="F141894" t="s">
        <v>30961</v>
      </c>
      <c r="J141894">
        <v>35516.29</v>
      </c>
      <c r="K141894">
        <v>34411</v>
      </c>
    </row>
    <row r="141895" spans="2:11" hidden="1" x14ac:dyDescent="0.35">
      <c r="B141895" t="s">
        <v>13284</v>
      </c>
      <c r="C141895" t="s">
        <v>139</v>
      </c>
      <c r="D141895" t="s">
        <v>13136</v>
      </c>
      <c r="E141895" t="s">
        <v>23351</v>
      </c>
      <c r="F141895" t="s">
        <v>2711</v>
      </c>
      <c r="J141895">
        <v>92811.96</v>
      </c>
      <c r="K141895">
        <v>69980</v>
      </c>
    </row>
    <row r="141896" spans="2:11" hidden="1" x14ac:dyDescent="0.35">
      <c r="B141896" t="s">
        <v>667</v>
      </c>
      <c r="C141896" t="s">
        <v>60</v>
      </c>
      <c r="D141896" t="s">
        <v>13136</v>
      </c>
      <c r="E141896" t="s">
        <v>25948</v>
      </c>
      <c r="F141896" t="s">
        <v>1073</v>
      </c>
      <c r="J141896">
        <v>98061.39</v>
      </c>
      <c r="K141896">
        <v>76441</v>
      </c>
    </row>
    <row r="141897" spans="2:11" hidden="1" x14ac:dyDescent="0.35">
      <c r="B141897" t="s">
        <v>9346</v>
      </c>
      <c r="C141897" t="s">
        <v>38</v>
      </c>
      <c r="D141897" t="s">
        <v>13136</v>
      </c>
      <c r="E141897" t="s">
        <v>373</v>
      </c>
      <c r="F141897" t="s">
        <v>5500</v>
      </c>
      <c r="J141897">
        <v>63072.19</v>
      </c>
      <c r="K141897">
        <v>62665</v>
      </c>
    </row>
    <row r="141898" spans="2:11" hidden="1" x14ac:dyDescent="0.35">
      <c r="B141898" t="s">
        <v>4035</v>
      </c>
      <c r="C141898" t="s">
        <v>47</v>
      </c>
      <c r="D141898" t="s">
        <v>13136</v>
      </c>
      <c r="E141898" t="s">
        <v>9639</v>
      </c>
      <c r="F141898" t="s">
        <v>13354</v>
      </c>
      <c r="J141898">
        <v>143170.49</v>
      </c>
      <c r="K141898">
        <v>70153</v>
      </c>
    </row>
    <row r="141899" spans="2:11" hidden="1" x14ac:dyDescent="0.35">
      <c r="B141899" t="s">
        <v>4035</v>
      </c>
      <c r="C141899" t="s">
        <v>47</v>
      </c>
      <c r="D141899" t="s">
        <v>13136</v>
      </c>
      <c r="E141899" t="s">
        <v>32033</v>
      </c>
      <c r="F141899" t="s">
        <v>29520</v>
      </c>
      <c r="J141899">
        <v>400</v>
      </c>
      <c r="K141899">
        <v>0</v>
      </c>
    </row>
    <row r="141900" spans="2:11" hidden="1" x14ac:dyDescent="0.35">
      <c r="B141900" t="s">
        <v>1677</v>
      </c>
      <c r="C141900" t="s">
        <v>14</v>
      </c>
      <c r="D141900" t="s">
        <v>28380</v>
      </c>
      <c r="E141900" t="s">
        <v>29458</v>
      </c>
      <c r="F141900" t="s">
        <v>28194</v>
      </c>
      <c r="J141900">
        <v>33605.22</v>
      </c>
      <c r="K141900">
        <v>33238</v>
      </c>
    </row>
    <row r="141901" spans="2:11" hidden="1" x14ac:dyDescent="0.35">
      <c r="B141901" t="s">
        <v>997</v>
      </c>
      <c r="C141901" t="s">
        <v>13361</v>
      </c>
      <c r="D141901" t="s">
        <v>13362</v>
      </c>
      <c r="E141901" t="s">
        <v>27863</v>
      </c>
      <c r="F141901" t="s">
        <v>7402</v>
      </c>
      <c r="J141901">
        <v>68840.2</v>
      </c>
      <c r="K141901">
        <v>57919</v>
      </c>
    </row>
    <row r="141902" spans="2:11" hidden="1" x14ac:dyDescent="0.35">
      <c r="B141902" t="s">
        <v>997</v>
      </c>
      <c r="C141902" t="s">
        <v>112</v>
      </c>
      <c r="D141902" t="s">
        <v>17670</v>
      </c>
      <c r="E141902" t="s">
        <v>27874</v>
      </c>
      <c r="F141902" t="s">
        <v>26053</v>
      </c>
      <c r="J141902">
        <v>55981.69</v>
      </c>
      <c r="K141902">
        <v>51836</v>
      </c>
    </row>
    <row r="141903" spans="2:11" hidden="1" x14ac:dyDescent="0.35">
      <c r="B141903" t="s">
        <v>14772</v>
      </c>
      <c r="D141903" t="s">
        <v>17670</v>
      </c>
      <c r="E141903" t="s">
        <v>29342</v>
      </c>
      <c r="F141903" t="s">
        <v>21000</v>
      </c>
      <c r="J141903">
        <v>3249.06</v>
      </c>
      <c r="K141903">
        <v>6240</v>
      </c>
    </row>
    <row r="141904" spans="2:11" hidden="1" x14ac:dyDescent="0.35">
      <c r="B141904" t="s">
        <v>4271</v>
      </c>
      <c r="C141904" t="s">
        <v>14</v>
      </c>
      <c r="D141904" t="s">
        <v>32529</v>
      </c>
      <c r="E141904" t="s">
        <v>29292</v>
      </c>
      <c r="F141904" t="s">
        <v>947</v>
      </c>
      <c r="J141904">
        <v>82969.899999999994</v>
      </c>
      <c r="K141904">
        <v>62149</v>
      </c>
    </row>
    <row r="141905" spans="2:11" hidden="1" x14ac:dyDescent="0.35">
      <c r="B141905" t="s">
        <v>13379</v>
      </c>
      <c r="C141905" t="s">
        <v>197</v>
      </c>
      <c r="D141905" t="s">
        <v>13380</v>
      </c>
      <c r="E141905" t="s">
        <v>26240</v>
      </c>
      <c r="F141905" t="s">
        <v>9676</v>
      </c>
      <c r="J141905">
        <v>73251.72</v>
      </c>
      <c r="K141905">
        <v>72603</v>
      </c>
    </row>
    <row r="141906" spans="2:11" hidden="1" x14ac:dyDescent="0.35">
      <c r="B141906" t="s">
        <v>2772</v>
      </c>
      <c r="D141906" t="s">
        <v>13386</v>
      </c>
      <c r="E141906" t="s">
        <v>29820</v>
      </c>
      <c r="F141906" t="s">
        <v>11906</v>
      </c>
      <c r="J141906">
        <v>70369.59</v>
      </c>
      <c r="K141906">
        <v>69910</v>
      </c>
    </row>
    <row r="141907" spans="2:11" hidden="1" x14ac:dyDescent="0.35">
      <c r="B141907" t="s">
        <v>3242</v>
      </c>
      <c r="C141907" t="s">
        <v>124</v>
      </c>
      <c r="D141907" t="s">
        <v>26357</v>
      </c>
      <c r="E141907" t="s">
        <v>27877</v>
      </c>
      <c r="F141907" t="s">
        <v>26032</v>
      </c>
      <c r="J141907">
        <v>37890.81</v>
      </c>
      <c r="K141907">
        <v>37401</v>
      </c>
    </row>
    <row r="141908" spans="2:11" hidden="1" x14ac:dyDescent="0.35">
      <c r="B141908" t="s">
        <v>1326</v>
      </c>
      <c r="C141908" t="s">
        <v>21</v>
      </c>
      <c r="D141908" t="s">
        <v>32530</v>
      </c>
      <c r="E141908" t="s">
        <v>32033</v>
      </c>
      <c r="F141908" t="s">
        <v>28904</v>
      </c>
      <c r="J141908">
        <v>165</v>
      </c>
      <c r="K141908">
        <v>0</v>
      </c>
    </row>
    <row r="141909" spans="2:11" hidden="1" x14ac:dyDescent="0.35">
      <c r="B141909" t="s">
        <v>10525</v>
      </c>
      <c r="C141909" t="s">
        <v>8</v>
      </c>
      <c r="D141909" t="s">
        <v>13389</v>
      </c>
      <c r="E141909" t="s">
        <v>29212</v>
      </c>
      <c r="F141909" t="s">
        <v>12604</v>
      </c>
      <c r="J141909">
        <v>35318.28</v>
      </c>
      <c r="K141909">
        <v>34700</v>
      </c>
    </row>
    <row r="141910" spans="2:11" hidden="1" x14ac:dyDescent="0.35">
      <c r="B141910" t="s">
        <v>776</v>
      </c>
      <c r="C141910" t="s">
        <v>197</v>
      </c>
      <c r="D141910" t="s">
        <v>13389</v>
      </c>
      <c r="E141910" t="s">
        <v>32033</v>
      </c>
      <c r="F141910" t="s">
        <v>29520</v>
      </c>
      <c r="J141910">
        <v>165</v>
      </c>
      <c r="K141910">
        <v>0</v>
      </c>
    </row>
    <row r="141911" spans="2:11" hidden="1" x14ac:dyDescent="0.35">
      <c r="B141911" t="s">
        <v>6176</v>
      </c>
      <c r="C141911" t="s">
        <v>47</v>
      </c>
      <c r="D141911" t="s">
        <v>10002</v>
      </c>
      <c r="E141911" t="s">
        <v>27943</v>
      </c>
      <c r="F141911" t="s">
        <v>1828</v>
      </c>
      <c r="J141911">
        <v>44657.440000000002</v>
      </c>
      <c r="K141911">
        <v>42444</v>
      </c>
    </row>
    <row r="141912" spans="2:11" hidden="1" x14ac:dyDescent="0.35">
      <c r="B141912" t="s">
        <v>1318</v>
      </c>
      <c r="C141912" t="s">
        <v>14</v>
      </c>
      <c r="D141912" t="s">
        <v>13344</v>
      </c>
      <c r="E141912" t="s">
        <v>32033</v>
      </c>
      <c r="F141912" t="s">
        <v>29520</v>
      </c>
      <c r="J141912">
        <v>165</v>
      </c>
      <c r="K141912">
        <v>0</v>
      </c>
    </row>
    <row r="141913" spans="2:11" hidden="1" x14ac:dyDescent="0.35">
      <c r="B141913" t="s">
        <v>797</v>
      </c>
      <c r="C141913" t="s">
        <v>107</v>
      </c>
      <c r="D141913" t="s">
        <v>13345</v>
      </c>
      <c r="E141913" t="s">
        <v>27864</v>
      </c>
      <c r="F141913" t="s">
        <v>4270</v>
      </c>
      <c r="J141913">
        <v>131131.22</v>
      </c>
      <c r="K141913">
        <v>81795</v>
      </c>
    </row>
    <row r="141914" spans="2:11" hidden="1" x14ac:dyDescent="0.35">
      <c r="B141914" t="s">
        <v>23274</v>
      </c>
      <c r="D141914" t="s">
        <v>14877</v>
      </c>
      <c r="E141914" t="s">
        <v>23412</v>
      </c>
      <c r="F141914" t="s">
        <v>30886</v>
      </c>
      <c r="J141914">
        <v>63697.51</v>
      </c>
      <c r="K141914">
        <v>68682</v>
      </c>
    </row>
    <row r="141915" spans="2:11" hidden="1" x14ac:dyDescent="0.35">
      <c r="B141915" t="s">
        <v>29934</v>
      </c>
      <c r="C141915" t="s">
        <v>197</v>
      </c>
      <c r="D141915" t="s">
        <v>13347</v>
      </c>
      <c r="E141915" t="s">
        <v>27871</v>
      </c>
      <c r="F141915" t="s">
        <v>29467</v>
      </c>
      <c r="J141915">
        <v>9000.39</v>
      </c>
      <c r="K141915">
        <v>23920</v>
      </c>
    </row>
    <row r="141916" spans="2:11" hidden="1" x14ac:dyDescent="0.35">
      <c r="B141916" t="s">
        <v>1564</v>
      </c>
      <c r="C141916" t="s">
        <v>375</v>
      </c>
      <c r="D141916" t="s">
        <v>13348</v>
      </c>
      <c r="E141916" t="s">
        <v>30209</v>
      </c>
      <c r="F141916" t="s">
        <v>821</v>
      </c>
      <c r="J141916">
        <v>78278.710000000006</v>
      </c>
      <c r="K141916">
        <v>66655</v>
      </c>
    </row>
    <row r="141917" spans="2:11" hidden="1" x14ac:dyDescent="0.35">
      <c r="B141917" t="s">
        <v>1267</v>
      </c>
      <c r="C141917" t="s">
        <v>32</v>
      </c>
      <c r="D141917" t="s">
        <v>13349</v>
      </c>
      <c r="E141917" t="s">
        <v>27864</v>
      </c>
      <c r="F141917" t="s">
        <v>17533</v>
      </c>
      <c r="J141917">
        <v>100539.55</v>
      </c>
      <c r="K141917">
        <v>78044</v>
      </c>
    </row>
    <row r="141918" spans="2:11" hidden="1" x14ac:dyDescent="0.35">
      <c r="B141918" t="s">
        <v>763</v>
      </c>
      <c r="C141918" t="s">
        <v>124</v>
      </c>
      <c r="D141918" t="s">
        <v>13349</v>
      </c>
      <c r="E141918" t="s">
        <v>27852</v>
      </c>
      <c r="F141918" t="s">
        <v>472</v>
      </c>
      <c r="J141918">
        <v>124911.89</v>
      </c>
      <c r="K141918">
        <v>95097</v>
      </c>
    </row>
    <row r="141919" spans="2:11" hidden="1" x14ac:dyDescent="0.35">
      <c r="B141919" t="s">
        <v>26350</v>
      </c>
      <c r="D141919" t="s">
        <v>26351</v>
      </c>
      <c r="E141919" t="s">
        <v>27858</v>
      </c>
      <c r="F141919" t="s">
        <v>26017</v>
      </c>
      <c r="J141919">
        <v>90907.15</v>
      </c>
      <c r="K141919">
        <v>73999</v>
      </c>
    </row>
    <row r="141920" spans="2:11" hidden="1" x14ac:dyDescent="0.35">
      <c r="B141920" t="s">
        <v>13350</v>
      </c>
      <c r="C141920" t="s">
        <v>38</v>
      </c>
      <c r="D141920" t="s">
        <v>13351</v>
      </c>
      <c r="E141920" t="s">
        <v>26044</v>
      </c>
      <c r="F141920" t="s">
        <v>13352</v>
      </c>
      <c r="J141920">
        <v>133192.97</v>
      </c>
      <c r="K141920">
        <v>131930</v>
      </c>
    </row>
    <row r="141921" spans="2:11" hidden="1" x14ac:dyDescent="0.35">
      <c r="B141921" t="s">
        <v>3912</v>
      </c>
      <c r="C141921" t="s">
        <v>42</v>
      </c>
      <c r="D141921" t="s">
        <v>29892</v>
      </c>
      <c r="E141921" t="s">
        <v>29387</v>
      </c>
      <c r="F141921" t="s">
        <v>29692</v>
      </c>
      <c r="J141921">
        <v>11711.1</v>
      </c>
      <c r="K141921">
        <v>25709</v>
      </c>
    </row>
    <row r="141922" spans="2:11" hidden="1" x14ac:dyDescent="0.35">
      <c r="B141922" t="s">
        <v>556</v>
      </c>
      <c r="C141922" t="s">
        <v>42</v>
      </c>
      <c r="D141922" t="s">
        <v>12867</v>
      </c>
      <c r="E141922" t="s">
        <v>29268</v>
      </c>
      <c r="F141922" t="s">
        <v>352</v>
      </c>
      <c r="J141922">
        <v>99683.14</v>
      </c>
      <c r="K141922">
        <v>81060</v>
      </c>
    </row>
    <row r="141923" spans="2:11" hidden="1" x14ac:dyDescent="0.35">
      <c r="B141923" t="s">
        <v>536</v>
      </c>
      <c r="C141923" t="s">
        <v>112</v>
      </c>
      <c r="D141923" t="s">
        <v>12867</v>
      </c>
      <c r="E141923" t="s">
        <v>23460</v>
      </c>
      <c r="F141923" t="s">
        <v>352</v>
      </c>
      <c r="J141923">
        <v>90896.18</v>
      </c>
      <c r="K141923">
        <v>72007</v>
      </c>
    </row>
    <row r="141924" spans="2:11" hidden="1" x14ac:dyDescent="0.35">
      <c r="B141924" t="s">
        <v>4565</v>
      </c>
      <c r="C141924" t="s">
        <v>124</v>
      </c>
      <c r="D141924" t="s">
        <v>32531</v>
      </c>
      <c r="E141924" t="s">
        <v>32033</v>
      </c>
      <c r="F141924" t="s">
        <v>28904</v>
      </c>
      <c r="J141924">
        <v>225</v>
      </c>
      <c r="K141924">
        <v>0</v>
      </c>
    </row>
    <row r="141925" spans="2:11" hidden="1" x14ac:dyDescent="0.35">
      <c r="B141925" t="s">
        <v>797</v>
      </c>
      <c r="C141925" t="s">
        <v>42</v>
      </c>
      <c r="D141925" t="s">
        <v>13109</v>
      </c>
      <c r="E141925" t="s">
        <v>27864</v>
      </c>
      <c r="F141925" t="s">
        <v>8318</v>
      </c>
      <c r="J141925">
        <v>101404.69</v>
      </c>
      <c r="K141925">
        <v>81045</v>
      </c>
    </row>
    <row r="141926" spans="2:11" hidden="1" x14ac:dyDescent="0.35">
      <c r="B141926" t="s">
        <v>2904</v>
      </c>
      <c r="C141926" t="s">
        <v>47</v>
      </c>
      <c r="D141926" t="s">
        <v>13111</v>
      </c>
      <c r="E141926" t="s">
        <v>29686</v>
      </c>
      <c r="F141926" t="s">
        <v>13112</v>
      </c>
      <c r="J141926">
        <v>87888.01</v>
      </c>
      <c r="K141926">
        <v>87069</v>
      </c>
    </row>
    <row r="141927" spans="2:11" hidden="1" x14ac:dyDescent="0.35">
      <c r="B141927" t="s">
        <v>4345</v>
      </c>
      <c r="C141927" t="s">
        <v>8</v>
      </c>
      <c r="D141927" t="s">
        <v>13111</v>
      </c>
      <c r="E141927" t="s">
        <v>27864</v>
      </c>
      <c r="F141927" t="s">
        <v>23395</v>
      </c>
      <c r="J141927">
        <v>102156.06</v>
      </c>
      <c r="K141927">
        <v>72977</v>
      </c>
    </row>
    <row r="141928" spans="2:11" hidden="1" x14ac:dyDescent="0.35">
      <c r="B141928" t="s">
        <v>18933</v>
      </c>
      <c r="C141928" t="s">
        <v>14</v>
      </c>
      <c r="D141928" t="s">
        <v>13111</v>
      </c>
      <c r="E141928" t="s">
        <v>32033</v>
      </c>
      <c r="F141928" t="s">
        <v>29520</v>
      </c>
      <c r="J141928">
        <v>165</v>
      </c>
      <c r="K141928">
        <v>0</v>
      </c>
    </row>
    <row r="141929" spans="2:11" hidden="1" x14ac:dyDescent="0.35">
      <c r="B141929" t="s">
        <v>9450</v>
      </c>
      <c r="D141929" t="s">
        <v>13114</v>
      </c>
      <c r="E141929" t="s">
        <v>27874</v>
      </c>
      <c r="F141929" t="s">
        <v>4675</v>
      </c>
      <c r="J141929">
        <v>53078.68</v>
      </c>
      <c r="K141929">
        <v>53391</v>
      </c>
    </row>
    <row r="141930" spans="2:11" hidden="1" x14ac:dyDescent="0.35">
      <c r="B141930" t="s">
        <v>536</v>
      </c>
      <c r="C141930" t="s">
        <v>375</v>
      </c>
      <c r="D141930" t="s">
        <v>31239</v>
      </c>
      <c r="E141930" t="s">
        <v>29208</v>
      </c>
      <c r="F141930" t="s">
        <v>30895</v>
      </c>
      <c r="J141930">
        <v>46262.45</v>
      </c>
      <c r="K141930">
        <v>70276</v>
      </c>
    </row>
    <row r="141931" spans="2:11" hidden="1" x14ac:dyDescent="0.35">
      <c r="B141931" t="s">
        <v>6682</v>
      </c>
      <c r="C141931" t="s">
        <v>47</v>
      </c>
      <c r="D141931" t="s">
        <v>13116</v>
      </c>
      <c r="E141931" t="s">
        <v>29216</v>
      </c>
      <c r="F141931" t="s">
        <v>8910</v>
      </c>
      <c r="J141931">
        <v>63796.19</v>
      </c>
      <c r="K141931">
        <v>54029</v>
      </c>
    </row>
    <row r="141932" spans="2:11" hidden="1" x14ac:dyDescent="0.35">
      <c r="B141932" t="s">
        <v>8169</v>
      </c>
      <c r="D141932" t="s">
        <v>13116</v>
      </c>
      <c r="E141932" t="s">
        <v>29203</v>
      </c>
      <c r="F141932" t="s">
        <v>29670</v>
      </c>
      <c r="J141932">
        <v>63139.75</v>
      </c>
      <c r="K141932">
        <v>59554</v>
      </c>
    </row>
    <row r="141933" spans="2:11" hidden="1" x14ac:dyDescent="0.35">
      <c r="B141933" t="s">
        <v>8169</v>
      </c>
      <c r="D141933" t="s">
        <v>13116</v>
      </c>
      <c r="E141933" t="s">
        <v>17657</v>
      </c>
      <c r="F141933" t="s">
        <v>30891</v>
      </c>
      <c r="J141933">
        <v>6476.16</v>
      </c>
      <c r="K141933">
        <v>74422</v>
      </c>
    </row>
    <row r="141934" spans="2:11" hidden="1" x14ac:dyDescent="0.35">
      <c r="B141934" t="s">
        <v>8169</v>
      </c>
      <c r="D141934" t="s">
        <v>13116</v>
      </c>
      <c r="E141934" t="s">
        <v>32043</v>
      </c>
      <c r="F141934" t="s">
        <v>32221</v>
      </c>
      <c r="J141934">
        <v>0</v>
      </c>
      <c r="K141934">
        <v>63957</v>
      </c>
    </row>
    <row r="141935" spans="2:11" hidden="1" x14ac:dyDescent="0.35">
      <c r="B141935" t="s">
        <v>32532</v>
      </c>
      <c r="D141935" t="s">
        <v>13118</v>
      </c>
      <c r="E141935" t="s">
        <v>28491</v>
      </c>
      <c r="F141935" t="s">
        <v>32056</v>
      </c>
      <c r="J141935">
        <v>8356.17</v>
      </c>
      <c r="K141935">
        <v>72420</v>
      </c>
    </row>
    <row r="141936" spans="2:11" hidden="1" x14ac:dyDescent="0.35">
      <c r="B141936" t="s">
        <v>13119</v>
      </c>
      <c r="D141936" t="s">
        <v>13118</v>
      </c>
      <c r="E141936" t="s">
        <v>29362</v>
      </c>
      <c r="F141936" t="s">
        <v>13120</v>
      </c>
      <c r="J141936">
        <v>69136.800000000003</v>
      </c>
      <c r="K141936">
        <v>66806</v>
      </c>
    </row>
    <row r="141937" spans="2:11" hidden="1" x14ac:dyDescent="0.35">
      <c r="B141937" t="s">
        <v>1877</v>
      </c>
      <c r="C141937" t="s">
        <v>21</v>
      </c>
      <c r="D141937" t="s">
        <v>13122</v>
      </c>
      <c r="E141937" t="s">
        <v>1685</v>
      </c>
      <c r="F141937" t="s">
        <v>10428</v>
      </c>
      <c r="J141937">
        <v>154444.51999999999</v>
      </c>
      <c r="K141937">
        <v>106970</v>
      </c>
    </row>
    <row r="141938" spans="2:11" hidden="1" x14ac:dyDescent="0.35">
      <c r="B141938" t="s">
        <v>220</v>
      </c>
      <c r="C141938" t="s">
        <v>42</v>
      </c>
      <c r="D141938" t="s">
        <v>13123</v>
      </c>
      <c r="E141938" t="s">
        <v>23351</v>
      </c>
      <c r="F141938" t="s">
        <v>1073</v>
      </c>
      <c r="J141938">
        <v>84942.78</v>
      </c>
      <c r="K141938">
        <v>72324</v>
      </c>
    </row>
    <row r="141939" spans="2:11" hidden="1" x14ac:dyDescent="0.35">
      <c r="B141939" t="s">
        <v>220</v>
      </c>
      <c r="C141939" t="s">
        <v>14</v>
      </c>
      <c r="D141939" t="s">
        <v>13124</v>
      </c>
      <c r="E141939" t="s">
        <v>29210</v>
      </c>
      <c r="F141939" t="s">
        <v>13125</v>
      </c>
      <c r="J141939">
        <v>45731.53</v>
      </c>
      <c r="K141939">
        <v>43011</v>
      </c>
    </row>
    <row r="141940" spans="2:11" hidden="1" x14ac:dyDescent="0.35">
      <c r="B141940" t="s">
        <v>7711</v>
      </c>
      <c r="C141940" t="s">
        <v>107</v>
      </c>
      <c r="D141940" t="s">
        <v>13127</v>
      </c>
      <c r="E141940" t="s">
        <v>27864</v>
      </c>
      <c r="F141940" t="s">
        <v>31064</v>
      </c>
      <c r="J141940">
        <v>57117.919999999998</v>
      </c>
      <c r="K141940">
        <v>53640</v>
      </c>
    </row>
    <row r="141941" spans="2:11" hidden="1" x14ac:dyDescent="0.35">
      <c r="B141941" t="s">
        <v>7990</v>
      </c>
      <c r="C141941" t="s">
        <v>112</v>
      </c>
      <c r="D141941" t="s">
        <v>13127</v>
      </c>
      <c r="E141941" t="s">
        <v>29331</v>
      </c>
      <c r="F141941" t="s">
        <v>31243</v>
      </c>
      <c r="J141941">
        <v>33230.53</v>
      </c>
      <c r="K141941">
        <v>32331</v>
      </c>
    </row>
    <row r="141942" spans="2:11" hidden="1" x14ac:dyDescent="0.35">
      <c r="B141942" t="s">
        <v>3562</v>
      </c>
      <c r="C141942" t="s">
        <v>32</v>
      </c>
      <c r="D141942" t="s">
        <v>13127</v>
      </c>
      <c r="E141942" t="s">
        <v>27852</v>
      </c>
      <c r="F141942" t="s">
        <v>13128</v>
      </c>
      <c r="J141942">
        <v>156218.99</v>
      </c>
      <c r="K141942">
        <v>107364</v>
      </c>
    </row>
    <row r="141943" spans="2:11" hidden="1" x14ac:dyDescent="0.35">
      <c r="B141943" t="s">
        <v>10005</v>
      </c>
      <c r="C141943" t="s">
        <v>47</v>
      </c>
      <c r="D141943" t="s">
        <v>13127</v>
      </c>
      <c r="E141943" t="s">
        <v>27864</v>
      </c>
      <c r="F141943" t="s">
        <v>3804</v>
      </c>
      <c r="J141943">
        <v>102115.01</v>
      </c>
      <c r="K141943">
        <v>92548</v>
      </c>
    </row>
    <row r="141944" spans="2:11" hidden="1" x14ac:dyDescent="0.35">
      <c r="B141944" t="s">
        <v>4538</v>
      </c>
      <c r="C141944" t="s">
        <v>149</v>
      </c>
      <c r="D141944" t="s">
        <v>13127</v>
      </c>
      <c r="E141944" t="s">
        <v>27889</v>
      </c>
      <c r="F141944" t="s">
        <v>6785</v>
      </c>
      <c r="J141944">
        <v>41789.75</v>
      </c>
      <c r="K141944">
        <v>39887</v>
      </c>
    </row>
    <row r="141945" spans="2:11" hidden="1" x14ac:dyDescent="0.35">
      <c r="B141945" t="s">
        <v>3194</v>
      </c>
      <c r="C141945" t="s">
        <v>124</v>
      </c>
      <c r="D141945" t="s">
        <v>13127</v>
      </c>
      <c r="E141945" t="s">
        <v>29216</v>
      </c>
      <c r="F141945" t="s">
        <v>3956</v>
      </c>
      <c r="J141945">
        <v>83577.759999999995</v>
      </c>
      <c r="K141945">
        <v>58751</v>
      </c>
    </row>
    <row r="141946" spans="2:11" hidden="1" x14ac:dyDescent="0.35">
      <c r="B141946" t="s">
        <v>7965</v>
      </c>
      <c r="C141946" t="s">
        <v>124</v>
      </c>
      <c r="D141946" t="s">
        <v>13127</v>
      </c>
      <c r="E141946" t="s">
        <v>29277</v>
      </c>
      <c r="F141946" t="s">
        <v>32056</v>
      </c>
      <c r="J141946">
        <v>0</v>
      </c>
      <c r="K141946">
        <v>22880</v>
      </c>
    </row>
    <row r="141947" spans="2:11" hidden="1" x14ac:dyDescent="0.35">
      <c r="B141947" t="s">
        <v>13137</v>
      </c>
      <c r="C141947" t="s">
        <v>8</v>
      </c>
      <c r="D141947" t="s">
        <v>13127</v>
      </c>
      <c r="E141947" t="s">
        <v>19434</v>
      </c>
      <c r="F141947" t="s">
        <v>13138</v>
      </c>
      <c r="J141947">
        <v>40965.29</v>
      </c>
      <c r="K141947">
        <v>38019</v>
      </c>
    </row>
    <row r="141948" spans="2:11" hidden="1" x14ac:dyDescent="0.35">
      <c r="B141948" t="s">
        <v>13137</v>
      </c>
      <c r="C141948" t="s">
        <v>8</v>
      </c>
      <c r="D141948" t="s">
        <v>13127</v>
      </c>
      <c r="E141948" t="s">
        <v>19434</v>
      </c>
      <c r="F141948" t="s">
        <v>30891</v>
      </c>
      <c r="J141948">
        <v>5036.7700000000004</v>
      </c>
      <c r="K141948">
        <v>32739</v>
      </c>
    </row>
    <row r="141949" spans="2:11" hidden="1" x14ac:dyDescent="0.35">
      <c r="B141949" t="s">
        <v>705</v>
      </c>
      <c r="C141949" t="s">
        <v>21</v>
      </c>
      <c r="D141949" t="s">
        <v>13127</v>
      </c>
      <c r="E141949" t="s">
        <v>1388</v>
      </c>
      <c r="F141949" t="s">
        <v>27940</v>
      </c>
      <c r="J141949">
        <v>51814.77</v>
      </c>
      <c r="K141949">
        <v>65000</v>
      </c>
    </row>
    <row r="141950" spans="2:11" hidden="1" x14ac:dyDescent="0.35">
      <c r="B141950" t="s">
        <v>2288</v>
      </c>
      <c r="C141950" t="s">
        <v>21</v>
      </c>
      <c r="D141950" t="s">
        <v>13127</v>
      </c>
      <c r="E141950" t="s">
        <v>29440</v>
      </c>
      <c r="F141950" t="s">
        <v>13139</v>
      </c>
      <c r="J141950">
        <v>73871.8</v>
      </c>
      <c r="K141950">
        <v>54283</v>
      </c>
    </row>
    <row r="141951" spans="2:11" hidden="1" x14ac:dyDescent="0.35">
      <c r="B141951" t="s">
        <v>32533</v>
      </c>
      <c r="C141951" t="s">
        <v>47</v>
      </c>
      <c r="D141951" t="s">
        <v>13127</v>
      </c>
      <c r="E141951" t="s">
        <v>29208</v>
      </c>
      <c r="F141951" t="s">
        <v>32050</v>
      </c>
      <c r="J141951">
        <v>59928.9</v>
      </c>
      <c r="K141951">
        <v>77908</v>
      </c>
    </row>
    <row r="141952" spans="2:11" hidden="1" x14ac:dyDescent="0.35">
      <c r="B141952" t="s">
        <v>4696</v>
      </c>
      <c r="D141952" t="s">
        <v>13127</v>
      </c>
      <c r="E141952" t="s">
        <v>32033</v>
      </c>
      <c r="F141952" t="s">
        <v>2086</v>
      </c>
      <c r="J141952">
        <v>165</v>
      </c>
      <c r="K141952">
        <v>0</v>
      </c>
    </row>
    <row r="141953" spans="2:11" hidden="1" x14ac:dyDescent="0.35">
      <c r="B141953" t="s">
        <v>536</v>
      </c>
      <c r="C141953" t="s">
        <v>8</v>
      </c>
      <c r="D141953" t="s">
        <v>13127</v>
      </c>
      <c r="E141953" t="s">
        <v>27889</v>
      </c>
      <c r="F141953" t="s">
        <v>1123</v>
      </c>
      <c r="J141953">
        <v>38156.53</v>
      </c>
      <c r="K141953">
        <v>37751</v>
      </c>
    </row>
    <row r="141954" spans="2:11" hidden="1" x14ac:dyDescent="0.35">
      <c r="B141954" t="s">
        <v>2611</v>
      </c>
      <c r="C141954" t="s">
        <v>112</v>
      </c>
      <c r="D141954" t="s">
        <v>13127</v>
      </c>
      <c r="E141954" t="s">
        <v>32033</v>
      </c>
      <c r="F141954" t="s">
        <v>17508</v>
      </c>
      <c r="J141954">
        <v>165</v>
      </c>
      <c r="K141954">
        <v>0</v>
      </c>
    </row>
    <row r="141955" spans="2:11" hidden="1" x14ac:dyDescent="0.35">
      <c r="B141955" t="s">
        <v>937</v>
      </c>
      <c r="C141955" t="s">
        <v>47</v>
      </c>
      <c r="D141955" t="s">
        <v>13127</v>
      </c>
      <c r="E141955" t="s">
        <v>32097</v>
      </c>
      <c r="F141955" t="s">
        <v>13141</v>
      </c>
      <c r="J141955">
        <v>61029.7</v>
      </c>
      <c r="K141955">
        <v>53615</v>
      </c>
    </row>
    <row r="141956" spans="2:11" hidden="1" x14ac:dyDescent="0.35">
      <c r="B141956" t="s">
        <v>1430</v>
      </c>
      <c r="C141956" t="s">
        <v>124</v>
      </c>
      <c r="D141956" t="s">
        <v>13127</v>
      </c>
      <c r="E141956" t="s">
        <v>32033</v>
      </c>
      <c r="F141956" t="s">
        <v>2086</v>
      </c>
      <c r="J141956">
        <v>165</v>
      </c>
      <c r="K141956">
        <v>0</v>
      </c>
    </row>
    <row r="141957" spans="2:11" hidden="1" x14ac:dyDescent="0.35">
      <c r="B141957" t="s">
        <v>11287</v>
      </c>
      <c r="C141957" t="s">
        <v>124</v>
      </c>
      <c r="D141957" t="s">
        <v>13127</v>
      </c>
      <c r="E141957" t="s">
        <v>27855</v>
      </c>
      <c r="F141957" t="s">
        <v>27032</v>
      </c>
      <c r="J141957">
        <v>45501.65</v>
      </c>
      <c r="K141957">
        <v>42846</v>
      </c>
    </row>
    <row r="141958" spans="2:11" hidden="1" x14ac:dyDescent="0.35">
      <c r="B141958" t="s">
        <v>32534</v>
      </c>
      <c r="C141958" t="s">
        <v>107</v>
      </c>
      <c r="D141958" t="s">
        <v>13127</v>
      </c>
      <c r="E141958" t="s">
        <v>29209</v>
      </c>
      <c r="F141958" t="s">
        <v>40</v>
      </c>
      <c r="J141958">
        <v>11976.04</v>
      </c>
      <c r="K141958">
        <v>30527</v>
      </c>
    </row>
    <row r="141959" spans="2:11" hidden="1" x14ac:dyDescent="0.35">
      <c r="B141959" t="s">
        <v>948</v>
      </c>
      <c r="D141959" t="s">
        <v>13127</v>
      </c>
      <c r="E141959" t="s">
        <v>27889</v>
      </c>
      <c r="F141959" t="s">
        <v>27129</v>
      </c>
      <c r="J141959">
        <v>48454.58</v>
      </c>
      <c r="K141959">
        <v>35615</v>
      </c>
    </row>
    <row r="141960" spans="2:11" hidden="1" x14ac:dyDescent="0.35">
      <c r="B141960" t="s">
        <v>212</v>
      </c>
      <c r="C141960" t="s">
        <v>47</v>
      </c>
      <c r="D141960" t="s">
        <v>13127</v>
      </c>
      <c r="E141960" t="s">
        <v>27856</v>
      </c>
      <c r="F141960" t="s">
        <v>32535</v>
      </c>
      <c r="J141960">
        <v>38424.35</v>
      </c>
      <c r="K141960">
        <v>53512</v>
      </c>
    </row>
    <row r="141961" spans="2:11" hidden="1" x14ac:dyDescent="0.35">
      <c r="B141961" t="s">
        <v>6640</v>
      </c>
      <c r="D141961" t="s">
        <v>10002</v>
      </c>
      <c r="E141961" t="s">
        <v>29397</v>
      </c>
      <c r="F141961" t="s">
        <v>32183</v>
      </c>
      <c r="J141961">
        <v>0</v>
      </c>
      <c r="K141961">
        <v>22880</v>
      </c>
    </row>
    <row r="141962" spans="2:11" hidden="1" x14ac:dyDescent="0.35">
      <c r="B141962" t="s">
        <v>16924</v>
      </c>
      <c r="C141962" t="s">
        <v>21</v>
      </c>
      <c r="D141962" t="s">
        <v>10002</v>
      </c>
      <c r="E141962" t="s">
        <v>32033</v>
      </c>
      <c r="F141962" t="s">
        <v>17017</v>
      </c>
      <c r="J141962">
        <v>400</v>
      </c>
      <c r="K141962">
        <v>0</v>
      </c>
    </row>
    <row r="141963" spans="2:11" hidden="1" x14ac:dyDescent="0.35">
      <c r="B141963" t="s">
        <v>4568</v>
      </c>
      <c r="C141963" t="s">
        <v>42</v>
      </c>
      <c r="D141963" t="s">
        <v>10002</v>
      </c>
      <c r="E141963" t="s">
        <v>29435</v>
      </c>
      <c r="F141963" t="s">
        <v>13398</v>
      </c>
      <c r="J141963">
        <v>39043.65</v>
      </c>
      <c r="K141963">
        <v>59586</v>
      </c>
    </row>
    <row r="141964" spans="2:11" hidden="1" x14ac:dyDescent="0.35">
      <c r="B141964" t="s">
        <v>9588</v>
      </c>
      <c r="C141964" t="s">
        <v>42</v>
      </c>
      <c r="D141964" t="s">
        <v>10002</v>
      </c>
      <c r="E141964" t="s">
        <v>27943</v>
      </c>
      <c r="F141964" t="s">
        <v>3268</v>
      </c>
      <c r="J141964">
        <v>42847.75</v>
      </c>
      <c r="K141964">
        <v>43645</v>
      </c>
    </row>
    <row r="141965" spans="2:11" hidden="1" x14ac:dyDescent="0.35">
      <c r="B141965" t="s">
        <v>674</v>
      </c>
      <c r="C141965" t="s">
        <v>197</v>
      </c>
      <c r="D141965" t="s">
        <v>10002</v>
      </c>
      <c r="E141965" t="s">
        <v>29196</v>
      </c>
      <c r="F141965" t="s">
        <v>13400</v>
      </c>
      <c r="J141965">
        <v>59085.42</v>
      </c>
      <c r="K141965">
        <v>58751</v>
      </c>
    </row>
    <row r="141966" spans="2:11" hidden="1" x14ac:dyDescent="0.35">
      <c r="B141966" t="s">
        <v>2299</v>
      </c>
      <c r="C141966" t="s">
        <v>134</v>
      </c>
      <c r="D141966" t="s">
        <v>10002</v>
      </c>
      <c r="E141966" t="s">
        <v>32033</v>
      </c>
      <c r="F141966" t="s">
        <v>31387</v>
      </c>
      <c r="J141966">
        <v>165</v>
      </c>
      <c r="K141966">
        <v>0</v>
      </c>
    </row>
    <row r="141967" spans="2:11" hidden="1" x14ac:dyDescent="0.35">
      <c r="B141967" t="s">
        <v>171</v>
      </c>
      <c r="C141967" t="s">
        <v>47</v>
      </c>
      <c r="D141967" t="s">
        <v>10002</v>
      </c>
      <c r="E141967" t="s">
        <v>28385</v>
      </c>
      <c r="F141967" t="s">
        <v>1522</v>
      </c>
      <c r="J141967">
        <v>59578.75</v>
      </c>
      <c r="K141967">
        <v>59741</v>
      </c>
    </row>
    <row r="141968" spans="2:11" hidden="1" x14ac:dyDescent="0.35">
      <c r="B141968" t="s">
        <v>18102</v>
      </c>
      <c r="C141968" t="s">
        <v>42</v>
      </c>
      <c r="D141968" t="s">
        <v>13402</v>
      </c>
      <c r="E141968" t="s">
        <v>29277</v>
      </c>
      <c r="F141968" t="s">
        <v>27872</v>
      </c>
      <c r="J141968">
        <v>1212</v>
      </c>
      <c r="K141968">
        <v>22880</v>
      </c>
    </row>
    <row r="141969" spans="2:11" hidden="1" x14ac:dyDescent="0.35">
      <c r="B141969" t="s">
        <v>6781</v>
      </c>
      <c r="D141969" t="s">
        <v>13402</v>
      </c>
      <c r="E141969" t="s">
        <v>28386</v>
      </c>
      <c r="F141969" t="s">
        <v>13404</v>
      </c>
      <c r="J141969">
        <v>33736.410000000003</v>
      </c>
      <c r="K141969">
        <v>33602</v>
      </c>
    </row>
    <row r="141970" spans="2:11" hidden="1" x14ac:dyDescent="0.35">
      <c r="B141970" t="s">
        <v>492</v>
      </c>
      <c r="C141970" t="s">
        <v>149</v>
      </c>
      <c r="D141970" t="s">
        <v>13402</v>
      </c>
      <c r="E141970" t="s">
        <v>29292</v>
      </c>
      <c r="F141970" t="s">
        <v>23727</v>
      </c>
      <c r="J141970">
        <v>63458.33</v>
      </c>
      <c r="K141970">
        <v>57616</v>
      </c>
    </row>
    <row r="141971" spans="2:11" hidden="1" x14ac:dyDescent="0.35">
      <c r="B141971" t="s">
        <v>1333</v>
      </c>
      <c r="C141971" t="s">
        <v>124</v>
      </c>
      <c r="D141971" t="s">
        <v>13402</v>
      </c>
      <c r="E141971" t="s">
        <v>29443</v>
      </c>
      <c r="F141971" t="s">
        <v>13406</v>
      </c>
      <c r="J141971">
        <v>66442.899999999994</v>
      </c>
      <c r="K141971">
        <v>65301</v>
      </c>
    </row>
    <row r="141972" spans="2:11" hidden="1" x14ac:dyDescent="0.35">
      <c r="B141972" t="s">
        <v>3484</v>
      </c>
      <c r="D141972" t="s">
        <v>13402</v>
      </c>
      <c r="E141972" t="s">
        <v>32033</v>
      </c>
      <c r="F141972" t="s">
        <v>2086</v>
      </c>
      <c r="J141972">
        <v>165</v>
      </c>
      <c r="K141972">
        <v>0</v>
      </c>
    </row>
    <row r="141973" spans="2:11" hidden="1" x14ac:dyDescent="0.35">
      <c r="B141973" t="s">
        <v>13407</v>
      </c>
      <c r="D141973" t="s">
        <v>13408</v>
      </c>
      <c r="E141973" t="s">
        <v>29734</v>
      </c>
      <c r="F141973" t="s">
        <v>1344</v>
      </c>
      <c r="J141973">
        <v>52210.59</v>
      </c>
      <c r="K141973">
        <v>51810</v>
      </c>
    </row>
    <row r="141974" spans="2:11" hidden="1" x14ac:dyDescent="0.35">
      <c r="B141974" t="s">
        <v>31</v>
      </c>
      <c r="C141974" t="s">
        <v>21</v>
      </c>
      <c r="D141974" t="s">
        <v>13409</v>
      </c>
      <c r="E141974" t="s">
        <v>29187</v>
      </c>
      <c r="F141974" t="s">
        <v>13410</v>
      </c>
      <c r="J141974">
        <v>44450.15</v>
      </c>
      <c r="K141974">
        <v>40767</v>
      </c>
    </row>
    <row r="141975" spans="2:11" hidden="1" x14ac:dyDescent="0.35">
      <c r="B141975" t="s">
        <v>408</v>
      </c>
      <c r="C141975" t="s">
        <v>14</v>
      </c>
      <c r="D141975" t="s">
        <v>13409</v>
      </c>
      <c r="E141975" t="s">
        <v>14049</v>
      </c>
      <c r="F141975" t="s">
        <v>28333</v>
      </c>
      <c r="J141975">
        <v>121740.53</v>
      </c>
      <c r="K141975">
        <v>117305</v>
      </c>
    </row>
    <row r="141976" spans="2:11" hidden="1" x14ac:dyDescent="0.35">
      <c r="B141976" t="s">
        <v>2328</v>
      </c>
      <c r="C141976" t="s">
        <v>124</v>
      </c>
      <c r="D141976" t="s">
        <v>13411</v>
      </c>
      <c r="E141976" t="s">
        <v>32103</v>
      </c>
      <c r="F141976" t="s">
        <v>19</v>
      </c>
      <c r="J141976">
        <v>51881.279999999999</v>
      </c>
      <c r="K141976">
        <v>44121</v>
      </c>
    </row>
    <row r="141977" spans="2:11" hidden="1" x14ac:dyDescent="0.35">
      <c r="B141977" t="s">
        <v>997</v>
      </c>
      <c r="C141977" t="s">
        <v>112</v>
      </c>
      <c r="D141977" t="s">
        <v>13412</v>
      </c>
      <c r="E141977" t="s">
        <v>27864</v>
      </c>
      <c r="F141977" t="s">
        <v>1102</v>
      </c>
      <c r="J141977">
        <v>77114.62</v>
      </c>
      <c r="K141977">
        <v>80295</v>
      </c>
    </row>
    <row r="141978" spans="2:11" hidden="1" x14ac:dyDescent="0.35">
      <c r="B141978" t="s">
        <v>705</v>
      </c>
      <c r="C141978" t="s">
        <v>427</v>
      </c>
      <c r="D141978" t="s">
        <v>13412</v>
      </c>
      <c r="E141978" t="s">
        <v>27864</v>
      </c>
      <c r="F141978" t="s">
        <v>28379</v>
      </c>
      <c r="J141978">
        <v>62916.66</v>
      </c>
      <c r="K141978">
        <v>54454</v>
      </c>
    </row>
    <row r="141979" spans="2:11" hidden="1" x14ac:dyDescent="0.35">
      <c r="B141979" t="s">
        <v>3850</v>
      </c>
      <c r="D141979" t="s">
        <v>13412</v>
      </c>
      <c r="E141979" t="s">
        <v>29211</v>
      </c>
      <c r="F141979" t="s">
        <v>31041</v>
      </c>
      <c r="J141979">
        <v>41428.54</v>
      </c>
      <c r="K141979">
        <v>38873</v>
      </c>
    </row>
    <row r="141980" spans="2:11" hidden="1" x14ac:dyDescent="0.35">
      <c r="B141980" t="s">
        <v>7115</v>
      </c>
      <c r="C141980" t="s">
        <v>107</v>
      </c>
      <c r="D141980" t="s">
        <v>13413</v>
      </c>
      <c r="E141980" t="s">
        <v>29277</v>
      </c>
      <c r="F141980" t="s">
        <v>32056</v>
      </c>
      <c r="J141980">
        <v>0</v>
      </c>
      <c r="K141980">
        <v>22880</v>
      </c>
    </row>
    <row r="141981" spans="2:11" hidden="1" x14ac:dyDescent="0.35">
      <c r="B141981" t="s">
        <v>2052</v>
      </c>
      <c r="C141981" t="s">
        <v>47</v>
      </c>
      <c r="D141981" t="s">
        <v>13413</v>
      </c>
      <c r="E141981" t="s">
        <v>29187</v>
      </c>
      <c r="F141981" t="s">
        <v>11043</v>
      </c>
      <c r="J141981">
        <v>45647.46</v>
      </c>
      <c r="K141981">
        <v>43011</v>
      </c>
    </row>
    <row r="141982" spans="2:11" hidden="1" x14ac:dyDescent="0.35">
      <c r="B141982" t="s">
        <v>32536</v>
      </c>
      <c r="C141982" t="s">
        <v>4060</v>
      </c>
      <c r="D141982" t="s">
        <v>20987</v>
      </c>
      <c r="E141982" t="s">
        <v>32033</v>
      </c>
      <c r="F141982" t="s">
        <v>32107</v>
      </c>
      <c r="J141982">
        <v>165</v>
      </c>
      <c r="K141982">
        <v>0</v>
      </c>
    </row>
    <row r="141983" spans="2:11" hidden="1" x14ac:dyDescent="0.35">
      <c r="B141983" t="s">
        <v>17679</v>
      </c>
      <c r="D141983" t="s">
        <v>20992</v>
      </c>
      <c r="E141983" t="s">
        <v>29545</v>
      </c>
      <c r="F141983" t="s">
        <v>27109</v>
      </c>
      <c r="J141983">
        <v>2629.33</v>
      </c>
      <c r="K141983">
        <v>22880</v>
      </c>
    </row>
    <row r="141984" spans="2:11" hidden="1" x14ac:dyDescent="0.35">
      <c r="B141984" t="s">
        <v>1021</v>
      </c>
      <c r="C141984" t="s">
        <v>42</v>
      </c>
      <c r="D141984" t="s">
        <v>13417</v>
      </c>
      <c r="E141984" t="s">
        <v>29270</v>
      </c>
      <c r="F141984" t="s">
        <v>29450</v>
      </c>
      <c r="J141984">
        <v>49835.27</v>
      </c>
      <c r="K141984">
        <v>39056</v>
      </c>
    </row>
    <row r="141985" spans="2:11" hidden="1" x14ac:dyDescent="0.35">
      <c r="B141985" t="s">
        <v>667</v>
      </c>
      <c r="C141985" t="s">
        <v>197</v>
      </c>
      <c r="D141985" t="s">
        <v>13421</v>
      </c>
      <c r="E141985" t="s">
        <v>27858</v>
      </c>
      <c r="F141985" t="s">
        <v>9423</v>
      </c>
      <c r="J141985">
        <v>6281.8</v>
      </c>
      <c r="K141985">
        <v>78394</v>
      </c>
    </row>
    <row r="141986" spans="2:11" hidden="1" x14ac:dyDescent="0.35">
      <c r="B141986" t="s">
        <v>31259</v>
      </c>
      <c r="C141986" t="s">
        <v>21</v>
      </c>
      <c r="D141986" t="s">
        <v>13421</v>
      </c>
      <c r="E141986" t="s">
        <v>29331</v>
      </c>
      <c r="F141986" t="s">
        <v>27872</v>
      </c>
      <c r="J141986">
        <v>8571.5499999999993</v>
      </c>
      <c r="K141986">
        <v>31389</v>
      </c>
    </row>
    <row r="141987" spans="2:11" hidden="1" x14ac:dyDescent="0.35">
      <c r="B141987" t="s">
        <v>4608</v>
      </c>
      <c r="C141987" t="s">
        <v>107</v>
      </c>
      <c r="D141987" t="s">
        <v>13422</v>
      </c>
      <c r="E141987" t="s">
        <v>27864</v>
      </c>
      <c r="F141987" t="s">
        <v>29466</v>
      </c>
      <c r="J141987">
        <v>65843.87</v>
      </c>
      <c r="K141987">
        <v>54454</v>
      </c>
    </row>
    <row r="141988" spans="2:11" hidden="1" x14ac:dyDescent="0.35">
      <c r="B141988" t="s">
        <v>32537</v>
      </c>
      <c r="C141988" t="s">
        <v>14</v>
      </c>
      <c r="D141988" t="s">
        <v>13422</v>
      </c>
      <c r="E141988" t="s">
        <v>32033</v>
      </c>
      <c r="F141988" t="s">
        <v>2086</v>
      </c>
      <c r="J141988">
        <v>165</v>
      </c>
      <c r="K141988">
        <v>0</v>
      </c>
    </row>
    <row r="141989" spans="2:11" hidden="1" x14ac:dyDescent="0.35">
      <c r="B141989" t="s">
        <v>28396</v>
      </c>
      <c r="C141989" t="s">
        <v>42</v>
      </c>
      <c r="D141989" t="s">
        <v>13422</v>
      </c>
      <c r="E141989" t="s">
        <v>29565</v>
      </c>
      <c r="F141989" t="s">
        <v>27854</v>
      </c>
      <c r="J141989">
        <v>49004.78</v>
      </c>
      <c r="K141989">
        <v>49263</v>
      </c>
    </row>
    <row r="141990" spans="2:11" hidden="1" x14ac:dyDescent="0.35">
      <c r="B141990" t="s">
        <v>2195</v>
      </c>
      <c r="C141990" t="s">
        <v>21</v>
      </c>
      <c r="D141990" t="s">
        <v>13422</v>
      </c>
      <c r="E141990" t="s">
        <v>29589</v>
      </c>
      <c r="F141990" t="s">
        <v>5884</v>
      </c>
      <c r="J141990">
        <v>51313.33</v>
      </c>
      <c r="K141990">
        <v>44846</v>
      </c>
    </row>
    <row r="141991" spans="2:11" hidden="1" x14ac:dyDescent="0.35">
      <c r="B141991" t="s">
        <v>8316</v>
      </c>
      <c r="C141991" t="s">
        <v>124</v>
      </c>
      <c r="D141991" t="s">
        <v>32538</v>
      </c>
      <c r="E141991" t="s">
        <v>29455</v>
      </c>
      <c r="F141991" t="s">
        <v>32539</v>
      </c>
      <c r="J141991">
        <v>10702.5</v>
      </c>
      <c r="K141991">
        <v>31200</v>
      </c>
    </row>
    <row r="141992" spans="2:11" hidden="1" x14ac:dyDescent="0.35">
      <c r="B141992" t="s">
        <v>145</v>
      </c>
      <c r="C141992" t="s">
        <v>97</v>
      </c>
      <c r="D141992" t="s">
        <v>13423</v>
      </c>
      <c r="E141992" t="s">
        <v>29319</v>
      </c>
      <c r="F141992" t="s">
        <v>8869</v>
      </c>
      <c r="J141992">
        <v>60006.23</v>
      </c>
      <c r="K141992">
        <v>61374</v>
      </c>
    </row>
    <row r="141993" spans="2:11" hidden="1" x14ac:dyDescent="0.35">
      <c r="B141993" t="s">
        <v>2888</v>
      </c>
      <c r="C141993" t="s">
        <v>14</v>
      </c>
      <c r="D141993" t="s">
        <v>13425</v>
      </c>
      <c r="E141993" t="s">
        <v>30456</v>
      </c>
      <c r="F141993" t="s">
        <v>1417</v>
      </c>
      <c r="J141993">
        <v>95568.16</v>
      </c>
      <c r="K141993">
        <v>76441</v>
      </c>
    </row>
    <row r="141994" spans="2:11" hidden="1" x14ac:dyDescent="0.35">
      <c r="B141994" t="s">
        <v>2442</v>
      </c>
      <c r="C141994" t="s">
        <v>124</v>
      </c>
      <c r="D141994" t="s">
        <v>13425</v>
      </c>
      <c r="E141994" t="s">
        <v>27864</v>
      </c>
      <c r="F141994" t="s">
        <v>27168</v>
      </c>
      <c r="J141994">
        <v>103696.08</v>
      </c>
      <c r="K141994">
        <v>68487</v>
      </c>
    </row>
    <row r="141995" spans="2:11" hidden="1" x14ac:dyDescent="0.35">
      <c r="B141995" t="s">
        <v>4736</v>
      </c>
      <c r="D141995" t="s">
        <v>13427</v>
      </c>
      <c r="E141995" t="s">
        <v>29298</v>
      </c>
      <c r="F141995" t="s">
        <v>13428</v>
      </c>
      <c r="J141995">
        <v>69214.58</v>
      </c>
      <c r="K141995">
        <v>68533</v>
      </c>
    </row>
    <row r="141996" spans="2:11" hidden="1" x14ac:dyDescent="0.35">
      <c r="B141996" t="s">
        <v>1713</v>
      </c>
      <c r="D141996" t="s">
        <v>13429</v>
      </c>
      <c r="E141996" t="s">
        <v>29759</v>
      </c>
      <c r="F141996" t="s">
        <v>13431</v>
      </c>
      <c r="J141996">
        <v>88788.89</v>
      </c>
      <c r="K141996">
        <v>87065</v>
      </c>
    </row>
    <row r="141997" spans="2:11" hidden="1" x14ac:dyDescent="0.35">
      <c r="B141997" t="s">
        <v>29894</v>
      </c>
      <c r="D141997" t="s">
        <v>13131</v>
      </c>
      <c r="E141997" t="s">
        <v>289</v>
      </c>
      <c r="F141997" t="s">
        <v>29895</v>
      </c>
      <c r="J141997">
        <v>42496.800000000003</v>
      </c>
      <c r="K141997">
        <v>36043</v>
      </c>
    </row>
    <row r="141998" spans="2:11" hidden="1" x14ac:dyDescent="0.35">
      <c r="B141998" t="s">
        <v>13174</v>
      </c>
      <c r="D141998" t="s">
        <v>13175</v>
      </c>
      <c r="E141998" t="s">
        <v>27863</v>
      </c>
      <c r="F141998" t="s">
        <v>1620</v>
      </c>
      <c r="J141998">
        <v>70207.960000000006</v>
      </c>
      <c r="K141998">
        <v>51958</v>
      </c>
    </row>
    <row r="141999" spans="2:11" hidden="1" x14ac:dyDescent="0.35">
      <c r="B141999" t="s">
        <v>2645</v>
      </c>
      <c r="C141999" t="s">
        <v>112</v>
      </c>
      <c r="D141999" t="s">
        <v>31263</v>
      </c>
      <c r="E141999" t="s">
        <v>29468</v>
      </c>
      <c r="F141999" t="s">
        <v>30879</v>
      </c>
      <c r="J141999">
        <v>27181.23</v>
      </c>
      <c r="K141999">
        <v>33095</v>
      </c>
    </row>
    <row r="142000" spans="2:11" hidden="1" x14ac:dyDescent="0.35">
      <c r="B142000" t="s">
        <v>1152</v>
      </c>
      <c r="D142000" t="s">
        <v>13180</v>
      </c>
      <c r="E142000" t="s">
        <v>32033</v>
      </c>
      <c r="F142000" t="s">
        <v>2086</v>
      </c>
      <c r="J142000">
        <v>400</v>
      </c>
      <c r="K142000">
        <v>0</v>
      </c>
    </row>
    <row r="142001" spans="2:11" hidden="1" x14ac:dyDescent="0.35">
      <c r="B142001" t="s">
        <v>17656</v>
      </c>
      <c r="C142001" t="s">
        <v>42</v>
      </c>
      <c r="D142001" t="s">
        <v>13180</v>
      </c>
      <c r="E142001" t="s">
        <v>29416</v>
      </c>
      <c r="F142001" t="s">
        <v>2798</v>
      </c>
      <c r="J142001">
        <v>43976.06</v>
      </c>
      <c r="K142001">
        <v>40274</v>
      </c>
    </row>
    <row r="142002" spans="2:11" hidden="1" x14ac:dyDescent="0.35">
      <c r="B142002" t="s">
        <v>1423</v>
      </c>
      <c r="C142002" t="s">
        <v>38</v>
      </c>
      <c r="D142002" t="s">
        <v>13239</v>
      </c>
      <c r="E142002" t="s">
        <v>29268</v>
      </c>
      <c r="F142002" t="s">
        <v>1065</v>
      </c>
      <c r="J142002">
        <v>95574.45</v>
      </c>
      <c r="K142002">
        <v>83775</v>
      </c>
    </row>
    <row r="142003" spans="2:11" hidden="1" x14ac:dyDescent="0.35">
      <c r="B142003" t="s">
        <v>4553</v>
      </c>
      <c r="C142003" t="s">
        <v>38</v>
      </c>
      <c r="D142003" t="s">
        <v>24168</v>
      </c>
      <c r="E142003" t="s">
        <v>29214</v>
      </c>
      <c r="F142003" t="s">
        <v>23612</v>
      </c>
      <c r="J142003">
        <v>40493.56</v>
      </c>
      <c r="K142003">
        <v>42745</v>
      </c>
    </row>
    <row r="142004" spans="2:11" hidden="1" x14ac:dyDescent="0.35">
      <c r="B142004" t="s">
        <v>9312</v>
      </c>
      <c r="D142004" t="s">
        <v>13241</v>
      </c>
      <c r="E142004" t="s">
        <v>29341</v>
      </c>
      <c r="F142004" t="s">
        <v>2921</v>
      </c>
      <c r="J142004">
        <v>50794.83</v>
      </c>
      <c r="K142004">
        <v>50571</v>
      </c>
    </row>
    <row r="142005" spans="2:11" hidden="1" x14ac:dyDescent="0.35">
      <c r="B142005" t="s">
        <v>9312</v>
      </c>
      <c r="D142005" t="s">
        <v>13241</v>
      </c>
      <c r="E142005" t="s">
        <v>32033</v>
      </c>
      <c r="F142005" t="s">
        <v>29520</v>
      </c>
      <c r="J142005">
        <v>165</v>
      </c>
      <c r="K142005">
        <v>0</v>
      </c>
    </row>
    <row r="142006" spans="2:11" hidden="1" x14ac:dyDescent="0.35">
      <c r="B142006" t="s">
        <v>32540</v>
      </c>
      <c r="D142006" t="s">
        <v>13241</v>
      </c>
      <c r="E142006" t="s">
        <v>32033</v>
      </c>
      <c r="F142006" t="s">
        <v>29520</v>
      </c>
      <c r="J142006">
        <v>165</v>
      </c>
      <c r="K142006">
        <v>0</v>
      </c>
    </row>
    <row r="142007" spans="2:11" hidden="1" x14ac:dyDescent="0.35">
      <c r="B142007" t="s">
        <v>3242</v>
      </c>
      <c r="C142007" t="s">
        <v>32</v>
      </c>
      <c r="D142007" t="s">
        <v>32541</v>
      </c>
      <c r="E142007" t="s">
        <v>29390</v>
      </c>
      <c r="F142007" t="s">
        <v>352</v>
      </c>
      <c r="J142007">
        <v>76859.97</v>
      </c>
      <c r="K142007">
        <v>71572</v>
      </c>
    </row>
    <row r="142008" spans="2:11" hidden="1" x14ac:dyDescent="0.35">
      <c r="B142008" t="s">
        <v>3095</v>
      </c>
      <c r="C142008" t="s">
        <v>14</v>
      </c>
      <c r="D142008" t="s">
        <v>13243</v>
      </c>
      <c r="E142008" t="s">
        <v>29187</v>
      </c>
      <c r="F142008" t="s">
        <v>19357</v>
      </c>
      <c r="J142008">
        <v>42810.49</v>
      </c>
      <c r="K142008">
        <v>38523</v>
      </c>
    </row>
    <row r="142009" spans="2:11" hidden="1" x14ac:dyDescent="0.35">
      <c r="B142009" t="s">
        <v>31266</v>
      </c>
      <c r="D142009" t="s">
        <v>31267</v>
      </c>
      <c r="E142009" t="s">
        <v>29206</v>
      </c>
      <c r="F142009" t="s">
        <v>31268</v>
      </c>
      <c r="J142009">
        <v>35476.94</v>
      </c>
      <c r="K142009">
        <v>74256</v>
      </c>
    </row>
    <row r="142010" spans="2:11" hidden="1" x14ac:dyDescent="0.35">
      <c r="B142010" t="s">
        <v>123</v>
      </c>
      <c r="C142010" t="s">
        <v>47</v>
      </c>
      <c r="D142010" t="s">
        <v>13672</v>
      </c>
      <c r="E142010" t="s">
        <v>29463</v>
      </c>
      <c r="F142010" t="s">
        <v>3259</v>
      </c>
      <c r="J142010">
        <v>36370.910000000003</v>
      </c>
      <c r="K142010">
        <v>44029</v>
      </c>
    </row>
    <row r="142011" spans="2:11" hidden="1" x14ac:dyDescent="0.35">
      <c r="B142011" t="s">
        <v>8316</v>
      </c>
      <c r="C142011" t="s">
        <v>197</v>
      </c>
      <c r="D142011" t="s">
        <v>13188</v>
      </c>
      <c r="E142011" t="s">
        <v>29376</v>
      </c>
      <c r="F142011" t="s">
        <v>27077</v>
      </c>
      <c r="J142011">
        <v>212.1</v>
      </c>
      <c r="K142011">
        <v>22880</v>
      </c>
    </row>
    <row r="142012" spans="2:11" hidden="1" x14ac:dyDescent="0.35">
      <c r="B142012" t="s">
        <v>8848</v>
      </c>
      <c r="C142012" t="s">
        <v>42</v>
      </c>
      <c r="D142012" t="s">
        <v>13672</v>
      </c>
      <c r="E142012" t="s">
        <v>29362</v>
      </c>
      <c r="F142012" t="s">
        <v>6529</v>
      </c>
      <c r="J142012">
        <v>65503.53</v>
      </c>
      <c r="K142012">
        <v>63951</v>
      </c>
    </row>
    <row r="142013" spans="2:11" hidden="1" x14ac:dyDescent="0.35">
      <c r="B142013" t="s">
        <v>4089</v>
      </c>
      <c r="C142013" t="s">
        <v>38</v>
      </c>
      <c r="D142013" t="s">
        <v>13672</v>
      </c>
      <c r="E142013" t="s">
        <v>29289</v>
      </c>
      <c r="F142013" t="s">
        <v>30879</v>
      </c>
      <c r="J142013">
        <v>37534.57</v>
      </c>
      <c r="K142013">
        <v>41702</v>
      </c>
    </row>
    <row r="142014" spans="2:11" hidden="1" x14ac:dyDescent="0.35">
      <c r="B142014" t="s">
        <v>13820</v>
      </c>
      <c r="C142014" t="s">
        <v>149</v>
      </c>
      <c r="D142014" t="s">
        <v>13672</v>
      </c>
      <c r="E142014" t="s">
        <v>29194</v>
      </c>
      <c r="F142014" t="s">
        <v>711</v>
      </c>
      <c r="J142014">
        <v>0</v>
      </c>
      <c r="K142014">
        <v>32292</v>
      </c>
    </row>
    <row r="142015" spans="2:11" hidden="1" x14ac:dyDescent="0.35">
      <c r="B142015" t="s">
        <v>51</v>
      </c>
      <c r="D142015" t="s">
        <v>13672</v>
      </c>
      <c r="E142015" t="s">
        <v>30866</v>
      </c>
      <c r="F142015" t="s">
        <v>20993</v>
      </c>
      <c r="J142015">
        <v>65466.29</v>
      </c>
      <c r="K142015">
        <v>40042</v>
      </c>
    </row>
    <row r="142016" spans="2:11" hidden="1" x14ac:dyDescent="0.35">
      <c r="B142016" t="s">
        <v>3453</v>
      </c>
      <c r="C142016" t="s">
        <v>14</v>
      </c>
      <c r="D142016" t="s">
        <v>13672</v>
      </c>
      <c r="E142016" t="s">
        <v>23351</v>
      </c>
      <c r="F142016" t="s">
        <v>132</v>
      </c>
      <c r="J142016">
        <v>81967.11</v>
      </c>
      <c r="K142016">
        <v>67636</v>
      </c>
    </row>
    <row r="142017" spans="2:11" hidden="1" x14ac:dyDescent="0.35">
      <c r="B142017" t="s">
        <v>1273</v>
      </c>
      <c r="D142017" t="s">
        <v>13672</v>
      </c>
      <c r="E142017" t="s">
        <v>27856</v>
      </c>
      <c r="F142017" t="s">
        <v>9562</v>
      </c>
      <c r="J142017">
        <v>9269.5</v>
      </c>
      <c r="K142017">
        <v>53512</v>
      </c>
    </row>
    <row r="142018" spans="2:11" hidden="1" x14ac:dyDescent="0.35">
      <c r="B142018" t="s">
        <v>1682</v>
      </c>
      <c r="C142018" t="s">
        <v>42</v>
      </c>
      <c r="D142018" t="s">
        <v>13672</v>
      </c>
      <c r="E142018" t="s">
        <v>23826</v>
      </c>
      <c r="F142018" t="s">
        <v>609</v>
      </c>
      <c r="J142018">
        <v>111364.59</v>
      </c>
      <c r="K142018">
        <v>93823</v>
      </c>
    </row>
    <row r="142019" spans="2:11" hidden="1" x14ac:dyDescent="0.35">
      <c r="B142019" t="s">
        <v>4365</v>
      </c>
      <c r="C142019" t="s">
        <v>107</v>
      </c>
      <c r="D142019" t="s">
        <v>13654</v>
      </c>
      <c r="E142019" t="s">
        <v>29372</v>
      </c>
      <c r="F142019" t="s">
        <v>16780</v>
      </c>
      <c r="J142019">
        <v>58846.36</v>
      </c>
      <c r="K142019">
        <v>41952</v>
      </c>
    </row>
    <row r="142020" spans="2:11" hidden="1" x14ac:dyDescent="0.35">
      <c r="B142020" t="s">
        <v>2757</v>
      </c>
      <c r="C142020" t="s">
        <v>42</v>
      </c>
      <c r="D142020" t="s">
        <v>13233</v>
      </c>
      <c r="E142020" t="s">
        <v>27864</v>
      </c>
      <c r="F142020" t="s">
        <v>28412</v>
      </c>
      <c r="J142020">
        <v>61885.78</v>
      </c>
      <c r="K142020">
        <v>64431</v>
      </c>
    </row>
    <row r="142021" spans="2:11" hidden="1" x14ac:dyDescent="0.35">
      <c r="B142021" t="s">
        <v>13883</v>
      </c>
      <c r="C142021" t="s">
        <v>47</v>
      </c>
      <c r="D142021" t="s">
        <v>13672</v>
      </c>
      <c r="E142021" t="s">
        <v>29316</v>
      </c>
      <c r="F142021" t="s">
        <v>1765</v>
      </c>
      <c r="J142021">
        <v>30291.85</v>
      </c>
      <c r="K142021">
        <v>30037</v>
      </c>
    </row>
    <row r="142022" spans="2:11" hidden="1" x14ac:dyDescent="0.35">
      <c r="B142022" t="s">
        <v>13883</v>
      </c>
      <c r="C142022" t="s">
        <v>47</v>
      </c>
      <c r="D142022" t="s">
        <v>13672</v>
      </c>
      <c r="E142022" t="s">
        <v>19434</v>
      </c>
      <c r="F142022" t="s">
        <v>3689</v>
      </c>
      <c r="J142022">
        <v>0</v>
      </c>
      <c r="K142022">
        <v>32739</v>
      </c>
    </row>
    <row r="142023" spans="2:11" hidden="1" x14ac:dyDescent="0.35">
      <c r="B142023" t="s">
        <v>29968</v>
      </c>
      <c r="D142023" t="s">
        <v>13672</v>
      </c>
      <c r="E142023" t="s">
        <v>29277</v>
      </c>
      <c r="F142023" t="s">
        <v>29404</v>
      </c>
      <c r="J142023">
        <v>2520</v>
      </c>
      <c r="K142023">
        <v>24960</v>
      </c>
    </row>
    <row r="142024" spans="2:11" hidden="1" x14ac:dyDescent="0.35">
      <c r="B142024" t="s">
        <v>510</v>
      </c>
      <c r="C142024" t="s">
        <v>139</v>
      </c>
      <c r="D142024" t="s">
        <v>13672</v>
      </c>
      <c r="E142024" t="s">
        <v>29292</v>
      </c>
      <c r="F142024" t="s">
        <v>8847</v>
      </c>
      <c r="J142024">
        <v>71076.09</v>
      </c>
      <c r="K142024">
        <v>60981</v>
      </c>
    </row>
    <row r="142025" spans="2:11" hidden="1" x14ac:dyDescent="0.35">
      <c r="B142025" t="s">
        <v>13884</v>
      </c>
      <c r="C142025" t="s">
        <v>47</v>
      </c>
      <c r="D142025" t="s">
        <v>13672</v>
      </c>
      <c r="E142025" t="s">
        <v>29396</v>
      </c>
      <c r="F142025" t="s">
        <v>3719</v>
      </c>
      <c r="J142025">
        <v>64923.05</v>
      </c>
      <c r="K142025">
        <v>65664</v>
      </c>
    </row>
    <row r="142026" spans="2:11" hidden="1" x14ac:dyDescent="0.35">
      <c r="B142026" t="s">
        <v>13884</v>
      </c>
      <c r="C142026" t="s">
        <v>47</v>
      </c>
      <c r="D142026" t="s">
        <v>13672</v>
      </c>
      <c r="E142026" t="s">
        <v>32033</v>
      </c>
      <c r="F142026" t="s">
        <v>2086</v>
      </c>
      <c r="J142026">
        <v>165</v>
      </c>
      <c r="K142026">
        <v>0</v>
      </c>
    </row>
    <row r="142027" spans="2:11" hidden="1" x14ac:dyDescent="0.35">
      <c r="B142027" t="s">
        <v>1471</v>
      </c>
      <c r="D142027" t="s">
        <v>13672</v>
      </c>
      <c r="E142027" t="s">
        <v>28490</v>
      </c>
      <c r="F142027" t="s">
        <v>32542</v>
      </c>
      <c r="J142027">
        <v>10338.200000000001</v>
      </c>
      <c r="K142027">
        <v>33645</v>
      </c>
    </row>
    <row r="142028" spans="2:11" hidden="1" x14ac:dyDescent="0.35">
      <c r="B142028" t="s">
        <v>335</v>
      </c>
      <c r="D142028" t="s">
        <v>13672</v>
      </c>
      <c r="E142028" t="s">
        <v>29868</v>
      </c>
      <c r="F142028" t="s">
        <v>13885</v>
      </c>
      <c r="J142028">
        <v>101458.53</v>
      </c>
      <c r="K142028">
        <v>53181</v>
      </c>
    </row>
    <row r="142029" spans="2:11" hidden="1" x14ac:dyDescent="0.35">
      <c r="B142029" t="s">
        <v>536</v>
      </c>
      <c r="C142029" t="s">
        <v>47</v>
      </c>
      <c r="D142029" t="s">
        <v>13672</v>
      </c>
      <c r="E142029" t="s">
        <v>29268</v>
      </c>
      <c r="F142029" t="s">
        <v>304</v>
      </c>
      <c r="J142029">
        <v>95307.08</v>
      </c>
      <c r="K142029">
        <v>94635</v>
      </c>
    </row>
    <row r="142030" spans="2:11" hidden="1" x14ac:dyDescent="0.35">
      <c r="B142030" t="s">
        <v>25033</v>
      </c>
      <c r="D142030" t="s">
        <v>13672</v>
      </c>
      <c r="E142030" t="s">
        <v>29209</v>
      </c>
      <c r="F142030" t="s">
        <v>31311</v>
      </c>
      <c r="J142030">
        <v>25716.73</v>
      </c>
      <c r="K142030">
        <v>30527</v>
      </c>
    </row>
    <row r="142031" spans="2:11" hidden="1" x14ac:dyDescent="0.35">
      <c r="B142031" t="s">
        <v>2673</v>
      </c>
      <c r="C142031" t="s">
        <v>14</v>
      </c>
      <c r="D142031" t="s">
        <v>13672</v>
      </c>
      <c r="E142031" t="s">
        <v>32033</v>
      </c>
      <c r="F142031" t="s">
        <v>27159</v>
      </c>
      <c r="J142031">
        <v>165</v>
      </c>
      <c r="K142031">
        <v>0</v>
      </c>
    </row>
    <row r="142032" spans="2:11" hidden="1" x14ac:dyDescent="0.35">
      <c r="B142032" t="s">
        <v>7446</v>
      </c>
      <c r="C142032" t="s">
        <v>21</v>
      </c>
      <c r="D142032" t="s">
        <v>13672</v>
      </c>
      <c r="E142032" t="s">
        <v>28143</v>
      </c>
      <c r="F142032" t="s">
        <v>17181</v>
      </c>
      <c r="J142032">
        <v>41204.65</v>
      </c>
      <c r="K142032">
        <v>35672</v>
      </c>
    </row>
    <row r="142033" spans="2:11" hidden="1" x14ac:dyDescent="0.35">
      <c r="B142033" t="s">
        <v>12406</v>
      </c>
      <c r="C142033" t="s">
        <v>375</v>
      </c>
      <c r="D142033" t="s">
        <v>13672</v>
      </c>
      <c r="E142033" t="s">
        <v>29971</v>
      </c>
      <c r="F142033" t="s">
        <v>13886</v>
      </c>
      <c r="J142033">
        <v>46294.67</v>
      </c>
      <c r="K142033">
        <v>45922</v>
      </c>
    </row>
    <row r="142034" spans="2:11" hidden="1" x14ac:dyDescent="0.35">
      <c r="B142034" t="s">
        <v>937</v>
      </c>
      <c r="C142034" t="s">
        <v>21</v>
      </c>
      <c r="D142034" t="s">
        <v>13672</v>
      </c>
      <c r="E142034" t="s">
        <v>27864</v>
      </c>
      <c r="F142034" t="s">
        <v>40</v>
      </c>
      <c r="J142034">
        <v>83809.66</v>
      </c>
      <c r="K142034">
        <v>72254</v>
      </c>
    </row>
    <row r="142035" spans="2:11" hidden="1" x14ac:dyDescent="0.35">
      <c r="B142035" t="s">
        <v>3137</v>
      </c>
      <c r="C142035" t="s">
        <v>149</v>
      </c>
      <c r="D142035" t="s">
        <v>13672</v>
      </c>
      <c r="E142035" t="s">
        <v>32033</v>
      </c>
      <c r="F142035" t="s">
        <v>27159</v>
      </c>
      <c r="J142035">
        <v>225</v>
      </c>
      <c r="K142035">
        <v>0</v>
      </c>
    </row>
    <row r="142036" spans="2:11" hidden="1" x14ac:dyDescent="0.35">
      <c r="B142036" t="s">
        <v>2235</v>
      </c>
      <c r="C142036" t="s">
        <v>42</v>
      </c>
      <c r="D142036" t="s">
        <v>13672</v>
      </c>
      <c r="E142036" t="s">
        <v>29277</v>
      </c>
      <c r="F142036" t="s">
        <v>31077</v>
      </c>
      <c r="J142036">
        <v>3438</v>
      </c>
      <c r="K142036">
        <v>24960</v>
      </c>
    </row>
    <row r="142037" spans="2:11" hidden="1" x14ac:dyDescent="0.35">
      <c r="B142037" t="s">
        <v>432</v>
      </c>
      <c r="C142037" t="s">
        <v>297</v>
      </c>
      <c r="D142037" t="s">
        <v>13672</v>
      </c>
      <c r="E142037" t="s">
        <v>29193</v>
      </c>
      <c r="F142037" t="s">
        <v>28042</v>
      </c>
      <c r="J142037">
        <v>3558</v>
      </c>
      <c r="K142037">
        <v>24960</v>
      </c>
    </row>
    <row r="142038" spans="2:11" hidden="1" x14ac:dyDescent="0.35">
      <c r="B142038" t="s">
        <v>432</v>
      </c>
      <c r="C142038" t="s">
        <v>297</v>
      </c>
      <c r="D142038" t="s">
        <v>13672</v>
      </c>
      <c r="E142038" t="s">
        <v>32033</v>
      </c>
      <c r="F142038" t="s">
        <v>27230</v>
      </c>
      <c r="J142038">
        <v>165</v>
      </c>
      <c r="K142038">
        <v>0</v>
      </c>
    </row>
    <row r="142039" spans="2:11" hidden="1" x14ac:dyDescent="0.35">
      <c r="B142039" t="s">
        <v>18852</v>
      </c>
      <c r="D142039" t="s">
        <v>13672</v>
      </c>
      <c r="E142039" t="s">
        <v>32103</v>
      </c>
      <c r="F142039" t="s">
        <v>31000</v>
      </c>
      <c r="J142039">
        <v>33646.69</v>
      </c>
      <c r="K142039">
        <v>38044</v>
      </c>
    </row>
    <row r="142040" spans="2:11" hidden="1" x14ac:dyDescent="0.35">
      <c r="B142040" t="s">
        <v>667</v>
      </c>
      <c r="C142040" t="s">
        <v>47</v>
      </c>
      <c r="D142040" t="s">
        <v>13672</v>
      </c>
      <c r="E142040" t="s">
        <v>27852</v>
      </c>
      <c r="F142040" t="s">
        <v>956</v>
      </c>
      <c r="J142040">
        <v>162245.24</v>
      </c>
      <c r="K142040">
        <v>107364</v>
      </c>
    </row>
    <row r="142041" spans="2:11" hidden="1" x14ac:dyDescent="0.35">
      <c r="B142041" t="s">
        <v>393</v>
      </c>
      <c r="C142041" t="s">
        <v>42</v>
      </c>
      <c r="D142041" t="s">
        <v>13672</v>
      </c>
      <c r="E142041" t="s">
        <v>27889</v>
      </c>
      <c r="F142041" t="s">
        <v>20599</v>
      </c>
      <c r="J142041">
        <v>35953.160000000003</v>
      </c>
      <c r="K142041">
        <v>35615</v>
      </c>
    </row>
    <row r="142042" spans="2:11" hidden="1" x14ac:dyDescent="0.35">
      <c r="B142042" t="s">
        <v>15173</v>
      </c>
      <c r="C142042" t="s">
        <v>21</v>
      </c>
      <c r="D142042" t="s">
        <v>13672</v>
      </c>
      <c r="E142042" t="s">
        <v>27864</v>
      </c>
      <c r="F142042" t="s">
        <v>31268</v>
      </c>
      <c r="J142042">
        <v>71706.06</v>
      </c>
      <c r="K142042">
        <v>53640</v>
      </c>
    </row>
    <row r="142043" spans="2:11" hidden="1" x14ac:dyDescent="0.35">
      <c r="B142043" t="s">
        <v>13889</v>
      </c>
      <c r="C142043" t="s">
        <v>47</v>
      </c>
      <c r="D142043" t="s">
        <v>13672</v>
      </c>
      <c r="E142043" t="s">
        <v>29341</v>
      </c>
      <c r="F142043" t="s">
        <v>1148</v>
      </c>
      <c r="J142043">
        <v>47979.87</v>
      </c>
      <c r="K142043">
        <v>47787</v>
      </c>
    </row>
    <row r="142044" spans="2:11" hidden="1" x14ac:dyDescent="0.35">
      <c r="B142044" t="s">
        <v>408</v>
      </c>
      <c r="C142044" t="s">
        <v>32</v>
      </c>
      <c r="D142044" t="s">
        <v>13672</v>
      </c>
      <c r="E142044" t="s">
        <v>27934</v>
      </c>
      <c r="F142044" t="s">
        <v>17702</v>
      </c>
      <c r="J142044">
        <v>55978.32</v>
      </c>
      <c r="K142044">
        <v>41623</v>
      </c>
    </row>
    <row r="142045" spans="2:11" hidden="1" x14ac:dyDescent="0.35">
      <c r="B142045" t="s">
        <v>32543</v>
      </c>
      <c r="D142045" t="s">
        <v>32544</v>
      </c>
      <c r="E142045" t="s">
        <v>32033</v>
      </c>
      <c r="F142045" t="s">
        <v>2086</v>
      </c>
      <c r="J142045">
        <v>1985</v>
      </c>
      <c r="K142045">
        <v>0</v>
      </c>
    </row>
    <row r="142046" spans="2:11" hidden="1" x14ac:dyDescent="0.35">
      <c r="B142046" t="s">
        <v>2848</v>
      </c>
      <c r="C142046" t="s">
        <v>112</v>
      </c>
      <c r="D142046" t="s">
        <v>32545</v>
      </c>
      <c r="E142046" t="s">
        <v>32033</v>
      </c>
      <c r="F142046" t="s">
        <v>27230</v>
      </c>
      <c r="J142046">
        <v>165</v>
      </c>
      <c r="K142046">
        <v>0</v>
      </c>
    </row>
    <row r="142047" spans="2:11" hidden="1" x14ac:dyDescent="0.35">
      <c r="B142047" t="s">
        <v>4736</v>
      </c>
      <c r="D142047" t="s">
        <v>17708</v>
      </c>
      <c r="E142047" t="s">
        <v>29316</v>
      </c>
      <c r="F142047" t="s">
        <v>16961</v>
      </c>
      <c r="J142047">
        <v>29289.16</v>
      </c>
      <c r="K142047">
        <v>29162</v>
      </c>
    </row>
    <row r="142048" spans="2:11" hidden="1" x14ac:dyDescent="0.35">
      <c r="B142048" t="s">
        <v>4736</v>
      </c>
      <c r="D142048" t="s">
        <v>17708</v>
      </c>
      <c r="E142048" t="s">
        <v>19434</v>
      </c>
      <c r="F142048" t="s">
        <v>23382</v>
      </c>
      <c r="J142048">
        <v>0</v>
      </c>
      <c r="K142048">
        <v>32739</v>
      </c>
    </row>
    <row r="142049" spans="2:11" hidden="1" x14ac:dyDescent="0.35">
      <c r="B142049" t="s">
        <v>7217</v>
      </c>
      <c r="C142049" t="s">
        <v>42</v>
      </c>
      <c r="D142049" t="s">
        <v>5244</v>
      </c>
      <c r="E142049" t="s">
        <v>29277</v>
      </c>
      <c r="F142049" t="s">
        <v>1029</v>
      </c>
      <c r="J142049">
        <v>0</v>
      </c>
      <c r="K142049">
        <v>24960</v>
      </c>
    </row>
    <row r="142050" spans="2:11" hidden="1" x14ac:dyDescent="0.35">
      <c r="B142050" t="s">
        <v>301</v>
      </c>
      <c r="C142050" t="s">
        <v>112</v>
      </c>
      <c r="D142050" t="s">
        <v>5244</v>
      </c>
      <c r="E142050" t="s">
        <v>29307</v>
      </c>
      <c r="F142050" t="s">
        <v>7888</v>
      </c>
      <c r="J142050">
        <v>108852.87</v>
      </c>
      <c r="K142050">
        <v>74712</v>
      </c>
    </row>
    <row r="142051" spans="2:11" hidden="1" x14ac:dyDescent="0.35">
      <c r="B142051" t="s">
        <v>13539</v>
      </c>
      <c r="C142051" t="s">
        <v>112</v>
      </c>
      <c r="D142051" t="s">
        <v>5244</v>
      </c>
      <c r="E142051" t="s">
        <v>27858</v>
      </c>
      <c r="F142051" t="s">
        <v>823</v>
      </c>
      <c r="J142051">
        <v>57855.07</v>
      </c>
      <c r="K142051">
        <v>94783</v>
      </c>
    </row>
    <row r="142052" spans="2:11" hidden="1" x14ac:dyDescent="0.35">
      <c r="B142052" t="s">
        <v>13547</v>
      </c>
      <c r="C142052" t="s">
        <v>297</v>
      </c>
      <c r="D142052" t="s">
        <v>13548</v>
      </c>
      <c r="E142052" t="s">
        <v>905</v>
      </c>
      <c r="F142052" t="s">
        <v>609</v>
      </c>
      <c r="J142052">
        <v>92688.08</v>
      </c>
      <c r="K142052">
        <v>72622</v>
      </c>
    </row>
    <row r="142053" spans="2:11" hidden="1" x14ac:dyDescent="0.35">
      <c r="B142053" t="s">
        <v>763</v>
      </c>
      <c r="C142053" t="s">
        <v>47</v>
      </c>
      <c r="D142053" t="s">
        <v>13554</v>
      </c>
      <c r="E142053" t="s">
        <v>28447</v>
      </c>
      <c r="F142053" t="s">
        <v>3736</v>
      </c>
      <c r="J142053">
        <v>45326.03</v>
      </c>
      <c r="K142053">
        <v>42463</v>
      </c>
    </row>
    <row r="142054" spans="2:11" hidden="1" x14ac:dyDescent="0.35">
      <c r="B142054" t="s">
        <v>13639</v>
      </c>
      <c r="D142054" t="s">
        <v>13594</v>
      </c>
      <c r="E142054" t="s">
        <v>16937</v>
      </c>
      <c r="F142054" t="s">
        <v>857</v>
      </c>
      <c r="J142054">
        <v>11703.46</v>
      </c>
      <c r="K142054">
        <v>11642</v>
      </c>
    </row>
    <row r="142055" spans="2:11" hidden="1" x14ac:dyDescent="0.35">
      <c r="B142055" t="s">
        <v>2425</v>
      </c>
      <c r="C142055" t="s">
        <v>21</v>
      </c>
      <c r="D142055" t="s">
        <v>29927</v>
      </c>
      <c r="E142055" t="s">
        <v>29187</v>
      </c>
      <c r="F142055" t="s">
        <v>27915</v>
      </c>
      <c r="J142055">
        <v>37202.68</v>
      </c>
      <c r="K142055">
        <v>37401</v>
      </c>
    </row>
    <row r="142056" spans="2:11" hidden="1" x14ac:dyDescent="0.35">
      <c r="B142056" t="s">
        <v>2025</v>
      </c>
      <c r="C142056" t="s">
        <v>21</v>
      </c>
      <c r="D142056" t="s">
        <v>13554</v>
      </c>
      <c r="E142056" t="s">
        <v>28447</v>
      </c>
      <c r="F142056" t="s">
        <v>6663</v>
      </c>
      <c r="J142056">
        <v>44231.81</v>
      </c>
      <c r="K142056">
        <v>42463</v>
      </c>
    </row>
    <row r="142057" spans="2:11" hidden="1" x14ac:dyDescent="0.35">
      <c r="B142057" t="s">
        <v>7430</v>
      </c>
      <c r="C142057" t="s">
        <v>2428</v>
      </c>
      <c r="D142057" t="s">
        <v>13615</v>
      </c>
      <c r="E142057" t="s">
        <v>29397</v>
      </c>
      <c r="F142057" t="s">
        <v>40</v>
      </c>
      <c r="J142057">
        <v>30913.25</v>
      </c>
      <c r="K142057">
        <v>29120</v>
      </c>
    </row>
    <row r="142058" spans="2:11" hidden="1" x14ac:dyDescent="0.35">
      <c r="B142058" t="s">
        <v>5393</v>
      </c>
      <c r="D142058" t="s">
        <v>32546</v>
      </c>
      <c r="E142058" t="s">
        <v>29277</v>
      </c>
      <c r="F142058" t="s">
        <v>32093</v>
      </c>
      <c r="J142058">
        <v>2423.94</v>
      </c>
      <c r="K142058">
        <v>32926</v>
      </c>
    </row>
    <row r="142059" spans="2:11" hidden="1" x14ac:dyDescent="0.35">
      <c r="B142059" t="s">
        <v>80</v>
      </c>
      <c r="C142059" t="s">
        <v>42</v>
      </c>
      <c r="D142059" t="s">
        <v>13554</v>
      </c>
      <c r="E142059" t="s">
        <v>29584</v>
      </c>
      <c r="F142059" t="s">
        <v>13569</v>
      </c>
      <c r="J142059">
        <v>63964.52</v>
      </c>
      <c r="K142059">
        <v>60325</v>
      </c>
    </row>
    <row r="142060" spans="2:11" hidden="1" x14ac:dyDescent="0.35">
      <c r="B142060" t="s">
        <v>220</v>
      </c>
      <c r="C142060" t="s">
        <v>427</v>
      </c>
      <c r="D142060" t="s">
        <v>13581</v>
      </c>
      <c r="E142060" t="s">
        <v>29390</v>
      </c>
      <c r="F142060" t="s">
        <v>1395</v>
      </c>
      <c r="J142060">
        <v>91148.4</v>
      </c>
      <c r="K142060">
        <v>78763</v>
      </c>
    </row>
    <row r="142061" spans="2:11" hidden="1" x14ac:dyDescent="0.35">
      <c r="B142061" t="s">
        <v>212</v>
      </c>
      <c r="C142061" t="s">
        <v>42</v>
      </c>
      <c r="D142061" t="s">
        <v>13588</v>
      </c>
      <c r="E142061" t="s">
        <v>29403</v>
      </c>
      <c r="F142061" t="s">
        <v>845</v>
      </c>
      <c r="J142061">
        <v>64078.65</v>
      </c>
      <c r="K142061">
        <v>63169</v>
      </c>
    </row>
    <row r="142062" spans="2:11" hidden="1" x14ac:dyDescent="0.35">
      <c r="B142062" t="s">
        <v>220</v>
      </c>
      <c r="C142062" t="s">
        <v>47</v>
      </c>
      <c r="D142062" t="s">
        <v>31280</v>
      </c>
      <c r="E142062" t="s">
        <v>29289</v>
      </c>
      <c r="F142062" t="s">
        <v>30965</v>
      </c>
      <c r="J142062">
        <v>15266.4</v>
      </c>
      <c r="K142062">
        <v>40487</v>
      </c>
    </row>
    <row r="142063" spans="2:11" hidden="1" x14ac:dyDescent="0.35">
      <c r="B142063" t="s">
        <v>31281</v>
      </c>
      <c r="C142063" t="s">
        <v>47</v>
      </c>
      <c r="D142063" t="s">
        <v>31282</v>
      </c>
      <c r="E142063" t="s">
        <v>29326</v>
      </c>
      <c r="F142063" t="s">
        <v>31283</v>
      </c>
      <c r="J142063">
        <v>71536.490000000005</v>
      </c>
      <c r="K142063">
        <v>94170</v>
      </c>
    </row>
    <row r="142064" spans="2:11" hidden="1" x14ac:dyDescent="0.35">
      <c r="B142064" t="s">
        <v>1511</v>
      </c>
      <c r="C142064" t="s">
        <v>21</v>
      </c>
      <c r="D142064" t="s">
        <v>13595</v>
      </c>
      <c r="E142064" t="s">
        <v>29216</v>
      </c>
      <c r="F142064" t="s">
        <v>13596</v>
      </c>
      <c r="J142064">
        <v>68379.710000000006</v>
      </c>
      <c r="K142064">
        <v>58751</v>
      </c>
    </row>
    <row r="142065" spans="2:11" hidden="1" x14ac:dyDescent="0.35">
      <c r="B142065" t="s">
        <v>8404</v>
      </c>
      <c r="D142065" t="s">
        <v>13650</v>
      </c>
      <c r="E142065" t="s">
        <v>29799</v>
      </c>
      <c r="F142065" t="s">
        <v>715</v>
      </c>
      <c r="J142065">
        <v>69517.850000000006</v>
      </c>
      <c r="K142065">
        <v>68027</v>
      </c>
    </row>
    <row r="142066" spans="2:11" hidden="1" x14ac:dyDescent="0.35">
      <c r="B142066" t="s">
        <v>23683</v>
      </c>
      <c r="C142066" t="s">
        <v>634</v>
      </c>
      <c r="D142066" t="s">
        <v>29936</v>
      </c>
      <c r="E142066" t="s">
        <v>29188</v>
      </c>
      <c r="F142066" t="s">
        <v>29705</v>
      </c>
      <c r="J142066">
        <v>38952.129999999997</v>
      </c>
      <c r="K142066">
        <v>47249</v>
      </c>
    </row>
    <row r="142067" spans="2:11" hidden="1" x14ac:dyDescent="0.35">
      <c r="B142067" t="s">
        <v>1134</v>
      </c>
      <c r="C142067" t="s">
        <v>124</v>
      </c>
      <c r="D142067" t="s">
        <v>13188</v>
      </c>
      <c r="E142067" t="s">
        <v>32097</v>
      </c>
      <c r="F142067" t="s">
        <v>1269</v>
      </c>
      <c r="J142067">
        <v>49321.71</v>
      </c>
      <c r="K142067">
        <v>47871</v>
      </c>
    </row>
    <row r="142068" spans="2:11" hidden="1" x14ac:dyDescent="0.35">
      <c r="B142068" t="s">
        <v>2569</v>
      </c>
      <c r="C142068" t="s">
        <v>42</v>
      </c>
      <c r="D142068" t="s">
        <v>13233</v>
      </c>
      <c r="E142068" t="s">
        <v>29277</v>
      </c>
      <c r="F142068" t="s">
        <v>19377</v>
      </c>
      <c r="J142068">
        <v>13554</v>
      </c>
      <c r="K142068">
        <v>24960</v>
      </c>
    </row>
    <row r="142069" spans="2:11" hidden="1" x14ac:dyDescent="0.35">
      <c r="B142069" t="s">
        <v>6344</v>
      </c>
      <c r="C142069" t="s">
        <v>47</v>
      </c>
      <c r="D142069" t="s">
        <v>13188</v>
      </c>
      <c r="E142069" t="s">
        <v>17663</v>
      </c>
      <c r="F142069" t="s">
        <v>5135</v>
      </c>
      <c r="J142069">
        <v>73672.55</v>
      </c>
      <c r="K142069">
        <v>72722</v>
      </c>
    </row>
    <row r="142070" spans="2:11" hidden="1" x14ac:dyDescent="0.35">
      <c r="B142070" t="s">
        <v>804</v>
      </c>
      <c r="D142070" t="s">
        <v>28407</v>
      </c>
      <c r="E142070" t="s">
        <v>27889</v>
      </c>
      <c r="F142070" t="s">
        <v>27925</v>
      </c>
      <c r="J142070">
        <v>36683.83</v>
      </c>
      <c r="K142070">
        <v>33933</v>
      </c>
    </row>
    <row r="142071" spans="2:11" hidden="1" x14ac:dyDescent="0.35">
      <c r="B142071" t="s">
        <v>29931</v>
      </c>
      <c r="C142071" t="s">
        <v>297</v>
      </c>
      <c r="D142071" t="s">
        <v>21033</v>
      </c>
      <c r="E142071" t="s">
        <v>29468</v>
      </c>
      <c r="F142071" t="s">
        <v>29404</v>
      </c>
      <c r="J142071">
        <v>39004.57</v>
      </c>
      <c r="K142071">
        <v>34195</v>
      </c>
    </row>
    <row r="142072" spans="2:11" hidden="1" x14ac:dyDescent="0.35">
      <c r="B142072" t="s">
        <v>1377</v>
      </c>
      <c r="D142072" t="s">
        <v>32547</v>
      </c>
      <c r="E142072" t="s">
        <v>26066</v>
      </c>
      <c r="F142072" t="s">
        <v>32204</v>
      </c>
      <c r="J142072">
        <v>14255.92</v>
      </c>
      <c r="K142072">
        <v>31086</v>
      </c>
    </row>
    <row r="142073" spans="2:11" hidden="1" x14ac:dyDescent="0.35">
      <c r="B142073" t="s">
        <v>13192</v>
      </c>
      <c r="C142073" t="s">
        <v>634</v>
      </c>
      <c r="D142073" t="s">
        <v>13193</v>
      </c>
      <c r="E142073" t="s">
        <v>29578</v>
      </c>
      <c r="F142073" t="s">
        <v>2231</v>
      </c>
      <c r="J142073">
        <v>60231.21</v>
      </c>
      <c r="K142073">
        <v>58012</v>
      </c>
    </row>
    <row r="142074" spans="2:11" hidden="1" x14ac:dyDescent="0.35">
      <c r="B142074" t="s">
        <v>13192</v>
      </c>
      <c r="C142074" t="s">
        <v>634</v>
      </c>
      <c r="D142074" t="s">
        <v>13193</v>
      </c>
      <c r="E142074" t="s">
        <v>32033</v>
      </c>
      <c r="F142074" t="s">
        <v>2086</v>
      </c>
      <c r="J142074">
        <v>400</v>
      </c>
      <c r="K142074">
        <v>0</v>
      </c>
    </row>
    <row r="142075" spans="2:11" hidden="1" x14ac:dyDescent="0.35">
      <c r="B142075" t="s">
        <v>4283</v>
      </c>
      <c r="D142075" t="s">
        <v>13194</v>
      </c>
      <c r="E142075" t="s">
        <v>28173</v>
      </c>
      <c r="F142075" t="s">
        <v>13195</v>
      </c>
      <c r="J142075">
        <v>42410.47</v>
      </c>
      <c r="K142075">
        <v>41243</v>
      </c>
    </row>
    <row r="142076" spans="2:11" hidden="1" x14ac:dyDescent="0.35">
      <c r="B142076" t="s">
        <v>15467</v>
      </c>
      <c r="C142076" t="s">
        <v>14</v>
      </c>
      <c r="D142076" t="s">
        <v>31287</v>
      </c>
      <c r="E142076" t="s">
        <v>27864</v>
      </c>
      <c r="F142076" t="s">
        <v>31015</v>
      </c>
      <c r="J142076">
        <v>56353.919999999998</v>
      </c>
      <c r="K142076">
        <v>53640</v>
      </c>
    </row>
    <row r="142077" spans="2:11" hidden="1" x14ac:dyDescent="0.35">
      <c r="B142077" t="s">
        <v>13462</v>
      </c>
      <c r="C142077" t="s">
        <v>42</v>
      </c>
      <c r="D142077" t="s">
        <v>32548</v>
      </c>
      <c r="E142077" t="s">
        <v>17657</v>
      </c>
      <c r="F142077" t="s">
        <v>32115</v>
      </c>
      <c r="J142077">
        <v>10710.75</v>
      </c>
      <c r="K142077">
        <v>65876</v>
      </c>
    </row>
    <row r="142078" spans="2:11" hidden="1" x14ac:dyDescent="0.35">
      <c r="B142078" t="s">
        <v>13196</v>
      </c>
      <c r="D142078" t="s">
        <v>13197</v>
      </c>
      <c r="E142078" t="s">
        <v>4477</v>
      </c>
      <c r="F142078" t="s">
        <v>936</v>
      </c>
      <c r="J142078">
        <v>75307.5</v>
      </c>
      <c r="K142078">
        <v>73982</v>
      </c>
    </row>
    <row r="142079" spans="2:11" hidden="1" x14ac:dyDescent="0.35">
      <c r="B142079" t="s">
        <v>1141</v>
      </c>
      <c r="C142079" t="s">
        <v>14</v>
      </c>
      <c r="D142079" t="s">
        <v>13198</v>
      </c>
      <c r="E142079" t="s">
        <v>27852</v>
      </c>
      <c r="F142079" t="s">
        <v>1306</v>
      </c>
      <c r="J142079">
        <v>123016.82</v>
      </c>
      <c r="K142079">
        <v>101941</v>
      </c>
    </row>
    <row r="142080" spans="2:11" hidden="1" x14ac:dyDescent="0.35">
      <c r="B142080" t="s">
        <v>28408</v>
      </c>
      <c r="D142080" t="s">
        <v>32549</v>
      </c>
      <c r="E142080" t="s">
        <v>27858</v>
      </c>
      <c r="F142080" t="s">
        <v>28343</v>
      </c>
      <c r="J142080">
        <v>156505.49</v>
      </c>
      <c r="K142080">
        <v>91625</v>
      </c>
    </row>
    <row r="142081" spans="2:11" hidden="1" x14ac:dyDescent="0.35">
      <c r="B142081" t="s">
        <v>4474</v>
      </c>
      <c r="C142081" t="s">
        <v>297</v>
      </c>
      <c r="D142081" t="s">
        <v>13199</v>
      </c>
      <c r="E142081" t="s">
        <v>29277</v>
      </c>
      <c r="F142081" t="s">
        <v>28085</v>
      </c>
      <c r="J142081">
        <v>3390</v>
      </c>
      <c r="K142081">
        <v>24960</v>
      </c>
    </row>
    <row r="142082" spans="2:11" hidden="1" x14ac:dyDescent="0.35">
      <c r="B142082" t="s">
        <v>32550</v>
      </c>
      <c r="D142082" t="s">
        <v>32551</v>
      </c>
      <c r="E142082" t="s">
        <v>29193</v>
      </c>
      <c r="F142082" t="s">
        <v>32204</v>
      </c>
      <c r="J142082">
        <v>3856</v>
      </c>
      <c r="K142082">
        <v>33280</v>
      </c>
    </row>
    <row r="142083" spans="2:11" hidden="1" x14ac:dyDescent="0.35">
      <c r="B142083" t="s">
        <v>2782</v>
      </c>
      <c r="D142083" t="s">
        <v>13204</v>
      </c>
      <c r="E142083" t="s">
        <v>29935</v>
      </c>
      <c r="F142083" t="s">
        <v>6745</v>
      </c>
      <c r="J142083">
        <v>62116.04</v>
      </c>
      <c r="K142083">
        <v>60325</v>
      </c>
    </row>
    <row r="142084" spans="2:11" hidden="1" x14ac:dyDescent="0.35">
      <c r="B142084" t="s">
        <v>1330</v>
      </c>
      <c r="C142084" t="s">
        <v>14</v>
      </c>
      <c r="D142084" t="s">
        <v>32552</v>
      </c>
      <c r="E142084" t="s">
        <v>32033</v>
      </c>
      <c r="F142084" t="s">
        <v>28904</v>
      </c>
      <c r="J142084">
        <v>165</v>
      </c>
      <c r="K142084">
        <v>0</v>
      </c>
    </row>
    <row r="142085" spans="2:11" hidden="1" x14ac:dyDescent="0.35">
      <c r="B142085" t="s">
        <v>28409</v>
      </c>
      <c r="C142085" t="s">
        <v>97</v>
      </c>
      <c r="D142085" t="s">
        <v>28410</v>
      </c>
      <c r="E142085" t="s">
        <v>29207</v>
      </c>
      <c r="F142085" t="s">
        <v>27689</v>
      </c>
      <c r="J142085">
        <v>1484.7</v>
      </c>
      <c r="K142085">
        <v>21008</v>
      </c>
    </row>
    <row r="142086" spans="2:11" hidden="1" x14ac:dyDescent="0.35">
      <c r="B142086" t="s">
        <v>556</v>
      </c>
      <c r="C142086" t="s">
        <v>14</v>
      </c>
      <c r="D142086" t="s">
        <v>31288</v>
      </c>
      <c r="E142086" t="s">
        <v>27864</v>
      </c>
      <c r="F142086" t="s">
        <v>30882</v>
      </c>
      <c r="J142086">
        <v>60414.26</v>
      </c>
      <c r="K142086">
        <v>53640</v>
      </c>
    </row>
    <row r="142087" spans="2:11" hidden="1" x14ac:dyDescent="0.35">
      <c r="B142087" t="s">
        <v>408</v>
      </c>
      <c r="C142087" t="s">
        <v>8</v>
      </c>
      <c r="D142087" t="s">
        <v>13211</v>
      </c>
      <c r="E142087" t="s">
        <v>27864</v>
      </c>
      <c r="F142087" t="s">
        <v>13212</v>
      </c>
      <c r="J142087">
        <v>129010.12</v>
      </c>
      <c r="K142087">
        <v>92548</v>
      </c>
    </row>
    <row r="142088" spans="2:11" hidden="1" x14ac:dyDescent="0.35">
      <c r="B142088" t="s">
        <v>17666</v>
      </c>
      <c r="C142088" t="s">
        <v>8</v>
      </c>
      <c r="D142088" t="s">
        <v>13213</v>
      </c>
      <c r="E142088" t="s">
        <v>32097</v>
      </c>
      <c r="F142088" t="s">
        <v>17667</v>
      </c>
      <c r="J142088">
        <v>38989.47</v>
      </c>
      <c r="K142088">
        <v>41772</v>
      </c>
    </row>
    <row r="142089" spans="2:11" hidden="1" x14ac:dyDescent="0.35">
      <c r="B142089" t="s">
        <v>705</v>
      </c>
      <c r="C142089" t="s">
        <v>375</v>
      </c>
      <c r="D142089" t="s">
        <v>13213</v>
      </c>
      <c r="E142089" t="s">
        <v>27858</v>
      </c>
      <c r="F142089" t="s">
        <v>13214</v>
      </c>
      <c r="J142089">
        <v>89054.05</v>
      </c>
      <c r="K142089">
        <v>81464</v>
      </c>
    </row>
    <row r="142090" spans="2:11" hidden="1" x14ac:dyDescent="0.35">
      <c r="B142090" t="s">
        <v>13216</v>
      </c>
      <c r="D142090" t="s">
        <v>13217</v>
      </c>
      <c r="E142090" t="s">
        <v>29426</v>
      </c>
      <c r="F142090" t="s">
        <v>9627</v>
      </c>
      <c r="J142090">
        <v>73391.11</v>
      </c>
      <c r="K142090">
        <v>72711</v>
      </c>
    </row>
    <row r="142091" spans="2:11" hidden="1" x14ac:dyDescent="0.35">
      <c r="B142091" t="s">
        <v>1862</v>
      </c>
      <c r="C142091" t="s">
        <v>42</v>
      </c>
      <c r="D142091" t="s">
        <v>24137</v>
      </c>
      <c r="E142091" t="s">
        <v>27852</v>
      </c>
      <c r="F142091" t="s">
        <v>24138</v>
      </c>
      <c r="J142091">
        <v>105109.02</v>
      </c>
      <c r="K142091">
        <v>85407</v>
      </c>
    </row>
    <row r="142092" spans="2:11" hidden="1" x14ac:dyDescent="0.35">
      <c r="B142092" t="s">
        <v>13218</v>
      </c>
      <c r="C142092" t="s">
        <v>47</v>
      </c>
      <c r="D142092" t="s">
        <v>13219</v>
      </c>
      <c r="E142092" t="s">
        <v>27864</v>
      </c>
      <c r="F142092" t="s">
        <v>12639</v>
      </c>
      <c r="J142092">
        <v>100921.13</v>
      </c>
      <c r="K142092">
        <v>92548</v>
      </c>
    </row>
    <row r="142093" spans="2:11" hidden="1" x14ac:dyDescent="0.35">
      <c r="B142093" t="s">
        <v>13220</v>
      </c>
      <c r="C142093" t="s">
        <v>14</v>
      </c>
      <c r="D142093" t="s">
        <v>13221</v>
      </c>
      <c r="E142093" t="s">
        <v>29602</v>
      </c>
      <c r="F142093" t="s">
        <v>12138</v>
      </c>
      <c r="J142093">
        <v>77574.570000000007</v>
      </c>
      <c r="K142093">
        <v>64957</v>
      </c>
    </row>
    <row r="142094" spans="2:11" hidden="1" x14ac:dyDescent="0.35">
      <c r="B142094" t="s">
        <v>1326</v>
      </c>
      <c r="C142094" t="s">
        <v>124</v>
      </c>
      <c r="D142094" t="s">
        <v>13221</v>
      </c>
      <c r="E142094" t="s">
        <v>29188</v>
      </c>
      <c r="F142094" t="s">
        <v>2610</v>
      </c>
      <c r="J142094">
        <v>64202.87</v>
      </c>
      <c r="K142094">
        <v>59654</v>
      </c>
    </row>
    <row r="142095" spans="2:11" hidden="1" x14ac:dyDescent="0.35">
      <c r="B142095" t="s">
        <v>6246</v>
      </c>
      <c r="D142095" t="s">
        <v>13221</v>
      </c>
      <c r="E142095" t="s">
        <v>28181</v>
      </c>
      <c r="F142095" t="s">
        <v>208</v>
      </c>
      <c r="J142095">
        <v>49581.1</v>
      </c>
      <c r="K142095">
        <v>38019</v>
      </c>
    </row>
    <row r="142096" spans="2:11" hidden="1" x14ac:dyDescent="0.35">
      <c r="B142096" t="s">
        <v>2052</v>
      </c>
      <c r="C142096" t="s">
        <v>38</v>
      </c>
      <c r="D142096" t="s">
        <v>13221</v>
      </c>
      <c r="E142096" t="s">
        <v>29602</v>
      </c>
      <c r="F142096" t="s">
        <v>170</v>
      </c>
      <c r="J142096">
        <v>66024.27</v>
      </c>
      <c r="K142096">
        <v>66745</v>
      </c>
    </row>
    <row r="142097" spans="2:11" hidden="1" x14ac:dyDescent="0.35">
      <c r="B142097" t="s">
        <v>32553</v>
      </c>
      <c r="C142097" t="s">
        <v>124</v>
      </c>
      <c r="D142097" t="s">
        <v>13221</v>
      </c>
      <c r="E142097" t="s">
        <v>27856</v>
      </c>
      <c r="F142097" t="s">
        <v>32554</v>
      </c>
      <c r="J142097">
        <v>7620.5</v>
      </c>
      <c r="K142097">
        <v>53512</v>
      </c>
    </row>
    <row r="142098" spans="2:11" hidden="1" x14ac:dyDescent="0.35">
      <c r="B142098" t="s">
        <v>32555</v>
      </c>
      <c r="C142098" t="s">
        <v>38</v>
      </c>
      <c r="D142098" t="s">
        <v>13222</v>
      </c>
      <c r="E142098" t="s">
        <v>32033</v>
      </c>
      <c r="F142098" t="s">
        <v>29520</v>
      </c>
      <c r="J142098">
        <v>400</v>
      </c>
      <c r="K142098">
        <v>0</v>
      </c>
    </row>
    <row r="142099" spans="2:11" hidden="1" x14ac:dyDescent="0.35">
      <c r="B142099" t="s">
        <v>1238</v>
      </c>
      <c r="C142099" t="s">
        <v>42</v>
      </c>
      <c r="D142099" t="s">
        <v>13222</v>
      </c>
      <c r="E142099" t="s">
        <v>28209</v>
      </c>
      <c r="F142099" t="s">
        <v>9073</v>
      </c>
      <c r="J142099">
        <v>36890.61</v>
      </c>
      <c r="K142099">
        <v>35095</v>
      </c>
    </row>
    <row r="142100" spans="2:11" hidden="1" x14ac:dyDescent="0.35">
      <c r="B142100" t="s">
        <v>629</v>
      </c>
      <c r="C142100" t="s">
        <v>2859</v>
      </c>
      <c r="D142100" t="s">
        <v>13222</v>
      </c>
      <c r="E142100" t="s">
        <v>32033</v>
      </c>
      <c r="F142100" t="s">
        <v>31387</v>
      </c>
      <c r="J142100">
        <v>165</v>
      </c>
      <c r="K142100">
        <v>0</v>
      </c>
    </row>
    <row r="142101" spans="2:11" hidden="1" x14ac:dyDescent="0.35">
      <c r="B142101" t="s">
        <v>556</v>
      </c>
      <c r="C142101" t="s">
        <v>47</v>
      </c>
      <c r="D142101" t="s">
        <v>13222</v>
      </c>
      <c r="E142101" t="s">
        <v>32033</v>
      </c>
      <c r="F142101" t="s">
        <v>31387</v>
      </c>
      <c r="J142101">
        <v>165</v>
      </c>
      <c r="K142101">
        <v>0</v>
      </c>
    </row>
    <row r="142102" spans="2:11" hidden="1" x14ac:dyDescent="0.35">
      <c r="B142102" t="s">
        <v>2425</v>
      </c>
      <c r="C142102" t="s">
        <v>197</v>
      </c>
      <c r="D142102" t="s">
        <v>13222</v>
      </c>
      <c r="E142102" t="s">
        <v>27131</v>
      </c>
      <c r="F142102" t="s">
        <v>23604</v>
      </c>
      <c r="J142102">
        <v>54486.31</v>
      </c>
      <c r="K142102">
        <v>56020</v>
      </c>
    </row>
    <row r="142103" spans="2:11" hidden="1" x14ac:dyDescent="0.35">
      <c r="B142103" t="s">
        <v>1338</v>
      </c>
      <c r="C142103" t="s">
        <v>21</v>
      </c>
      <c r="D142103" t="s">
        <v>13222</v>
      </c>
      <c r="E142103" t="s">
        <v>32033</v>
      </c>
      <c r="F142103" t="s">
        <v>26146</v>
      </c>
      <c r="J142103">
        <v>400</v>
      </c>
      <c r="K142103">
        <v>0</v>
      </c>
    </row>
    <row r="142104" spans="2:11" hidden="1" x14ac:dyDescent="0.35">
      <c r="B142104" t="s">
        <v>32556</v>
      </c>
      <c r="C142104" t="s">
        <v>4060</v>
      </c>
      <c r="D142104" t="s">
        <v>13222</v>
      </c>
      <c r="E142104" t="s">
        <v>32033</v>
      </c>
      <c r="F142104" t="s">
        <v>32373</v>
      </c>
      <c r="J142104">
        <v>165</v>
      </c>
      <c r="K142104">
        <v>0</v>
      </c>
    </row>
    <row r="142105" spans="2:11" hidden="1" x14ac:dyDescent="0.35">
      <c r="B142105" t="s">
        <v>4410</v>
      </c>
      <c r="C142105" t="s">
        <v>47</v>
      </c>
      <c r="D142105" t="s">
        <v>13222</v>
      </c>
      <c r="E142105" t="s">
        <v>29491</v>
      </c>
      <c r="F142105" t="s">
        <v>30875</v>
      </c>
      <c r="J142105">
        <v>54211.06</v>
      </c>
      <c r="K142105">
        <v>56381</v>
      </c>
    </row>
    <row r="142106" spans="2:11" hidden="1" x14ac:dyDescent="0.35">
      <c r="B142106" t="s">
        <v>7314</v>
      </c>
      <c r="D142106" t="s">
        <v>13222</v>
      </c>
      <c r="E142106" t="s">
        <v>32103</v>
      </c>
      <c r="F142106" t="s">
        <v>27185</v>
      </c>
      <c r="J142106">
        <v>22530.77</v>
      </c>
      <c r="K142106">
        <v>38044</v>
      </c>
    </row>
    <row r="142107" spans="2:11" hidden="1" x14ac:dyDescent="0.35">
      <c r="B142107" t="s">
        <v>961</v>
      </c>
      <c r="D142107" t="s">
        <v>13223</v>
      </c>
      <c r="E142107" t="s">
        <v>29399</v>
      </c>
      <c r="F142107" t="s">
        <v>13224</v>
      </c>
      <c r="J142107">
        <v>66601.47</v>
      </c>
      <c r="K142107">
        <v>65664</v>
      </c>
    </row>
    <row r="142108" spans="2:11" hidden="1" x14ac:dyDescent="0.35">
      <c r="B142108" t="s">
        <v>11606</v>
      </c>
      <c r="D142108" t="s">
        <v>13225</v>
      </c>
      <c r="E142108" t="s">
        <v>16937</v>
      </c>
      <c r="F142108" t="s">
        <v>17037</v>
      </c>
      <c r="J142108">
        <v>11320.51</v>
      </c>
      <c r="K142108">
        <v>11303</v>
      </c>
    </row>
    <row r="142109" spans="2:11" hidden="1" x14ac:dyDescent="0.35">
      <c r="B142109" t="s">
        <v>13544</v>
      </c>
      <c r="D142109" t="s">
        <v>13225</v>
      </c>
      <c r="E142109" t="s">
        <v>29342</v>
      </c>
      <c r="F142109" t="s">
        <v>30881</v>
      </c>
      <c r="J142109">
        <v>737.1</v>
      </c>
      <c r="K142109">
        <v>5512</v>
      </c>
    </row>
    <row r="142110" spans="2:11" hidden="1" x14ac:dyDescent="0.35">
      <c r="B142110" t="s">
        <v>2442</v>
      </c>
      <c r="C142110" t="s">
        <v>14</v>
      </c>
      <c r="D142110" t="s">
        <v>13225</v>
      </c>
      <c r="E142110" t="s">
        <v>1685</v>
      </c>
      <c r="F142110" t="s">
        <v>1646</v>
      </c>
      <c r="J142110">
        <v>144672.6</v>
      </c>
      <c r="K142110">
        <v>100693</v>
      </c>
    </row>
    <row r="142111" spans="2:11" hidden="1" x14ac:dyDescent="0.35">
      <c r="B142111" t="s">
        <v>1303</v>
      </c>
      <c r="C142111" t="s">
        <v>197</v>
      </c>
      <c r="D142111" t="s">
        <v>13225</v>
      </c>
      <c r="E142111" t="s">
        <v>29679</v>
      </c>
      <c r="F142111" t="s">
        <v>13226</v>
      </c>
      <c r="J142111">
        <v>68572.3</v>
      </c>
      <c r="K142111">
        <v>56370</v>
      </c>
    </row>
    <row r="142112" spans="2:11" hidden="1" x14ac:dyDescent="0.35">
      <c r="B142112" t="s">
        <v>24143</v>
      </c>
      <c r="C142112" t="s">
        <v>124</v>
      </c>
      <c r="D142112" t="s">
        <v>13227</v>
      </c>
      <c r="E142112" t="s">
        <v>27991</v>
      </c>
      <c r="F142112" t="s">
        <v>23712</v>
      </c>
      <c r="J142112">
        <v>55040.95</v>
      </c>
      <c r="K142112">
        <v>47907</v>
      </c>
    </row>
    <row r="142113" spans="2:11" hidden="1" x14ac:dyDescent="0.35">
      <c r="B142113" t="s">
        <v>2954</v>
      </c>
      <c r="C142113" t="s">
        <v>124</v>
      </c>
      <c r="D142113" t="s">
        <v>13227</v>
      </c>
      <c r="E142113" t="s">
        <v>27991</v>
      </c>
      <c r="F142113" t="s">
        <v>12262</v>
      </c>
      <c r="J142113">
        <v>69071.73</v>
      </c>
      <c r="K142113">
        <v>55092</v>
      </c>
    </row>
    <row r="142114" spans="2:11" hidden="1" x14ac:dyDescent="0.35">
      <c r="B142114" t="s">
        <v>1430</v>
      </c>
      <c r="C142114" t="s">
        <v>14</v>
      </c>
      <c r="D142114" t="s">
        <v>13228</v>
      </c>
      <c r="E142114" t="s">
        <v>32033</v>
      </c>
      <c r="F142114" t="s">
        <v>2086</v>
      </c>
      <c r="J142114">
        <v>400</v>
      </c>
      <c r="K142114">
        <v>0</v>
      </c>
    </row>
    <row r="142115" spans="2:11" hidden="1" x14ac:dyDescent="0.35">
      <c r="B142115" t="s">
        <v>473</v>
      </c>
      <c r="C142115" t="s">
        <v>14</v>
      </c>
      <c r="D142115" t="s">
        <v>13230</v>
      </c>
      <c r="E142115" t="s">
        <v>29390</v>
      </c>
      <c r="F142115" t="s">
        <v>304</v>
      </c>
      <c r="J142115">
        <v>120626.15</v>
      </c>
      <c r="K142115">
        <v>83557</v>
      </c>
    </row>
    <row r="142116" spans="2:11" hidden="1" x14ac:dyDescent="0.35">
      <c r="B142116" t="s">
        <v>11442</v>
      </c>
      <c r="D142116" t="s">
        <v>13233</v>
      </c>
      <c r="E142116" t="s">
        <v>17657</v>
      </c>
      <c r="F142116" t="s">
        <v>2363</v>
      </c>
      <c r="J142116">
        <v>89463.64</v>
      </c>
      <c r="K142116">
        <v>81847</v>
      </c>
    </row>
    <row r="142117" spans="2:11" hidden="1" x14ac:dyDescent="0.35">
      <c r="B142117" t="s">
        <v>10976</v>
      </c>
      <c r="C142117" t="s">
        <v>97</v>
      </c>
      <c r="D142117" t="s">
        <v>13233</v>
      </c>
      <c r="E142117" t="s">
        <v>27864</v>
      </c>
      <c r="F142117" t="s">
        <v>30929</v>
      </c>
      <c r="J142117">
        <v>61014.07</v>
      </c>
      <c r="K142117">
        <v>53640</v>
      </c>
    </row>
    <row r="142118" spans="2:11" hidden="1" x14ac:dyDescent="0.35">
      <c r="B142118" t="s">
        <v>27287</v>
      </c>
      <c r="C142118" t="s">
        <v>8</v>
      </c>
      <c r="D142118" t="s">
        <v>13233</v>
      </c>
      <c r="E142118" t="s">
        <v>27889</v>
      </c>
      <c r="F142118" t="s">
        <v>26977</v>
      </c>
      <c r="J142118">
        <v>35856.47</v>
      </c>
      <c r="K142118">
        <v>35615</v>
      </c>
    </row>
    <row r="142119" spans="2:11" hidden="1" x14ac:dyDescent="0.35">
      <c r="B142119" t="s">
        <v>759</v>
      </c>
      <c r="C142119" t="s">
        <v>112</v>
      </c>
      <c r="D142119" t="s">
        <v>13233</v>
      </c>
      <c r="E142119" t="s">
        <v>28413</v>
      </c>
      <c r="F142119" t="s">
        <v>8846</v>
      </c>
      <c r="J142119">
        <v>85830.04</v>
      </c>
      <c r="K142119">
        <v>85909</v>
      </c>
    </row>
    <row r="142120" spans="2:11" hidden="1" x14ac:dyDescent="0.35">
      <c r="B142120" t="s">
        <v>31301</v>
      </c>
      <c r="C142120" t="s">
        <v>42</v>
      </c>
      <c r="D142120" t="s">
        <v>13233</v>
      </c>
      <c r="E142120" t="s">
        <v>26095</v>
      </c>
      <c r="F142120" t="s">
        <v>30889</v>
      </c>
      <c r="J142120">
        <v>42388.92</v>
      </c>
      <c r="K142120">
        <v>37728</v>
      </c>
    </row>
    <row r="142121" spans="2:11" hidden="1" x14ac:dyDescent="0.35">
      <c r="B142121" t="s">
        <v>1813</v>
      </c>
      <c r="C142121" t="s">
        <v>38</v>
      </c>
      <c r="D142121" t="s">
        <v>13233</v>
      </c>
      <c r="E142121" t="s">
        <v>29472</v>
      </c>
      <c r="F142121" t="s">
        <v>609</v>
      </c>
      <c r="J142121">
        <v>101039.31</v>
      </c>
      <c r="K142121">
        <v>83038</v>
      </c>
    </row>
    <row r="142122" spans="2:11" hidden="1" x14ac:dyDescent="0.35">
      <c r="B142122" t="s">
        <v>1241</v>
      </c>
      <c r="C142122" t="s">
        <v>21</v>
      </c>
      <c r="D142122" t="s">
        <v>13233</v>
      </c>
      <c r="E142122" t="s">
        <v>23351</v>
      </c>
      <c r="F142122" t="s">
        <v>1073</v>
      </c>
      <c r="J142122">
        <v>80015.740000000005</v>
      </c>
      <c r="K142122">
        <v>72324</v>
      </c>
    </row>
    <row r="142123" spans="2:11" hidden="1" x14ac:dyDescent="0.35">
      <c r="B142123" t="s">
        <v>5706</v>
      </c>
      <c r="D142123" t="s">
        <v>13233</v>
      </c>
      <c r="E142123" t="s">
        <v>32033</v>
      </c>
      <c r="F142123" t="s">
        <v>28904</v>
      </c>
      <c r="J142123">
        <v>165</v>
      </c>
      <c r="K142123">
        <v>0</v>
      </c>
    </row>
    <row r="142124" spans="2:11" hidden="1" x14ac:dyDescent="0.35">
      <c r="B142124" t="s">
        <v>15497</v>
      </c>
      <c r="C142124" t="s">
        <v>21</v>
      </c>
      <c r="D142124" t="s">
        <v>13233</v>
      </c>
      <c r="E142124" t="s">
        <v>29487</v>
      </c>
      <c r="F142124" t="s">
        <v>26302</v>
      </c>
      <c r="J142124">
        <v>9859.91</v>
      </c>
      <c r="K142124">
        <v>22880</v>
      </c>
    </row>
    <row r="142125" spans="2:11" hidden="1" x14ac:dyDescent="0.35">
      <c r="B142125" t="s">
        <v>4824</v>
      </c>
      <c r="C142125" t="s">
        <v>21</v>
      </c>
      <c r="D142125" t="s">
        <v>13233</v>
      </c>
      <c r="E142125" t="s">
        <v>28385</v>
      </c>
      <c r="F142125" t="s">
        <v>28142</v>
      </c>
      <c r="J142125">
        <v>30226.09</v>
      </c>
      <c r="K142125">
        <v>46805</v>
      </c>
    </row>
    <row r="142126" spans="2:11" hidden="1" x14ac:dyDescent="0.35">
      <c r="B142126" t="s">
        <v>1326</v>
      </c>
      <c r="C142126" t="s">
        <v>149</v>
      </c>
      <c r="D142126" t="s">
        <v>13233</v>
      </c>
      <c r="E142126" t="s">
        <v>32033</v>
      </c>
      <c r="F142126" t="s">
        <v>2086</v>
      </c>
      <c r="J142126">
        <v>165</v>
      </c>
      <c r="K142126">
        <v>0</v>
      </c>
    </row>
    <row r="142127" spans="2:11" hidden="1" x14ac:dyDescent="0.35">
      <c r="B142127" t="s">
        <v>32557</v>
      </c>
      <c r="C142127" t="s">
        <v>32</v>
      </c>
      <c r="D142127" t="s">
        <v>13233</v>
      </c>
      <c r="E142127" t="s">
        <v>32033</v>
      </c>
      <c r="F142127" t="s">
        <v>28904</v>
      </c>
      <c r="J142127">
        <v>165</v>
      </c>
      <c r="K142127">
        <v>0</v>
      </c>
    </row>
    <row r="142128" spans="2:11" hidden="1" x14ac:dyDescent="0.35">
      <c r="B142128" t="s">
        <v>1363</v>
      </c>
      <c r="C142128" t="s">
        <v>8</v>
      </c>
      <c r="D142128" t="s">
        <v>13233</v>
      </c>
      <c r="E142128" t="s">
        <v>23387</v>
      </c>
      <c r="F142128" t="s">
        <v>32095</v>
      </c>
      <c r="J142128">
        <v>29640.13</v>
      </c>
      <c r="K142128">
        <v>38827</v>
      </c>
    </row>
    <row r="142129" spans="2:11" hidden="1" x14ac:dyDescent="0.35">
      <c r="B142129" t="s">
        <v>28414</v>
      </c>
      <c r="C142129" t="s">
        <v>124</v>
      </c>
      <c r="D142129" t="s">
        <v>13233</v>
      </c>
      <c r="E142129" t="s">
        <v>23351</v>
      </c>
      <c r="F142129" t="s">
        <v>27868</v>
      </c>
      <c r="J142129">
        <v>56870.16</v>
      </c>
      <c r="K142129">
        <v>49887</v>
      </c>
    </row>
    <row r="142130" spans="2:11" hidden="1" x14ac:dyDescent="0.35">
      <c r="B142130" t="s">
        <v>17547</v>
      </c>
      <c r="C142130" t="s">
        <v>47</v>
      </c>
      <c r="D142130" t="s">
        <v>13233</v>
      </c>
      <c r="E142130" t="s">
        <v>29206</v>
      </c>
      <c r="F142130" t="s">
        <v>32558</v>
      </c>
      <c r="J142130">
        <v>19151.87</v>
      </c>
      <c r="K142130">
        <v>39957</v>
      </c>
    </row>
    <row r="142131" spans="2:11" hidden="1" x14ac:dyDescent="0.35">
      <c r="B142131" t="s">
        <v>31302</v>
      </c>
      <c r="C142131" t="s">
        <v>8</v>
      </c>
      <c r="D142131" t="s">
        <v>13233</v>
      </c>
      <c r="E142131" t="s">
        <v>29217</v>
      </c>
      <c r="F142131" t="s">
        <v>6879</v>
      </c>
      <c r="J142131">
        <v>52365.19</v>
      </c>
      <c r="K142131">
        <v>53605</v>
      </c>
    </row>
    <row r="142132" spans="2:11" hidden="1" x14ac:dyDescent="0.35">
      <c r="B142132" t="s">
        <v>32559</v>
      </c>
      <c r="C142132" t="s">
        <v>8</v>
      </c>
      <c r="D142132" t="s">
        <v>13233</v>
      </c>
      <c r="E142132" t="s">
        <v>29277</v>
      </c>
      <c r="F142132" t="s">
        <v>30923</v>
      </c>
      <c r="J142132">
        <v>1151.4000000000001</v>
      </c>
      <c r="K142132">
        <v>22880</v>
      </c>
    </row>
    <row r="142133" spans="2:11" hidden="1" x14ac:dyDescent="0.35">
      <c r="B142133" t="s">
        <v>556</v>
      </c>
      <c r="C142133" t="s">
        <v>21</v>
      </c>
      <c r="D142133" t="s">
        <v>13233</v>
      </c>
      <c r="E142133" t="s">
        <v>29390</v>
      </c>
      <c r="F142133" t="s">
        <v>2711</v>
      </c>
      <c r="J142133">
        <v>77785.539999999994</v>
      </c>
      <c r="K142133">
        <v>71572</v>
      </c>
    </row>
    <row r="142134" spans="2:11" hidden="1" x14ac:dyDescent="0.35">
      <c r="B142134" t="s">
        <v>13670</v>
      </c>
      <c r="C142134" t="s">
        <v>375</v>
      </c>
      <c r="D142134" t="s">
        <v>13233</v>
      </c>
      <c r="E142134" t="s">
        <v>26037</v>
      </c>
      <c r="F142134" t="s">
        <v>2430</v>
      </c>
      <c r="J142134">
        <v>114204.32</v>
      </c>
      <c r="K142134">
        <v>113630</v>
      </c>
    </row>
    <row r="142135" spans="2:11" hidden="1" x14ac:dyDescent="0.35">
      <c r="B142135" t="s">
        <v>870</v>
      </c>
      <c r="C142135" t="s">
        <v>21</v>
      </c>
      <c r="D142135" t="s">
        <v>13233</v>
      </c>
      <c r="E142135" t="s">
        <v>27131</v>
      </c>
      <c r="F142135" t="s">
        <v>27958</v>
      </c>
      <c r="J142135">
        <v>62639.11</v>
      </c>
      <c r="K142135">
        <v>62218</v>
      </c>
    </row>
    <row r="142136" spans="2:11" hidden="1" x14ac:dyDescent="0.35">
      <c r="B142136" t="s">
        <v>5958</v>
      </c>
      <c r="D142136" t="s">
        <v>13233</v>
      </c>
      <c r="E142136" t="s">
        <v>29198</v>
      </c>
      <c r="F142136" t="s">
        <v>16862</v>
      </c>
      <c r="J142136">
        <v>40243.56</v>
      </c>
      <c r="K142136">
        <v>40042</v>
      </c>
    </row>
    <row r="142137" spans="2:11" hidden="1" x14ac:dyDescent="0.35">
      <c r="B142137" t="s">
        <v>13716</v>
      </c>
      <c r="C142137" t="s">
        <v>14</v>
      </c>
      <c r="D142137" t="s">
        <v>13233</v>
      </c>
      <c r="E142137" t="s">
        <v>29282</v>
      </c>
      <c r="F142137" t="s">
        <v>5906</v>
      </c>
      <c r="J142137">
        <v>46526.25</v>
      </c>
      <c r="K142137">
        <v>43645</v>
      </c>
    </row>
    <row r="142138" spans="2:11" hidden="1" x14ac:dyDescent="0.35">
      <c r="B142138" t="s">
        <v>138</v>
      </c>
      <c r="C142138" t="s">
        <v>38</v>
      </c>
      <c r="D142138" t="s">
        <v>13233</v>
      </c>
      <c r="E142138" t="s">
        <v>26077</v>
      </c>
      <c r="F142138" t="s">
        <v>2771</v>
      </c>
      <c r="J142138">
        <v>130464.36</v>
      </c>
      <c r="K142138">
        <v>129372</v>
      </c>
    </row>
    <row r="142139" spans="2:11" hidden="1" x14ac:dyDescent="0.35">
      <c r="B142139" t="s">
        <v>723</v>
      </c>
      <c r="C142139" t="s">
        <v>42</v>
      </c>
      <c r="D142139" t="s">
        <v>13233</v>
      </c>
      <c r="E142139" t="s">
        <v>29281</v>
      </c>
      <c r="F142139" t="s">
        <v>7936</v>
      </c>
      <c r="J142139">
        <v>50231.21</v>
      </c>
      <c r="K142139">
        <v>49829</v>
      </c>
    </row>
    <row r="142140" spans="2:11" hidden="1" x14ac:dyDescent="0.35">
      <c r="B142140" t="s">
        <v>29961</v>
      </c>
      <c r="C142140" t="s">
        <v>47</v>
      </c>
      <c r="D142140" t="s">
        <v>13233</v>
      </c>
      <c r="E142140" t="s">
        <v>29596</v>
      </c>
      <c r="F142140" t="s">
        <v>29373</v>
      </c>
      <c r="J142140">
        <v>70662.64</v>
      </c>
      <c r="K142140">
        <v>76844</v>
      </c>
    </row>
    <row r="142141" spans="2:11" hidden="1" x14ac:dyDescent="0.35">
      <c r="B142141" t="s">
        <v>1840</v>
      </c>
      <c r="C142141" t="s">
        <v>134</v>
      </c>
      <c r="D142141" t="s">
        <v>13233</v>
      </c>
      <c r="E142141" t="s">
        <v>27852</v>
      </c>
      <c r="F142141" t="s">
        <v>4484</v>
      </c>
      <c r="J142141">
        <v>91282.12</v>
      </c>
      <c r="K142141">
        <v>103717</v>
      </c>
    </row>
    <row r="142142" spans="2:11" hidden="1" x14ac:dyDescent="0.35">
      <c r="B142142" t="s">
        <v>119</v>
      </c>
      <c r="C142142" t="s">
        <v>47</v>
      </c>
      <c r="D142142" t="s">
        <v>13233</v>
      </c>
      <c r="E142142" t="s">
        <v>16937</v>
      </c>
      <c r="F142142" t="s">
        <v>7596</v>
      </c>
      <c r="J142142">
        <v>12042.89</v>
      </c>
      <c r="K142142">
        <v>11981</v>
      </c>
    </row>
    <row r="142143" spans="2:11" hidden="1" x14ac:dyDescent="0.35">
      <c r="B142143" t="s">
        <v>7205</v>
      </c>
      <c r="D142143" t="s">
        <v>13233</v>
      </c>
      <c r="E142143" t="s">
        <v>29277</v>
      </c>
      <c r="F142143" t="s">
        <v>30910</v>
      </c>
      <c r="J142143">
        <v>0</v>
      </c>
      <c r="K142143">
        <v>24960</v>
      </c>
    </row>
    <row r="142144" spans="2:11" hidden="1" x14ac:dyDescent="0.35">
      <c r="B142144" t="s">
        <v>7171</v>
      </c>
      <c r="C142144" t="s">
        <v>197</v>
      </c>
      <c r="D142144" t="s">
        <v>13233</v>
      </c>
      <c r="E142144" t="s">
        <v>26182</v>
      </c>
      <c r="F142144" t="s">
        <v>31303</v>
      </c>
      <c r="J142144">
        <v>192041.44</v>
      </c>
      <c r="K142144">
        <v>217043</v>
      </c>
    </row>
    <row r="142145" spans="2:11" hidden="1" x14ac:dyDescent="0.35">
      <c r="B142145" t="s">
        <v>6421</v>
      </c>
      <c r="C142145" t="s">
        <v>112</v>
      </c>
      <c r="D142145" t="s">
        <v>13233</v>
      </c>
      <c r="E142145" t="s">
        <v>29187</v>
      </c>
      <c r="F142145" t="s">
        <v>13792</v>
      </c>
      <c r="J142145">
        <v>43429.54</v>
      </c>
      <c r="K142145">
        <v>43011</v>
      </c>
    </row>
    <row r="142146" spans="2:11" hidden="1" x14ac:dyDescent="0.35">
      <c r="B142146" t="s">
        <v>31304</v>
      </c>
      <c r="C142146" t="s">
        <v>134</v>
      </c>
      <c r="D142146" t="s">
        <v>31305</v>
      </c>
      <c r="E142146" t="s">
        <v>17657</v>
      </c>
      <c r="F142146" t="s">
        <v>30881</v>
      </c>
      <c r="J142146">
        <v>62062.12</v>
      </c>
      <c r="K142146">
        <v>65876</v>
      </c>
    </row>
    <row r="142147" spans="2:11" hidden="1" x14ac:dyDescent="0.35">
      <c r="B142147" t="s">
        <v>5247</v>
      </c>
      <c r="C142147" t="s">
        <v>47</v>
      </c>
      <c r="D142147" t="s">
        <v>13823</v>
      </c>
      <c r="E142147" t="s">
        <v>27996</v>
      </c>
      <c r="F142147" t="s">
        <v>2455</v>
      </c>
      <c r="J142147">
        <v>142321.29999999999</v>
      </c>
      <c r="K142147">
        <v>122049</v>
      </c>
    </row>
    <row r="142148" spans="2:11" hidden="1" x14ac:dyDescent="0.35">
      <c r="B142148" t="s">
        <v>17654</v>
      </c>
      <c r="C142148" t="s">
        <v>197</v>
      </c>
      <c r="D142148" t="s">
        <v>17655</v>
      </c>
      <c r="E142148" t="s">
        <v>29297</v>
      </c>
      <c r="F142148" t="s">
        <v>16926</v>
      </c>
      <c r="J142148">
        <v>65549.23</v>
      </c>
      <c r="K142148">
        <v>65149</v>
      </c>
    </row>
    <row r="142149" spans="2:11" hidden="1" x14ac:dyDescent="0.35">
      <c r="B142149" t="s">
        <v>31306</v>
      </c>
      <c r="C142149" t="s">
        <v>107</v>
      </c>
      <c r="D142149" t="s">
        <v>31307</v>
      </c>
      <c r="E142149" t="s">
        <v>29411</v>
      </c>
      <c r="F142149" t="s">
        <v>31103</v>
      </c>
      <c r="J142149">
        <v>63556.45</v>
      </c>
      <c r="K142149">
        <v>62177</v>
      </c>
    </row>
    <row r="142150" spans="2:11" hidden="1" x14ac:dyDescent="0.35">
      <c r="B142150" t="s">
        <v>526</v>
      </c>
      <c r="C142150" t="s">
        <v>8</v>
      </c>
      <c r="D142150" t="s">
        <v>28415</v>
      </c>
      <c r="E142150" t="s">
        <v>29461</v>
      </c>
      <c r="F142150" t="s">
        <v>28296</v>
      </c>
      <c r="J142150">
        <v>20954</v>
      </c>
      <c r="K142150">
        <v>43395</v>
      </c>
    </row>
    <row r="142151" spans="2:11" hidden="1" x14ac:dyDescent="0.35">
      <c r="B142151" t="s">
        <v>17831</v>
      </c>
      <c r="C142151" t="s">
        <v>42</v>
      </c>
      <c r="D142151" t="s">
        <v>24170</v>
      </c>
      <c r="E142151" t="s">
        <v>27871</v>
      </c>
      <c r="F142151" t="s">
        <v>28278</v>
      </c>
      <c r="J142151">
        <v>575</v>
      </c>
      <c r="K142151">
        <v>23920</v>
      </c>
    </row>
    <row r="142152" spans="2:11" hidden="1" x14ac:dyDescent="0.35">
      <c r="B142152" t="s">
        <v>13828</v>
      </c>
      <c r="C142152" t="s">
        <v>112</v>
      </c>
      <c r="D142152" t="s">
        <v>13829</v>
      </c>
      <c r="E142152" t="s">
        <v>29966</v>
      </c>
      <c r="F142152" t="s">
        <v>13830</v>
      </c>
      <c r="J142152">
        <v>60597.04</v>
      </c>
      <c r="K142152">
        <v>60525</v>
      </c>
    </row>
    <row r="142153" spans="2:11" hidden="1" x14ac:dyDescent="0.35">
      <c r="B142153" t="s">
        <v>32560</v>
      </c>
      <c r="C142153" t="s">
        <v>2699</v>
      </c>
      <c r="D142153" t="s">
        <v>32561</v>
      </c>
      <c r="E142153" t="s">
        <v>30045</v>
      </c>
      <c r="F142153" t="s">
        <v>32195</v>
      </c>
      <c r="J142153">
        <v>37500.050000000003</v>
      </c>
      <c r="K142153">
        <v>75000</v>
      </c>
    </row>
    <row r="142154" spans="2:11" hidden="1" x14ac:dyDescent="0.35">
      <c r="B142154" t="s">
        <v>32562</v>
      </c>
      <c r="C142154" t="s">
        <v>197</v>
      </c>
      <c r="D142154" t="s">
        <v>24173</v>
      </c>
      <c r="E142154" t="s">
        <v>32033</v>
      </c>
      <c r="F142154" t="s">
        <v>29520</v>
      </c>
      <c r="J142154">
        <v>165</v>
      </c>
      <c r="K142154">
        <v>0</v>
      </c>
    </row>
    <row r="142155" spans="2:11" hidden="1" x14ac:dyDescent="0.35">
      <c r="B142155" t="s">
        <v>32563</v>
      </c>
      <c r="C142155" t="s">
        <v>38</v>
      </c>
      <c r="D142155" t="s">
        <v>24173</v>
      </c>
      <c r="E142155" t="s">
        <v>32033</v>
      </c>
      <c r="F142155" t="s">
        <v>26146</v>
      </c>
      <c r="J142155">
        <v>165</v>
      </c>
      <c r="K142155">
        <v>0</v>
      </c>
    </row>
    <row r="142156" spans="2:11" hidden="1" x14ac:dyDescent="0.35">
      <c r="B142156" t="s">
        <v>32564</v>
      </c>
      <c r="C142156" t="s">
        <v>8</v>
      </c>
      <c r="D142156" t="s">
        <v>24173</v>
      </c>
      <c r="E142156" t="s">
        <v>32033</v>
      </c>
      <c r="F142156" t="s">
        <v>28904</v>
      </c>
      <c r="J142156">
        <v>165</v>
      </c>
      <c r="K142156">
        <v>0</v>
      </c>
    </row>
    <row r="142157" spans="2:11" hidden="1" x14ac:dyDescent="0.35">
      <c r="B142157" t="s">
        <v>301</v>
      </c>
      <c r="C142157" t="s">
        <v>375</v>
      </c>
      <c r="D142157" t="s">
        <v>17669</v>
      </c>
      <c r="E142157" t="s">
        <v>29390</v>
      </c>
      <c r="F142157" t="s">
        <v>16799</v>
      </c>
      <c r="J142157">
        <v>75303.48</v>
      </c>
      <c r="K142157">
        <v>69175</v>
      </c>
    </row>
    <row r="142158" spans="2:11" hidden="1" x14ac:dyDescent="0.35">
      <c r="B142158" t="s">
        <v>301</v>
      </c>
      <c r="C142158" t="s">
        <v>927</v>
      </c>
      <c r="D142158" t="s">
        <v>13854</v>
      </c>
      <c r="E142158" t="s">
        <v>29953</v>
      </c>
      <c r="F142158" t="s">
        <v>13855</v>
      </c>
      <c r="J142158">
        <v>147076.41</v>
      </c>
      <c r="K142158">
        <v>118725</v>
      </c>
    </row>
    <row r="142159" spans="2:11" hidden="1" x14ac:dyDescent="0.35">
      <c r="B142159" t="s">
        <v>138</v>
      </c>
      <c r="C142159" t="s">
        <v>124</v>
      </c>
      <c r="D142159" t="s">
        <v>13854</v>
      </c>
      <c r="E142159" t="s">
        <v>23460</v>
      </c>
      <c r="F142159" t="s">
        <v>352</v>
      </c>
      <c r="J142159">
        <v>88088.57</v>
      </c>
      <c r="K142159">
        <v>72007</v>
      </c>
    </row>
    <row r="142160" spans="2:11" hidden="1" x14ac:dyDescent="0.35">
      <c r="B142160" t="s">
        <v>536</v>
      </c>
      <c r="C142160" t="s">
        <v>139</v>
      </c>
      <c r="D142160" t="s">
        <v>13862</v>
      </c>
      <c r="E142160" t="s">
        <v>29184</v>
      </c>
      <c r="F142160" t="s">
        <v>4070</v>
      </c>
      <c r="J142160">
        <v>68985.97</v>
      </c>
      <c r="K142160">
        <v>66215</v>
      </c>
    </row>
    <row r="142161" spans="2:11" hidden="1" x14ac:dyDescent="0.35">
      <c r="B142161" t="s">
        <v>17671</v>
      </c>
      <c r="C142161" t="s">
        <v>21</v>
      </c>
      <c r="D142161" t="s">
        <v>17672</v>
      </c>
      <c r="E142161" t="s">
        <v>29388</v>
      </c>
      <c r="F142161" t="s">
        <v>16810</v>
      </c>
      <c r="J142161">
        <v>74904.86</v>
      </c>
      <c r="K142161">
        <v>97375</v>
      </c>
    </row>
    <row r="142162" spans="2:11" hidden="1" x14ac:dyDescent="0.35">
      <c r="B142162" t="s">
        <v>46</v>
      </c>
      <c r="C142162" t="s">
        <v>107</v>
      </c>
      <c r="D142162" t="s">
        <v>29969</v>
      </c>
      <c r="E142162" t="s">
        <v>27864</v>
      </c>
      <c r="F142162" t="s">
        <v>29470</v>
      </c>
      <c r="J142162">
        <v>92816.1</v>
      </c>
      <c r="K142162">
        <v>54454</v>
      </c>
    </row>
    <row r="142163" spans="2:11" hidden="1" x14ac:dyDescent="0.35">
      <c r="B142163" t="s">
        <v>13863</v>
      </c>
      <c r="C142163" t="s">
        <v>21</v>
      </c>
      <c r="D142163" t="s">
        <v>13864</v>
      </c>
      <c r="E142163" t="s">
        <v>27889</v>
      </c>
      <c r="F142163" t="s">
        <v>1274</v>
      </c>
      <c r="J142163">
        <v>44963.62</v>
      </c>
      <c r="K142163">
        <v>36683</v>
      </c>
    </row>
    <row r="142164" spans="2:11" hidden="1" x14ac:dyDescent="0.35">
      <c r="B142164" t="s">
        <v>28416</v>
      </c>
      <c r="C142164" t="s">
        <v>42</v>
      </c>
      <c r="D142164" t="s">
        <v>28417</v>
      </c>
      <c r="E142164" t="s">
        <v>29376</v>
      </c>
      <c r="F142164" t="s">
        <v>27872</v>
      </c>
      <c r="J142164">
        <v>783.05</v>
      </c>
      <c r="K142164">
        <v>22880</v>
      </c>
    </row>
    <row r="142165" spans="2:11" hidden="1" x14ac:dyDescent="0.35">
      <c r="B142165" t="s">
        <v>13660</v>
      </c>
      <c r="C142165" t="s">
        <v>8</v>
      </c>
      <c r="D142165" t="s">
        <v>13661</v>
      </c>
      <c r="E142165" t="s">
        <v>29362</v>
      </c>
      <c r="F142165" t="s">
        <v>13662</v>
      </c>
      <c r="J142165">
        <v>62055.67</v>
      </c>
      <c r="K142165">
        <v>60525</v>
      </c>
    </row>
    <row r="142166" spans="2:11" hidden="1" x14ac:dyDescent="0.35">
      <c r="B142166" t="s">
        <v>314</v>
      </c>
      <c r="C142166" t="s">
        <v>14</v>
      </c>
      <c r="D142166" t="s">
        <v>13665</v>
      </c>
      <c r="E142166" t="s">
        <v>28002</v>
      </c>
      <c r="F142166" t="s">
        <v>1644</v>
      </c>
      <c r="J142166">
        <v>107647.27</v>
      </c>
      <c r="K142166">
        <v>104571</v>
      </c>
    </row>
    <row r="142167" spans="2:11" hidden="1" x14ac:dyDescent="0.35">
      <c r="B142167" t="s">
        <v>1423</v>
      </c>
      <c r="C142167" t="s">
        <v>14</v>
      </c>
      <c r="D142167" t="s">
        <v>13668</v>
      </c>
      <c r="E142167" t="s">
        <v>29951</v>
      </c>
      <c r="F142167" t="s">
        <v>9427</v>
      </c>
      <c r="J142167">
        <v>65836.460000000006</v>
      </c>
      <c r="K142167">
        <v>67307</v>
      </c>
    </row>
    <row r="142168" spans="2:11" hidden="1" x14ac:dyDescent="0.35">
      <c r="B142168" t="s">
        <v>2235</v>
      </c>
      <c r="C142168" t="s">
        <v>2859</v>
      </c>
      <c r="D142168" t="s">
        <v>32565</v>
      </c>
      <c r="E142168" t="s">
        <v>32033</v>
      </c>
      <c r="F142168" t="s">
        <v>32107</v>
      </c>
      <c r="J142168">
        <v>400</v>
      </c>
      <c r="K142168">
        <v>0</v>
      </c>
    </row>
    <row r="142169" spans="2:11" hidden="1" x14ac:dyDescent="0.35">
      <c r="B142169" t="s">
        <v>15383</v>
      </c>
      <c r="C142169" t="s">
        <v>149</v>
      </c>
      <c r="D142169" t="s">
        <v>26371</v>
      </c>
      <c r="E142169" t="s">
        <v>29488</v>
      </c>
      <c r="F142169" t="s">
        <v>26335</v>
      </c>
      <c r="J142169">
        <v>66635.100000000006</v>
      </c>
      <c r="K142169">
        <v>61212</v>
      </c>
    </row>
    <row r="142170" spans="2:11" hidden="1" x14ac:dyDescent="0.35">
      <c r="B142170" t="s">
        <v>32566</v>
      </c>
      <c r="C142170" t="s">
        <v>14</v>
      </c>
      <c r="D142170" t="s">
        <v>24181</v>
      </c>
      <c r="E142170" t="s">
        <v>32033</v>
      </c>
      <c r="F142170" t="s">
        <v>27230</v>
      </c>
      <c r="J142170">
        <v>165</v>
      </c>
      <c r="K142170">
        <v>0</v>
      </c>
    </row>
    <row r="142171" spans="2:11" hidden="1" x14ac:dyDescent="0.35">
      <c r="B142171" t="s">
        <v>8807</v>
      </c>
      <c r="C142171" t="s">
        <v>427</v>
      </c>
      <c r="D142171" t="s">
        <v>24181</v>
      </c>
      <c r="E142171" t="s">
        <v>29371</v>
      </c>
      <c r="F142171" t="s">
        <v>31073</v>
      </c>
      <c r="J142171">
        <v>66760.070000000007</v>
      </c>
      <c r="K142171">
        <v>66124</v>
      </c>
    </row>
    <row r="142172" spans="2:11" hidden="1" x14ac:dyDescent="0.35">
      <c r="B142172" t="s">
        <v>51</v>
      </c>
      <c r="D142172" t="s">
        <v>28411</v>
      </c>
      <c r="E142172" t="s">
        <v>29214</v>
      </c>
      <c r="F142172" t="s">
        <v>28160</v>
      </c>
      <c r="J142172">
        <v>40730.400000000001</v>
      </c>
      <c r="K142172">
        <v>42745</v>
      </c>
    </row>
    <row r="142173" spans="2:11" hidden="1" x14ac:dyDescent="0.35">
      <c r="B142173" t="s">
        <v>1460</v>
      </c>
      <c r="C142173" t="s">
        <v>10312</v>
      </c>
      <c r="D142173" t="s">
        <v>13721</v>
      </c>
      <c r="E142173" t="s">
        <v>27852</v>
      </c>
      <c r="F142173" t="s">
        <v>1470</v>
      </c>
      <c r="J142173">
        <v>141928.79999999999</v>
      </c>
      <c r="K142173">
        <v>103717</v>
      </c>
    </row>
    <row r="142174" spans="2:11" hidden="1" x14ac:dyDescent="0.35">
      <c r="B142174" t="s">
        <v>3276</v>
      </c>
      <c r="D142174" t="s">
        <v>13785</v>
      </c>
      <c r="E142174" t="s">
        <v>16937</v>
      </c>
      <c r="F142174" t="s">
        <v>2218</v>
      </c>
      <c r="J142174">
        <v>12984.11</v>
      </c>
      <c r="K142174">
        <v>12998</v>
      </c>
    </row>
    <row r="142175" spans="2:11" hidden="1" x14ac:dyDescent="0.35">
      <c r="B142175" t="s">
        <v>797</v>
      </c>
      <c r="C142175" t="s">
        <v>197</v>
      </c>
      <c r="D142175" t="s">
        <v>13791</v>
      </c>
      <c r="E142175" t="s">
        <v>23460</v>
      </c>
      <c r="F142175" t="s">
        <v>1073</v>
      </c>
      <c r="J142175">
        <v>75136.929999999993</v>
      </c>
      <c r="K142175">
        <v>74419</v>
      </c>
    </row>
    <row r="142176" spans="2:11" hidden="1" x14ac:dyDescent="0.35">
      <c r="B142176" t="s">
        <v>13795</v>
      </c>
      <c r="D142176" t="s">
        <v>13796</v>
      </c>
      <c r="E142176" t="s">
        <v>27991</v>
      </c>
      <c r="F142176" t="s">
        <v>4544</v>
      </c>
      <c r="J142176">
        <v>51627.3</v>
      </c>
      <c r="K142176">
        <v>49344</v>
      </c>
    </row>
    <row r="142177" spans="2:11" hidden="1" x14ac:dyDescent="0.35">
      <c r="B142177" t="s">
        <v>8807</v>
      </c>
      <c r="C142177" t="s">
        <v>124</v>
      </c>
      <c r="D142177" t="s">
        <v>13796</v>
      </c>
      <c r="E142177" t="s">
        <v>29740</v>
      </c>
      <c r="F142177" t="s">
        <v>13797</v>
      </c>
      <c r="J142177">
        <v>80332.06</v>
      </c>
      <c r="K142177">
        <v>66745</v>
      </c>
    </row>
    <row r="142178" spans="2:11" hidden="1" x14ac:dyDescent="0.35">
      <c r="B142178" t="s">
        <v>31</v>
      </c>
      <c r="C142178" t="s">
        <v>21</v>
      </c>
      <c r="D142178" t="s">
        <v>13796</v>
      </c>
      <c r="E142178" t="s">
        <v>29277</v>
      </c>
      <c r="F142178" t="s">
        <v>17612</v>
      </c>
      <c r="J142178">
        <v>8693.08</v>
      </c>
      <c r="K142178">
        <v>22880</v>
      </c>
    </row>
    <row r="142179" spans="2:11" hidden="1" x14ac:dyDescent="0.35">
      <c r="B142179" t="s">
        <v>80</v>
      </c>
      <c r="C142179" t="s">
        <v>112</v>
      </c>
      <c r="D142179" t="s">
        <v>13796</v>
      </c>
      <c r="E142179" t="s">
        <v>27852</v>
      </c>
      <c r="F142179" t="s">
        <v>13798</v>
      </c>
      <c r="J142179">
        <v>119402.86</v>
      </c>
      <c r="K142179">
        <v>101031</v>
      </c>
    </row>
    <row r="142180" spans="2:11" hidden="1" x14ac:dyDescent="0.35">
      <c r="B142180" t="s">
        <v>26373</v>
      </c>
      <c r="C142180" t="s">
        <v>21</v>
      </c>
      <c r="D142180" t="s">
        <v>26374</v>
      </c>
      <c r="E142180" t="s">
        <v>27864</v>
      </c>
      <c r="F142180" t="s">
        <v>26070</v>
      </c>
      <c r="J142180">
        <v>10555.1</v>
      </c>
      <c r="K142180">
        <v>68487</v>
      </c>
    </row>
    <row r="142181" spans="2:11" hidden="1" x14ac:dyDescent="0.35">
      <c r="B142181" t="s">
        <v>314</v>
      </c>
      <c r="C142181" t="s">
        <v>375</v>
      </c>
      <c r="D142181" t="s">
        <v>21081</v>
      </c>
      <c r="E142181" t="s">
        <v>27858</v>
      </c>
      <c r="F142181" t="s">
        <v>11685</v>
      </c>
      <c r="J142181">
        <v>114578.98</v>
      </c>
      <c r="K142181">
        <v>91625</v>
      </c>
    </row>
    <row r="142182" spans="2:11" hidden="1" x14ac:dyDescent="0.35">
      <c r="B142182" t="s">
        <v>705</v>
      </c>
      <c r="C142182" t="s">
        <v>42</v>
      </c>
      <c r="D142182" t="s">
        <v>13803</v>
      </c>
      <c r="E142182" t="s">
        <v>27852</v>
      </c>
      <c r="F142182" t="s">
        <v>13804</v>
      </c>
      <c r="J142182">
        <v>158843.26999999999</v>
      </c>
      <c r="K142182">
        <v>107364</v>
      </c>
    </row>
    <row r="142183" spans="2:11" hidden="1" x14ac:dyDescent="0.35">
      <c r="B142183" t="s">
        <v>13805</v>
      </c>
      <c r="C142183" t="s">
        <v>107</v>
      </c>
      <c r="D142183" t="s">
        <v>13806</v>
      </c>
      <c r="E142183" t="s">
        <v>1424</v>
      </c>
      <c r="F142183" t="s">
        <v>612</v>
      </c>
      <c r="J142183">
        <v>61788.88</v>
      </c>
      <c r="K142183">
        <v>60641</v>
      </c>
    </row>
    <row r="142184" spans="2:11" hidden="1" x14ac:dyDescent="0.35">
      <c r="B142184" t="s">
        <v>21052</v>
      </c>
      <c r="C142184" t="s">
        <v>927</v>
      </c>
      <c r="D142184" t="s">
        <v>21053</v>
      </c>
      <c r="E142184" t="s">
        <v>27864</v>
      </c>
      <c r="F142184" t="s">
        <v>19377</v>
      </c>
      <c r="J142184">
        <v>85048.91</v>
      </c>
      <c r="K142184">
        <v>75806</v>
      </c>
    </row>
    <row r="142185" spans="2:11" hidden="1" x14ac:dyDescent="0.35">
      <c r="B142185" t="s">
        <v>2848</v>
      </c>
      <c r="C142185" t="s">
        <v>124</v>
      </c>
      <c r="D142185" t="s">
        <v>32567</v>
      </c>
      <c r="E142185" t="s">
        <v>32033</v>
      </c>
      <c r="F142185" t="s">
        <v>32455</v>
      </c>
      <c r="J142185">
        <v>165</v>
      </c>
      <c r="K142185">
        <v>0</v>
      </c>
    </row>
    <row r="142186" spans="2:11" hidden="1" x14ac:dyDescent="0.35">
      <c r="B142186" t="s">
        <v>2442</v>
      </c>
      <c r="C142186" t="s">
        <v>927</v>
      </c>
      <c r="D142186" t="s">
        <v>32568</v>
      </c>
      <c r="E142186" t="s">
        <v>27858</v>
      </c>
      <c r="F142186" t="s">
        <v>23350</v>
      </c>
      <c r="J142186">
        <v>98341.23</v>
      </c>
      <c r="K142186">
        <v>74737</v>
      </c>
    </row>
    <row r="142187" spans="2:11" hidden="1" x14ac:dyDescent="0.35">
      <c r="B142187" t="s">
        <v>1682</v>
      </c>
      <c r="C142187" t="s">
        <v>47</v>
      </c>
      <c r="D142187" t="s">
        <v>13808</v>
      </c>
      <c r="E142187" t="s">
        <v>29953</v>
      </c>
      <c r="F142187" t="s">
        <v>1073</v>
      </c>
      <c r="J142187">
        <v>131060.62</v>
      </c>
      <c r="K142187">
        <v>111498</v>
      </c>
    </row>
    <row r="142188" spans="2:11" hidden="1" x14ac:dyDescent="0.35">
      <c r="B142188" t="s">
        <v>2415</v>
      </c>
      <c r="C142188" t="s">
        <v>38</v>
      </c>
      <c r="D142188" t="s">
        <v>13811</v>
      </c>
      <c r="E142188" t="s">
        <v>32097</v>
      </c>
      <c r="F142188" t="s">
        <v>2296</v>
      </c>
      <c r="J142188">
        <v>45723.27</v>
      </c>
      <c r="K142188">
        <v>49307</v>
      </c>
    </row>
    <row r="142189" spans="2:11" hidden="1" x14ac:dyDescent="0.35">
      <c r="B142189" t="s">
        <v>31295</v>
      </c>
      <c r="C142189" t="s">
        <v>112</v>
      </c>
      <c r="D142189" t="s">
        <v>13811</v>
      </c>
      <c r="E142189" t="s">
        <v>29207</v>
      </c>
      <c r="F142189" t="s">
        <v>31026</v>
      </c>
      <c r="J142189">
        <v>9772.0499999999993</v>
      </c>
      <c r="K142189">
        <v>22880</v>
      </c>
    </row>
    <row r="142190" spans="2:11" hidden="1" x14ac:dyDescent="0.35">
      <c r="B142190" t="s">
        <v>17736</v>
      </c>
      <c r="C142190" t="s">
        <v>21</v>
      </c>
      <c r="D142190" t="s">
        <v>17737</v>
      </c>
      <c r="E142190" t="s">
        <v>27864</v>
      </c>
      <c r="F142190" t="s">
        <v>17738</v>
      </c>
      <c r="J142190">
        <v>78770.23</v>
      </c>
      <c r="K142190">
        <v>76547</v>
      </c>
    </row>
    <row r="142191" spans="2:11" hidden="1" x14ac:dyDescent="0.35">
      <c r="B142191" t="s">
        <v>31296</v>
      </c>
      <c r="D142191" t="s">
        <v>31297</v>
      </c>
      <c r="E142191" t="s">
        <v>29615</v>
      </c>
      <c r="F142191" t="s">
        <v>32569</v>
      </c>
      <c r="J142191">
        <v>47663.32</v>
      </c>
      <c r="K142191">
        <v>51141</v>
      </c>
    </row>
    <row r="142192" spans="2:11" hidden="1" x14ac:dyDescent="0.35">
      <c r="B142192" t="s">
        <v>4271</v>
      </c>
      <c r="C142192" t="s">
        <v>14</v>
      </c>
      <c r="D142192" t="s">
        <v>13814</v>
      </c>
      <c r="E142192" t="s">
        <v>29312</v>
      </c>
      <c r="F142192" t="s">
        <v>422</v>
      </c>
      <c r="J142192">
        <v>97492.26</v>
      </c>
      <c r="K142192">
        <v>74346</v>
      </c>
    </row>
    <row r="142193" spans="2:11" hidden="1" x14ac:dyDescent="0.35">
      <c r="B142193" t="s">
        <v>220</v>
      </c>
      <c r="C142193" t="s">
        <v>139</v>
      </c>
      <c r="D142193" t="s">
        <v>13815</v>
      </c>
      <c r="E142193" t="s">
        <v>27864</v>
      </c>
      <c r="F142193" t="s">
        <v>3832</v>
      </c>
      <c r="J142193">
        <v>118765.07</v>
      </c>
      <c r="K142193">
        <v>92548</v>
      </c>
    </row>
    <row r="142194" spans="2:11" hidden="1" x14ac:dyDescent="0.35">
      <c r="B142194" t="s">
        <v>28419</v>
      </c>
      <c r="C142194" t="s">
        <v>107</v>
      </c>
      <c r="D142194" t="s">
        <v>13815</v>
      </c>
      <c r="E142194" t="s">
        <v>28385</v>
      </c>
      <c r="F142194" t="s">
        <v>28420</v>
      </c>
      <c r="J142194">
        <v>46436.35</v>
      </c>
      <c r="K142194">
        <v>46517</v>
      </c>
    </row>
    <row r="142195" spans="2:11" hidden="1" x14ac:dyDescent="0.35">
      <c r="B142195" t="s">
        <v>958</v>
      </c>
      <c r="C142195" t="s">
        <v>297</v>
      </c>
      <c r="D142195" t="s">
        <v>13815</v>
      </c>
      <c r="E142195" t="s">
        <v>27864</v>
      </c>
      <c r="F142195" t="s">
        <v>13611</v>
      </c>
      <c r="J142195">
        <v>83779.14</v>
      </c>
      <c r="K142195">
        <v>91780</v>
      </c>
    </row>
    <row r="142196" spans="2:11" hidden="1" x14ac:dyDescent="0.35">
      <c r="B142196" t="s">
        <v>3786</v>
      </c>
      <c r="C142196" t="s">
        <v>927</v>
      </c>
      <c r="D142196" t="s">
        <v>32570</v>
      </c>
      <c r="E142196" t="s">
        <v>29765</v>
      </c>
      <c r="F142196" t="s">
        <v>32571</v>
      </c>
      <c r="J142196">
        <v>9565.9699999999993</v>
      </c>
      <c r="K142196">
        <v>36223</v>
      </c>
    </row>
    <row r="142197" spans="2:11" hidden="1" x14ac:dyDescent="0.35">
      <c r="B142197" t="s">
        <v>4230</v>
      </c>
      <c r="D142197" t="s">
        <v>13818</v>
      </c>
      <c r="E142197" t="s">
        <v>27889</v>
      </c>
      <c r="F142197" t="s">
        <v>23395</v>
      </c>
      <c r="J142197">
        <v>40495.46</v>
      </c>
      <c r="K142197">
        <v>35615</v>
      </c>
    </row>
    <row r="142198" spans="2:11" hidden="1" x14ac:dyDescent="0.35">
      <c r="B142198" t="s">
        <v>17704</v>
      </c>
      <c r="D142198" t="s">
        <v>13818</v>
      </c>
      <c r="E142198" t="s">
        <v>29877</v>
      </c>
      <c r="F142198" t="s">
        <v>16810</v>
      </c>
      <c r="J142198">
        <v>64724.17</v>
      </c>
      <c r="K142198">
        <v>62505</v>
      </c>
    </row>
    <row r="142199" spans="2:11" hidden="1" x14ac:dyDescent="0.35">
      <c r="B142199" t="s">
        <v>522</v>
      </c>
      <c r="C142199" t="s">
        <v>197</v>
      </c>
      <c r="D142199" t="s">
        <v>13818</v>
      </c>
      <c r="E142199" t="s">
        <v>27861</v>
      </c>
      <c r="F142199" t="s">
        <v>17477</v>
      </c>
      <c r="J142199">
        <v>42230.43</v>
      </c>
      <c r="K142199">
        <v>37427</v>
      </c>
    </row>
    <row r="142200" spans="2:11" hidden="1" x14ac:dyDescent="0.35">
      <c r="B142200" t="s">
        <v>3239</v>
      </c>
      <c r="C142200" t="s">
        <v>32</v>
      </c>
      <c r="D142200" t="s">
        <v>13818</v>
      </c>
      <c r="E142200" t="s">
        <v>27889</v>
      </c>
      <c r="F142200" t="s">
        <v>12374</v>
      </c>
      <c r="J142200">
        <v>40971.58</v>
      </c>
      <c r="K142200">
        <v>37751</v>
      </c>
    </row>
    <row r="142201" spans="2:11" hidden="1" x14ac:dyDescent="0.35">
      <c r="B142201" t="s">
        <v>13819</v>
      </c>
      <c r="C142201" t="s">
        <v>38</v>
      </c>
      <c r="D142201" t="s">
        <v>13818</v>
      </c>
      <c r="E142201" t="s">
        <v>29365</v>
      </c>
      <c r="F142201" t="s">
        <v>1553</v>
      </c>
      <c r="J142201">
        <v>51119.85</v>
      </c>
      <c r="K142201">
        <v>47260</v>
      </c>
    </row>
    <row r="142202" spans="2:11" hidden="1" x14ac:dyDescent="0.35">
      <c r="B142202" t="s">
        <v>4565</v>
      </c>
      <c r="C142202" t="s">
        <v>8</v>
      </c>
      <c r="D142202" t="s">
        <v>13818</v>
      </c>
      <c r="E142202" t="s">
        <v>28209</v>
      </c>
      <c r="F142202" t="s">
        <v>3715</v>
      </c>
      <c r="J142202">
        <v>58037.82</v>
      </c>
      <c r="K142202">
        <v>37139</v>
      </c>
    </row>
    <row r="142203" spans="2:11" hidden="1" x14ac:dyDescent="0.35">
      <c r="B142203" t="s">
        <v>1851</v>
      </c>
      <c r="C142203" t="s">
        <v>197</v>
      </c>
      <c r="D142203" t="s">
        <v>13818</v>
      </c>
      <c r="E142203" t="s">
        <v>28036</v>
      </c>
      <c r="F142203" t="s">
        <v>9503</v>
      </c>
      <c r="J142203">
        <v>46910</v>
      </c>
      <c r="K142203">
        <v>45247</v>
      </c>
    </row>
    <row r="142204" spans="2:11" hidden="1" x14ac:dyDescent="0.35">
      <c r="B142204" t="s">
        <v>32572</v>
      </c>
      <c r="C142204" t="s">
        <v>42</v>
      </c>
      <c r="D142204" t="s">
        <v>32573</v>
      </c>
      <c r="E142204" t="s">
        <v>27856</v>
      </c>
      <c r="F142204" t="s">
        <v>32221</v>
      </c>
      <c r="J142204">
        <v>0</v>
      </c>
      <c r="K142204">
        <v>53512</v>
      </c>
    </row>
    <row r="142205" spans="2:11" hidden="1" x14ac:dyDescent="0.35">
      <c r="B142205" t="s">
        <v>13353</v>
      </c>
      <c r="C142205" t="s">
        <v>124</v>
      </c>
      <c r="D142205" t="s">
        <v>13559</v>
      </c>
      <c r="E142205" t="s">
        <v>16937</v>
      </c>
      <c r="F142205" t="s">
        <v>12</v>
      </c>
      <c r="J142205">
        <v>11675.06</v>
      </c>
      <c r="K142205">
        <v>11642</v>
      </c>
    </row>
    <row r="142206" spans="2:11" hidden="1" x14ac:dyDescent="0.35">
      <c r="B142206" t="s">
        <v>13570</v>
      </c>
      <c r="D142206" t="s">
        <v>13559</v>
      </c>
      <c r="E142206" t="s">
        <v>29311</v>
      </c>
      <c r="F142206" t="s">
        <v>13571</v>
      </c>
      <c r="J142206">
        <v>63833.88</v>
      </c>
      <c r="K142206">
        <v>46701</v>
      </c>
    </row>
    <row r="142207" spans="2:11" hidden="1" x14ac:dyDescent="0.35">
      <c r="B142207" t="s">
        <v>540</v>
      </c>
      <c r="C142207" t="s">
        <v>124</v>
      </c>
      <c r="D142207" t="s">
        <v>13583</v>
      </c>
      <c r="E142207" t="s">
        <v>29282</v>
      </c>
      <c r="F142207" t="s">
        <v>5608</v>
      </c>
      <c r="J142207">
        <v>44985.77</v>
      </c>
      <c r="K142207">
        <v>43645</v>
      </c>
    </row>
    <row r="142208" spans="2:11" hidden="1" x14ac:dyDescent="0.35">
      <c r="B142208" t="s">
        <v>459</v>
      </c>
      <c r="C142208" t="s">
        <v>47</v>
      </c>
      <c r="D142208" t="s">
        <v>13583</v>
      </c>
      <c r="E142208" t="s">
        <v>24697</v>
      </c>
      <c r="F142208" t="s">
        <v>409</v>
      </c>
      <c r="J142208">
        <v>112375.42</v>
      </c>
      <c r="K142208">
        <v>88411</v>
      </c>
    </row>
    <row r="142209" spans="2:11" hidden="1" x14ac:dyDescent="0.35">
      <c r="B142209" t="s">
        <v>301</v>
      </c>
      <c r="C142209" t="s">
        <v>124</v>
      </c>
      <c r="D142209" t="s">
        <v>13671</v>
      </c>
      <c r="E142209" t="s">
        <v>23460</v>
      </c>
      <c r="F142209" t="s">
        <v>400</v>
      </c>
      <c r="J142209">
        <v>81809.490000000005</v>
      </c>
      <c r="K142209">
        <v>79242</v>
      </c>
    </row>
    <row r="142210" spans="2:11" hidden="1" x14ac:dyDescent="0.35">
      <c r="B142210" t="s">
        <v>41</v>
      </c>
      <c r="C142210" t="s">
        <v>375</v>
      </c>
      <c r="D142210" t="s">
        <v>13678</v>
      </c>
      <c r="E142210" t="s">
        <v>23523</v>
      </c>
      <c r="F142210" t="s">
        <v>2127</v>
      </c>
      <c r="J142210">
        <v>134605.62</v>
      </c>
      <c r="K142210">
        <v>123642</v>
      </c>
    </row>
    <row r="142211" spans="2:11" hidden="1" x14ac:dyDescent="0.35">
      <c r="B142211" t="s">
        <v>13719</v>
      </c>
      <c r="C142211" t="s">
        <v>107</v>
      </c>
      <c r="D142211" t="s">
        <v>13678</v>
      </c>
      <c r="E142211" t="s">
        <v>27975</v>
      </c>
      <c r="F142211" t="s">
        <v>10530</v>
      </c>
      <c r="J142211">
        <v>37408.449999999997</v>
      </c>
      <c r="K142211">
        <v>86768</v>
      </c>
    </row>
    <row r="142212" spans="2:11" hidden="1" x14ac:dyDescent="0.35">
      <c r="B142212" t="s">
        <v>335</v>
      </c>
      <c r="D142212" t="s">
        <v>13678</v>
      </c>
      <c r="E142212" t="s">
        <v>29193</v>
      </c>
      <c r="F142212" t="s">
        <v>31298</v>
      </c>
      <c r="J142212">
        <v>84</v>
      </c>
      <c r="K142212">
        <v>35360</v>
      </c>
    </row>
    <row r="142213" spans="2:11" hidden="1" x14ac:dyDescent="0.35">
      <c r="B142213" t="s">
        <v>4271</v>
      </c>
      <c r="C142213" t="s">
        <v>60</v>
      </c>
      <c r="D142213" t="s">
        <v>13736</v>
      </c>
      <c r="E142213" t="s">
        <v>27864</v>
      </c>
      <c r="F142213" t="s">
        <v>12822</v>
      </c>
      <c r="J142213">
        <v>147801.63</v>
      </c>
      <c r="K142213">
        <v>92548</v>
      </c>
    </row>
    <row r="142214" spans="2:11" hidden="1" x14ac:dyDescent="0.35">
      <c r="B142214" t="s">
        <v>13639</v>
      </c>
      <c r="D142214" t="s">
        <v>13594</v>
      </c>
      <c r="E142214" t="s">
        <v>16937</v>
      </c>
      <c r="F142214" t="s">
        <v>328</v>
      </c>
      <c r="J142214">
        <v>1174.02</v>
      </c>
      <c r="K142214">
        <v>23941</v>
      </c>
    </row>
    <row r="142215" spans="2:11" hidden="1" x14ac:dyDescent="0.35">
      <c r="B142215" t="s">
        <v>2005</v>
      </c>
      <c r="C142215" t="s">
        <v>21</v>
      </c>
      <c r="D142215" t="s">
        <v>13594</v>
      </c>
      <c r="E142215" t="s">
        <v>1685</v>
      </c>
      <c r="F142215" t="s">
        <v>13645</v>
      </c>
      <c r="J142215">
        <v>113131.57</v>
      </c>
      <c r="K142215">
        <v>108755</v>
      </c>
    </row>
    <row r="142216" spans="2:11" hidden="1" x14ac:dyDescent="0.35">
      <c r="B142216" t="s">
        <v>14847</v>
      </c>
      <c r="C142216" t="s">
        <v>197</v>
      </c>
      <c r="D142216" t="s">
        <v>27297</v>
      </c>
      <c r="E142216" t="s">
        <v>27864</v>
      </c>
      <c r="F142216" t="s">
        <v>27104</v>
      </c>
      <c r="J142216">
        <v>119584.58</v>
      </c>
      <c r="K142216">
        <v>68487</v>
      </c>
    </row>
    <row r="142217" spans="2:11" hidden="1" x14ac:dyDescent="0.35">
      <c r="B142217" t="s">
        <v>13658</v>
      </c>
      <c r="D142217" t="s">
        <v>13659</v>
      </c>
      <c r="E142217" t="s">
        <v>29323</v>
      </c>
      <c r="F142217" t="s">
        <v>9406</v>
      </c>
      <c r="J142217">
        <v>76523.48</v>
      </c>
      <c r="K142217">
        <v>76755</v>
      </c>
    </row>
    <row r="142218" spans="2:11" hidden="1" x14ac:dyDescent="0.35">
      <c r="B142218" t="s">
        <v>20905</v>
      </c>
      <c r="C142218" t="s">
        <v>21</v>
      </c>
      <c r="D142218" t="s">
        <v>13664</v>
      </c>
      <c r="E142218" t="s">
        <v>29212</v>
      </c>
      <c r="F142218" t="s">
        <v>32195</v>
      </c>
      <c r="J142218">
        <v>15463.49</v>
      </c>
      <c r="K142218">
        <v>30527</v>
      </c>
    </row>
    <row r="142219" spans="2:11" hidden="1" x14ac:dyDescent="0.35">
      <c r="B142219" t="s">
        <v>10202</v>
      </c>
      <c r="C142219" t="s">
        <v>42</v>
      </c>
      <c r="D142219" t="s">
        <v>31300</v>
      </c>
      <c r="E142219" t="s">
        <v>29192</v>
      </c>
      <c r="F142219" t="s">
        <v>31284</v>
      </c>
      <c r="J142219">
        <v>78542.559999999998</v>
      </c>
      <c r="K142219">
        <v>91293</v>
      </c>
    </row>
    <row r="142220" spans="2:11" hidden="1" x14ac:dyDescent="0.35">
      <c r="B142220" t="s">
        <v>4056</v>
      </c>
      <c r="C142220" t="s">
        <v>107</v>
      </c>
      <c r="D142220" t="s">
        <v>28435</v>
      </c>
      <c r="E142220" t="s">
        <v>26037</v>
      </c>
      <c r="F142220" t="s">
        <v>27941</v>
      </c>
      <c r="J142220">
        <v>120422.05</v>
      </c>
      <c r="K142220">
        <v>120755</v>
      </c>
    </row>
    <row r="142221" spans="2:11" hidden="1" x14ac:dyDescent="0.35">
      <c r="B142221" t="s">
        <v>13675</v>
      </c>
      <c r="C142221" t="s">
        <v>21</v>
      </c>
      <c r="D142221" t="s">
        <v>13676</v>
      </c>
      <c r="E142221" t="s">
        <v>23351</v>
      </c>
      <c r="F142221" t="s">
        <v>1335</v>
      </c>
      <c r="J142221">
        <v>32750.95</v>
      </c>
      <c r="K142221">
        <v>67636</v>
      </c>
    </row>
    <row r="142222" spans="2:11" hidden="1" x14ac:dyDescent="0.35">
      <c r="B142222" t="s">
        <v>4457</v>
      </c>
      <c r="D142222" t="s">
        <v>27303</v>
      </c>
      <c r="E142222" t="s">
        <v>29193</v>
      </c>
      <c r="F142222" t="s">
        <v>27304</v>
      </c>
      <c r="J142222">
        <v>15920.16</v>
      </c>
      <c r="K142222">
        <v>35360</v>
      </c>
    </row>
    <row r="142223" spans="2:11" hidden="1" x14ac:dyDescent="0.35">
      <c r="B142223" t="s">
        <v>3664</v>
      </c>
      <c r="C142223" t="s">
        <v>32</v>
      </c>
      <c r="D142223" t="s">
        <v>13715</v>
      </c>
      <c r="E142223" t="s">
        <v>29974</v>
      </c>
      <c r="F142223" t="s">
        <v>5111</v>
      </c>
      <c r="J142223">
        <v>57303.15</v>
      </c>
      <c r="K142223">
        <v>57099</v>
      </c>
    </row>
    <row r="142224" spans="2:11" hidden="1" x14ac:dyDescent="0.35">
      <c r="B142224" t="s">
        <v>1840</v>
      </c>
      <c r="C142224" t="s">
        <v>8</v>
      </c>
      <c r="D142224" t="s">
        <v>13727</v>
      </c>
      <c r="E142224" t="s">
        <v>27864</v>
      </c>
      <c r="F142224" t="s">
        <v>1008</v>
      </c>
      <c r="J142224">
        <v>86416.88</v>
      </c>
      <c r="K142224">
        <v>78044</v>
      </c>
    </row>
    <row r="142225" spans="2:11" hidden="1" x14ac:dyDescent="0.35">
      <c r="B142225" t="s">
        <v>361</v>
      </c>
      <c r="C142225" t="s">
        <v>139</v>
      </c>
      <c r="D142225" t="s">
        <v>13733</v>
      </c>
      <c r="E142225" t="s">
        <v>27864</v>
      </c>
      <c r="F142225" t="s">
        <v>13734</v>
      </c>
      <c r="J142225">
        <v>102167.74</v>
      </c>
      <c r="K142225">
        <v>88694</v>
      </c>
    </row>
    <row r="142226" spans="2:11" hidden="1" x14ac:dyDescent="0.35">
      <c r="B142226" t="s">
        <v>705</v>
      </c>
      <c r="C142226" t="s">
        <v>42</v>
      </c>
      <c r="D142226" t="s">
        <v>13777</v>
      </c>
      <c r="E142226" t="s">
        <v>29390</v>
      </c>
      <c r="F142226" t="s">
        <v>132</v>
      </c>
      <c r="J142226">
        <v>83933.35</v>
      </c>
      <c r="K142226">
        <v>69175</v>
      </c>
    </row>
    <row r="142227" spans="2:11" hidden="1" x14ac:dyDescent="0.35">
      <c r="B142227" t="s">
        <v>583</v>
      </c>
      <c r="C142227" t="s">
        <v>197</v>
      </c>
      <c r="D142227" t="s">
        <v>27305</v>
      </c>
      <c r="E142227" t="s">
        <v>27947</v>
      </c>
      <c r="F142227" t="s">
        <v>27093</v>
      </c>
      <c r="J142227">
        <v>106506.32</v>
      </c>
      <c r="K142227">
        <v>70698</v>
      </c>
    </row>
    <row r="142228" spans="2:11" hidden="1" x14ac:dyDescent="0.35">
      <c r="B142228" t="s">
        <v>101</v>
      </c>
      <c r="D142228" t="s">
        <v>13787</v>
      </c>
      <c r="E142228" t="s">
        <v>27858</v>
      </c>
      <c r="F142228" t="s">
        <v>491</v>
      </c>
      <c r="J142228">
        <v>133706.98000000001</v>
      </c>
      <c r="K142228">
        <v>89256</v>
      </c>
    </row>
    <row r="142229" spans="2:11" hidden="1" x14ac:dyDescent="0.35">
      <c r="B142229" t="s">
        <v>8373</v>
      </c>
      <c r="C142229" t="s">
        <v>21</v>
      </c>
      <c r="D142229" t="s">
        <v>32574</v>
      </c>
      <c r="E142229" t="s">
        <v>29461</v>
      </c>
      <c r="F142229" t="s">
        <v>32050</v>
      </c>
      <c r="J142229">
        <v>22529.81</v>
      </c>
      <c r="K142229">
        <v>43395</v>
      </c>
    </row>
    <row r="142230" spans="2:11" hidden="1" x14ac:dyDescent="0.35">
      <c r="B142230" t="s">
        <v>1149</v>
      </c>
      <c r="C142230" t="s">
        <v>14</v>
      </c>
      <c r="D142230" t="s">
        <v>28442</v>
      </c>
      <c r="E142230" t="s">
        <v>29208</v>
      </c>
      <c r="F142230" t="s">
        <v>27965</v>
      </c>
      <c r="J142230">
        <v>74449.02</v>
      </c>
      <c r="K142230">
        <v>74518</v>
      </c>
    </row>
    <row r="142231" spans="2:11" hidden="1" x14ac:dyDescent="0.35">
      <c r="B142231" t="s">
        <v>2539</v>
      </c>
      <c r="C142231" t="s">
        <v>112</v>
      </c>
      <c r="D142231" t="s">
        <v>28443</v>
      </c>
      <c r="E142231" t="s">
        <v>29902</v>
      </c>
      <c r="F142231" t="s">
        <v>28018</v>
      </c>
      <c r="J142231">
        <v>64085.58</v>
      </c>
      <c r="K142231">
        <v>64967</v>
      </c>
    </row>
    <row r="142232" spans="2:11" hidden="1" x14ac:dyDescent="0.35">
      <c r="B142232" t="s">
        <v>29975</v>
      </c>
      <c r="C142232" t="s">
        <v>21</v>
      </c>
      <c r="D142232" t="s">
        <v>29976</v>
      </c>
      <c r="E142232" t="s">
        <v>29297</v>
      </c>
      <c r="F142232" t="s">
        <v>29417</v>
      </c>
      <c r="J142232">
        <v>51803.55</v>
      </c>
      <c r="K142232">
        <v>62171</v>
      </c>
    </row>
    <row r="142233" spans="2:11" hidden="1" x14ac:dyDescent="0.35">
      <c r="B142233" t="s">
        <v>408</v>
      </c>
      <c r="C142233" t="s">
        <v>375</v>
      </c>
      <c r="D142233" t="s">
        <v>13568</v>
      </c>
      <c r="E142233" t="s">
        <v>27856</v>
      </c>
      <c r="F142233" t="s">
        <v>32575</v>
      </c>
      <c r="J142233">
        <v>25235.27</v>
      </c>
      <c r="K142233">
        <v>53512</v>
      </c>
    </row>
    <row r="142234" spans="2:11" hidden="1" x14ac:dyDescent="0.35">
      <c r="B142234" t="s">
        <v>20651</v>
      </c>
      <c r="C142234" t="s">
        <v>8</v>
      </c>
      <c r="D142234" t="s">
        <v>13592</v>
      </c>
      <c r="E142234" t="s">
        <v>27889</v>
      </c>
      <c r="F142234" t="s">
        <v>32186</v>
      </c>
      <c r="J142234">
        <v>18365.810000000001</v>
      </c>
      <c r="K142234">
        <v>33240</v>
      </c>
    </row>
    <row r="142235" spans="2:11" hidden="1" x14ac:dyDescent="0.35">
      <c r="B142235" t="s">
        <v>6082</v>
      </c>
      <c r="C142235" t="s">
        <v>134</v>
      </c>
      <c r="D142235" t="s">
        <v>13592</v>
      </c>
      <c r="E142235" t="s">
        <v>27864</v>
      </c>
      <c r="F142235" t="s">
        <v>1721</v>
      </c>
      <c r="J142235">
        <v>94291.93</v>
      </c>
      <c r="K142235">
        <v>79544</v>
      </c>
    </row>
    <row r="142236" spans="2:11" hidden="1" x14ac:dyDescent="0.35">
      <c r="B142236" t="s">
        <v>897</v>
      </c>
      <c r="C142236" t="s">
        <v>14</v>
      </c>
      <c r="D142236" t="s">
        <v>13592</v>
      </c>
      <c r="E142236" t="s">
        <v>29217</v>
      </c>
      <c r="F142236" t="s">
        <v>12277</v>
      </c>
      <c r="J142236">
        <v>73818.210000000006</v>
      </c>
      <c r="K142236">
        <v>72802</v>
      </c>
    </row>
    <row r="142237" spans="2:11" hidden="1" x14ac:dyDescent="0.35">
      <c r="B142237" t="s">
        <v>2442</v>
      </c>
      <c r="C142237" t="s">
        <v>107</v>
      </c>
      <c r="D142237" t="s">
        <v>13592</v>
      </c>
      <c r="E142237" t="s">
        <v>29346</v>
      </c>
      <c r="F142237" t="s">
        <v>13597</v>
      </c>
      <c r="J142237">
        <v>71400.679999999993</v>
      </c>
      <c r="K142237">
        <v>61296</v>
      </c>
    </row>
    <row r="142238" spans="2:11" hidden="1" x14ac:dyDescent="0.35">
      <c r="B142238" t="s">
        <v>674</v>
      </c>
      <c r="C142238" t="s">
        <v>21</v>
      </c>
      <c r="D142238" t="s">
        <v>13592</v>
      </c>
      <c r="E142238" t="s">
        <v>32033</v>
      </c>
      <c r="F142238" t="s">
        <v>2086</v>
      </c>
      <c r="J142238">
        <v>165</v>
      </c>
      <c r="K142238">
        <v>0</v>
      </c>
    </row>
    <row r="142239" spans="2:11" hidden="1" x14ac:dyDescent="0.35">
      <c r="B142239" t="s">
        <v>24809</v>
      </c>
      <c r="C142239" t="s">
        <v>42</v>
      </c>
      <c r="D142239" t="s">
        <v>13592</v>
      </c>
      <c r="E142239" t="s">
        <v>28116</v>
      </c>
      <c r="F142239" t="s">
        <v>32285</v>
      </c>
      <c r="J142239">
        <v>5625.23</v>
      </c>
      <c r="K142239">
        <v>33240</v>
      </c>
    </row>
    <row r="142240" spans="2:11" hidden="1" x14ac:dyDescent="0.35">
      <c r="B142240" t="s">
        <v>13599</v>
      </c>
      <c r="C142240" t="s">
        <v>47</v>
      </c>
      <c r="D142240" t="s">
        <v>13592</v>
      </c>
      <c r="E142240" t="s">
        <v>29697</v>
      </c>
      <c r="F142240" t="s">
        <v>5746</v>
      </c>
      <c r="J142240">
        <v>41711.089999999997</v>
      </c>
      <c r="K142240">
        <v>46813</v>
      </c>
    </row>
    <row r="142241" spans="2:11" hidden="1" x14ac:dyDescent="0.35">
      <c r="B142241" t="s">
        <v>13602</v>
      </c>
      <c r="C142241" t="s">
        <v>197</v>
      </c>
      <c r="D142241" t="s">
        <v>13603</v>
      </c>
      <c r="E142241" t="s">
        <v>905</v>
      </c>
      <c r="F142241" t="s">
        <v>796</v>
      </c>
      <c r="J142241">
        <v>93620.7</v>
      </c>
      <c r="K142241">
        <v>75054</v>
      </c>
    </row>
    <row r="142242" spans="2:11" hidden="1" x14ac:dyDescent="0.35">
      <c r="B142242" t="s">
        <v>1134</v>
      </c>
      <c r="C142242" t="s">
        <v>32</v>
      </c>
      <c r="D142242" t="s">
        <v>13604</v>
      </c>
      <c r="E142242" t="s">
        <v>20583</v>
      </c>
      <c r="F142242" t="s">
        <v>10850</v>
      </c>
      <c r="J142242">
        <v>79099.240000000005</v>
      </c>
      <c r="K142242">
        <v>82862</v>
      </c>
    </row>
    <row r="142243" spans="2:11" hidden="1" x14ac:dyDescent="0.35">
      <c r="B142243" t="s">
        <v>944</v>
      </c>
      <c r="D142243" t="s">
        <v>13604</v>
      </c>
      <c r="E142243" t="s">
        <v>29388</v>
      </c>
      <c r="F142243" t="s">
        <v>28060</v>
      </c>
      <c r="J142243">
        <v>90984.65</v>
      </c>
      <c r="K142243">
        <v>118085</v>
      </c>
    </row>
    <row r="142244" spans="2:11" hidden="1" x14ac:dyDescent="0.35">
      <c r="B142244" t="s">
        <v>13607</v>
      </c>
      <c r="C142244" t="s">
        <v>42</v>
      </c>
      <c r="D142244" t="s">
        <v>13606</v>
      </c>
      <c r="E142244" t="s">
        <v>29426</v>
      </c>
      <c r="F142244" t="s">
        <v>3380</v>
      </c>
      <c r="J142244">
        <v>75020.479999999996</v>
      </c>
      <c r="K142244">
        <v>76410</v>
      </c>
    </row>
    <row r="142245" spans="2:11" hidden="1" x14ac:dyDescent="0.35">
      <c r="B142245" t="s">
        <v>997</v>
      </c>
      <c r="C142245" t="s">
        <v>42</v>
      </c>
      <c r="D142245" t="s">
        <v>13606</v>
      </c>
      <c r="E142245" t="s">
        <v>29312</v>
      </c>
      <c r="F142245" t="s">
        <v>609</v>
      </c>
      <c r="J142245">
        <v>77563.27</v>
      </c>
      <c r="K142245">
        <v>71937</v>
      </c>
    </row>
    <row r="142246" spans="2:11" hidden="1" x14ac:dyDescent="0.35">
      <c r="B142246" t="s">
        <v>2185</v>
      </c>
      <c r="C142246" t="s">
        <v>21</v>
      </c>
      <c r="D142246" t="s">
        <v>13606</v>
      </c>
      <c r="E142246" t="s">
        <v>29293</v>
      </c>
      <c r="F142246" t="s">
        <v>5201</v>
      </c>
      <c r="J142246">
        <v>39319.75</v>
      </c>
      <c r="K142246">
        <v>50781</v>
      </c>
    </row>
    <row r="142247" spans="2:11" hidden="1" x14ac:dyDescent="0.35">
      <c r="B142247" t="s">
        <v>10331</v>
      </c>
      <c r="D142247" t="s">
        <v>13606</v>
      </c>
      <c r="E142247" t="s">
        <v>27864</v>
      </c>
      <c r="F142247" t="s">
        <v>10847</v>
      </c>
      <c r="J142247">
        <v>91703.22</v>
      </c>
      <c r="K142247">
        <v>85609</v>
      </c>
    </row>
    <row r="142248" spans="2:11" hidden="1" x14ac:dyDescent="0.35">
      <c r="B142248" t="s">
        <v>10054</v>
      </c>
      <c r="C142248" t="s">
        <v>134</v>
      </c>
      <c r="D142248" t="s">
        <v>29960</v>
      </c>
      <c r="E142248" t="s">
        <v>29270</v>
      </c>
      <c r="F142248" t="s">
        <v>29489</v>
      </c>
      <c r="J142248">
        <v>49598.46</v>
      </c>
      <c r="K142248">
        <v>39056</v>
      </c>
    </row>
    <row r="142249" spans="2:11" hidden="1" x14ac:dyDescent="0.35">
      <c r="B142249" t="s">
        <v>797</v>
      </c>
      <c r="C142249" t="s">
        <v>139</v>
      </c>
      <c r="D142249" t="s">
        <v>13608</v>
      </c>
      <c r="E142249" t="s">
        <v>27858</v>
      </c>
      <c r="F142249" t="s">
        <v>13609</v>
      </c>
      <c r="J142249">
        <v>147584.57</v>
      </c>
      <c r="K142249">
        <v>94783</v>
      </c>
    </row>
    <row r="142250" spans="2:11" hidden="1" x14ac:dyDescent="0.35">
      <c r="B142250" t="s">
        <v>32576</v>
      </c>
      <c r="C142250" t="s">
        <v>124</v>
      </c>
      <c r="D142250" t="s">
        <v>32577</v>
      </c>
      <c r="E142250" t="s">
        <v>32033</v>
      </c>
      <c r="F142250" t="s">
        <v>28904</v>
      </c>
      <c r="J142250">
        <v>165</v>
      </c>
      <c r="K142250">
        <v>0</v>
      </c>
    </row>
    <row r="142251" spans="2:11" hidden="1" x14ac:dyDescent="0.35">
      <c r="B142251" t="s">
        <v>382</v>
      </c>
      <c r="C142251" t="s">
        <v>112</v>
      </c>
      <c r="D142251" t="s">
        <v>13610</v>
      </c>
      <c r="E142251" t="s">
        <v>27858</v>
      </c>
      <c r="F142251" t="s">
        <v>9350</v>
      </c>
      <c r="J142251">
        <v>169800.68</v>
      </c>
      <c r="K142251">
        <v>93201</v>
      </c>
    </row>
    <row r="142252" spans="2:11" hidden="1" x14ac:dyDescent="0.35">
      <c r="B142252" t="s">
        <v>1303</v>
      </c>
      <c r="C142252" t="s">
        <v>47</v>
      </c>
      <c r="D142252" t="s">
        <v>32578</v>
      </c>
      <c r="E142252" t="s">
        <v>29277</v>
      </c>
      <c r="F142252" t="s">
        <v>30792</v>
      </c>
      <c r="J142252">
        <v>1212</v>
      </c>
      <c r="K142252">
        <v>22880</v>
      </c>
    </row>
    <row r="142253" spans="2:11" hidden="1" x14ac:dyDescent="0.35">
      <c r="B142253" t="s">
        <v>710</v>
      </c>
      <c r="D142253" t="s">
        <v>13615</v>
      </c>
      <c r="E142253" t="s">
        <v>29397</v>
      </c>
      <c r="F142253" t="s">
        <v>1309</v>
      </c>
      <c r="J142253">
        <v>23341.5</v>
      </c>
      <c r="K142253">
        <v>29120</v>
      </c>
    </row>
    <row r="142254" spans="2:11" hidden="1" x14ac:dyDescent="0.35">
      <c r="B142254" t="s">
        <v>436</v>
      </c>
      <c r="C142254" t="s">
        <v>47</v>
      </c>
      <c r="D142254" t="s">
        <v>13615</v>
      </c>
      <c r="E142254" t="s">
        <v>27861</v>
      </c>
      <c r="F142254" t="s">
        <v>27013</v>
      </c>
      <c r="J142254">
        <v>39882.04</v>
      </c>
      <c r="K142254">
        <v>37427</v>
      </c>
    </row>
    <row r="142255" spans="2:11" hidden="1" x14ac:dyDescent="0.35">
      <c r="B142255" t="s">
        <v>26378</v>
      </c>
      <c r="D142255" t="s">
        <v>13615</v>
      </c>
      <c r="E142255" t="s">
        <v>29193</v>
      </c>
      <c r="F142255" t="s">
        <v>26058</v>
      </c>
      <c r="J142255">
        <v>12077.15</v>
      </c>
      <c r="K142255">
        <v>22880</v>
      </c>
    </row>
    <row r="142256" spans="2:11" hidden="1" x14ac:dyDescent="0.35">
      <c r="B142256" t="s">
        <v>32579</v>
      </c>
      <c r="C142256" t="s">
        <v>21</v>
      </c>
      <c r="D142256" t="s">
        <v>13615</v>
      </c>
      <c r="E142256" t="s">
        <v>32033</v>
      </c>
      <c r="F142256" t="s">
        <v>27230</v>
      </c>
      <c r="J142256">
        <v>400</v>
      </c>
      <c r="K142256">
        <v>0</v>
      </c>
    </row>
    <row r="142257" spans="2:11" hidden="1" x14ac:dyDescent="0.35">
      <c r="B142257" t="s">
        <v>2181</v>
      </c>
      <c r="C142257" t="s">
        <v>47</v>
      </c>
      <c r="D142257" t="s">
        <v>13615</v>
      </c>
      <c r="E142257" t="s">
        <v>16937</v>
      </c>
      <c r="F142257" t="s">
        <v>6755</v>
      </c>
      <c r="J142257">
        <v>12415.26</v>
      </c>
      <c r="K142257">
        <v>12998</v>
      </c>
    </row>
    <row r="142258" spans="2:11" hidden="1" x14ac:dyDescent="0.35">
      <c r="B142258" t="s">
        <v>4586</v>
      </c>
      <c r="C142258" t="s">
        <v>21</v>
      </c>
      <c r="D142258" t="s">
        <v>13615</v>
      </c>
      <c r="E142258" t="s">
        <v>28030</v>
      </c>
      <c r="F142258" t="s">
        <v>1230</v>
      </c>
      <c r="J142258">
        <v>48420.32</v>
      </c>
      <c r="K142258">
        <v>42149</v>
      </c>
    </row>
    <row r="142259" spans="2:11" hidden="1" x14ac:dyDescent="0.35">
      <c r="B142259" t="s">
        <v>2964</v>
      </c>
      <c r="C142259" t="s">
        <v>112</v>
      </c>
      <c r="D142259" t="s">
        <v>13615</v>
      </c>
      <c r="E142259" t="s">
        <v>32097</v>
      </c>
      <c r="F142259" t="s">
        <v>5388</v>
      </c>
      <c r="J142259">
        <v>58879.97</v>
      </c>
      <c r="K142259">
        <v>52179</v>
      </c>
    </row>
    <row r="142260" spans="2:11" hidden="1" x14ac:dyDescent="0.35">
      <c r="B142260" t="s">
        <v>335</v>
      </c>
      <c r="D142260" t="s">
        <v>13615</v>
      </c>
      <c r="E142260" t="s">
        <v>32033</v>
      </c>
      <c r="F142260" t="s">
        <v>4006</v>
      </c>
      <c r="J142260">
        <v>400</v>
      </c>
      <c r="K142260">
        <v>0</v>
      </c>
    </row>
    <row r="142261" spans="2:11" hidden="1" x14ac:dyDescent="0.35">
      <c r="B142261" t="s">
        <v>888</v>
      </c>
      <c r="C142261" t="s">
        <v>21</v>
      </c>
      <c r="D142261" t="s">
        <v>13615</v>
      </c>
      <c r="E142261" t="s">
        <v>29187</v>
      </c>
      <c r="F142261" t="s">
        <v>2771</v>
      </c>
      <c r="J142261">
        <v>42998.27</v>
      </c>
      <c r="K142261">
        <v>33238</v>
      </c>
    </row>
    <row r="142262" spans="2:11" hidden="1" x14ac:dyDescent="0.35">
      <c r="B142262" t="s">
        <v>31290</v>
      </c>
      <c r="C142262" t="s">
        <v>97</v>
      </c>
      <c r="D142262" t="s">
        <v>13615</v>
      </c>
      <c r="E142262" t="s">
        <v>29277</v>
      </c>
      <c r="F142262" t="s">
        <v>30982</v>
      </c>
      <c r="J142262">
        <v>8294.5499999999993</v>
      </c>
      <c r="K142262">
        <v>22880</v>
      </c>
    </row>
    <row r="142263" spans="2:11" hidden="1" x14ac:dyDescent="0.35">
      <c r="B142263" t="s">
        <v>647</v>
      </c>
      <c r="D142263" t="s">
        <v>24129</v>
      </c>
      <c r="E142263" t="s">
        <v>27889</v>
      </c>
      <c r="F142263" t="s">
        <v>26159</v>
      </c>
      <c r="J142263">
        <v>35898.75</v>
      </c>
      <c r="K142263">
        <v>35615</v>
      </c>
    </row>
    <row r="142264" spans="2:11" hidden="1" x14ac:dyDescent="0.35">
      <c r="B142264" t="s">
        <v>7796</v>
      </c>
      <c r="D142264" t="s">
        <v>24129</v>
      </c>
      <c r="E142264" t="s">
        <v>29187</v>
      </c>
      <c r="F142264" t="s">
        <v>27938</v>
      </c>
      <c r="J142264">
        <v>33172.410000000003</v>
      </c>
      <c r="K142264">
        <v>33238</v>
      </c>
    </row>
    <row r="142265" spans="2:11" hidden="1" x14ac:dyDescent="0.35">
      <c r="B142265" t="s">
        <v>25290</v>
      </c>
      <c r="C142265" t="s">
        <v>197</v>
      </c>
      <c r="D142265" t="s">
        <v>24129</v>
      </c>
      <c r="E142265" t="s">
        <v>29193</v>
      </c>
      <c r="F142265" t="s">
        <v>30984</v>
      </c>
      <c r="J142265">
        <v>14097.96</v>
      </c>
      <c r="K142265">
        <v>24960</v>
      </c>
    </row>
    <row r="142266" spans="2:11" hidden="1" x14ac:dyDescent="0.35">
      <c r="B142266" t="s">
        <v>408</v>
      </c>
      <c r="C142266" t="s">
        <v>38</v>
      </c>
      <c r="D142266" t="s">
        <v>26349</v>
      </c>
      <c r="E142266" t="s">
        <v>29648</v>
      </c>
      <c r="F142266" t="s">
        <v>25967</v>
      </c>
      <c r="J142266">
        <v>8931.7099999999991</v>
      </c>
      <c r="K142266">
        <v>43088</v>
      </c>
    </row>
    <row r="142267" spans="2:11" hidden="1" x14ac:dyDescent="0.35">
      <c r="B142267" t="s">
        <v>1813</v>
      </c>
      <c r="C142267" t="s">
        <v>38</v>
      </c>
      <c r="D142267" t="s">
        <v>24130</v>
      </c>
      <c r="E142267" t="s">
        <v>29372</v>
      </c>
      <c r="F142267" t="s">
        <v>23775</v>
      </c>
      <c r="J142267">
        <v>60207.06</v>
      </c>
      <c r="K142267">
        <v>46107</v>
      </c>
    </row>
    <row r="142268" spans="2:11" hidden="1" x14ac:dyDescent="0.35">
      <c r="B142268" t="s">
        <v>522</v>
      </c>
      <c r="C142268" t="s">
        <v>21</v>
      </c>
      <c r="D142268" t="s">
        <v>13381</v>
      </c>
      <c r="E142268" t="s">
        <v>27889</v>
      </c>
      <c r="F142268" t="s">
        <v>7373</v>
      </c>
      <c r="J142268">
        <v>45083.8</v>
      </c>
      <c r="K142268">
        <v>38819</v>
      </c>
    </row>
    <row r="142269" spans="2:11" hidden="1" x14ac:dyDescent="0.35">
      <c r="B142269" t="s">
        <v>13374</v>
      </c>
      <c r="C142269" t="s">
        <v>38</v>
      </c>
      <c r="D142269" t="s">
        <v>13381</v>
      </c>
      <c r="E142269" t="s">
        <v>29216</v>
      </c>
      <c r="F142269" t="s">
        <v>13376</v>
      </c>
      <c r="J142269">
        <v>74057.11</v>
      </c>
      <c r="K142269">
        <v>57177</v>
      </c>
    </row>
    <row r="142270" spans="2:11" hidden="1" x14ac:dyDescent="0.35">
      <c r="B142270" t="s">
        <v>1423</v>
      </c>
      <c r="C142270" t="s">
        <v>112</v>
      </c>
      <c r="D142270" t="s">
        <v>13458</v>
      </c>
      <c r="E142270" t="s">
        <v>23460</v>
      </c>
      <c r="F142270" t="s">
        <v>352</v>
      </c>
      <c r="J142270">
        <v>89467.25</v>
      </c>
      <c r="K142270">
        <v>72007</v>
      </c>
    </row>
    <row r="142271" spans="2:11" hidden="1" x14ac:dyDescent="0.35">
      <c r="B142271" t="s">
        <v>220</v>
      </c>
      <c r="C142271" t="s">
        <v>14</v>
      </c>
      <c r="D142271" t="s">
        <v>13485</v>
      </c>
      <c r="E142271" t="s">
        <v>26025</v>
      </c>
      <c r="F142271" t="s">
        <v>8535</v>
      </c>
      <c r="J142271">
        <v>111873.03</v>
      </c>
      <c r="K142271">
        <v>85843</v>
      </c>
    </row>
    <row r="142272" spans="2:11" hidden="1" x14ac:dyDescent="0.35">
      <c r="B142272" t="s">
        <v>763</v>
      </c>
      <c r="C142272" t="s">
        <v>21</v>
      </c>
      <c r="D142272" t="s">
        <v>13485</v>
      </c>
      <c r="E142272" t="s">
        <v>29823</v>
      </c>
      <c r="F142272" t="s">
        <v>392</v>
      </c>
      <c r="J142272">
        <v>68783.429999999993</v>
      </c>
      <c r="K142272">
        <v>44131</v>
      </c>
    </row>
    <row r="142273" spans="2:11" hidden="1" x14ac:dyDescent="0.35">
      <c r="B142273" t="s">
        <v>1840</v>
      </c>
      <c r="C142273" t="s">
        <v>8</v>
      </c>
      <c r="D142273" t="s">
        <v>13485</v>
      </c>
      <c r="E142273" t="s">
        <v>29268</v>
      </c>
      <c r="F142273" t="s">
        <v>352</v>
      </c>
      <c r="J142273">
        <v>92846.87</v>
      </c>
      <c r="K142273">
        <v>81060</v>
      </c>
    </row>
    <row r="142274" spans="2:11" hidden="1" x14ac:dyDescent="0.35">
      <c r="B142274" t="s">
        <v>145</v>
      </c>
      <c r="C142274" t="s">
        <v>21</v>
      </c>
      <c r="D142274" t="s">
        <v>13486</v>
      </c>
      <c r="E142274" t="s">
        <v>29312</v>
      </c>
      <c r="F142274" t="s">
        <v>352</v>
      </c>
      <c r="J142274">
        <v>99799.1</v>
      </c>
      <c r="K142274">
        <v>71937</v>
      </c>
    </row>
    <row r="142275" spans="2:11" hidden="1" x14ac:dyDescent="0.35">
      <c r="B142275" t="s">
        <v>6863</v>
      </c>
      <c r="D142275" t="s">
        <v>13487</v>
      </c>
      <c r="E142275" t="s">
        <v>29764</v>
      </c>
      <c r="F142275" t="s">
        <v>2676</v>
      </c>
      <c r="J142275">
        <v>83857.33</v>
      </c>
      <c r="K142275">
        <v>55603</v>
      </c>
    </row>
    <row r="142276" spans="2:11" hidden="1" x14ac:dyDescent="0.35">
      <c r="B142276" t="s">
        <v>2502</v>
      </c>
      <c r="C142276" t="s">
        <v>8</v>
      </c>
      <c r="D142276" t="s">
        <v>13492</v>
      </c>
      <c r="E142276" t="s">
        <v>27864</v>
      </c>
      <c r="F142276" t="s">
        <v>13493</v>
      </c>
      <c r="J142276">
        <v>94491.17</v>
      </c>
      <c r="K142276">
        <v>92548</v>
      </c>
    </row>
    <row r="142277" spans="2:11" hidden="1" x14ac:dyDescent="0.35">
      <c r="B142277" t="s">
        <v>18216</v>
      </c>
      <c r="C142277" t="s">
        <v>38</v>
      </c>
      <c r="D142277" t="s">
        <v>13492</v>
      </c>
      <c r="E142277" t="s">
        <v>29277</v>
      </c>
      <c r="F142277" t="s">
        <v>27872</v>
      </c>
      <c r="J142277">
        <v>0</v>
      </c>
      <c r="K142277">
        <v>22880</v>
      </c>
    </row>
    <row r="142278" spans="2:11" hidden="1" x14ac:dyDescent="0.35">
      <c r="B142278" t="s">
        <v>13494</v>
      </c>
      <c r="C142278" t="s">
        <v>149</v>
      </c>
      <c r="D142278" t="s">
        <v>13492</v>
      </c>
      <c r="E142278" t="s">
        <v>29440</v>
      </c>
      <c r="F142278" t="s">
        <v>3938</v>
      </c>
      <c r="J142278">
        <v>77419.66</v>
      </c>
      <c r="K142278">
        <v>53355</v>
      </c>
    </row>
    <row r="142279" spans="2:11" hidden="1" x14ac:dyDescent="0.35">
      <c r="B142279" t="s">
        <v>763</v>
      </c>
      <c r="C142279" t="s">
        <v>21</v>
      </c>
      <c r="D142279" t="s">
        <v>13492</v>
      </c>
      <c r="E142279" t="s">
        <v>29313</v>
      </c>
      <c r="F142279" t="s">
        <v>32121</v>
      </c>
      <c r="J142279">
        <v>18020.86</v>
      </c>
      <c r="K142279">
        <v>30527</v>
      </c>
    </row>
    <row r="142280" spans="2:11" hidden="1" x14ac:dyDescent="0.35">
      <c r="B142280" t="s">
        <v>27279</v>
      </c>
      <c r="C142280" t="s">
        <v>47</v>
      </c>
      <c r="D142280" t="s">
        <v>13492</v>
      </c>
      <c r="E142280" t="s">
        <v>32103</v>
      </c>
      <c r="F142280" t="s">
        <v>27168</v>
      </c>
      <c r="J142280">
        <v>53320.28</v>
      </c>
      <c r="K142280">
        <v>39205</v>
      </c>
    </row>
    <row r="142281" spans="2:11" hidden="1" x14ac:dyDescent="0.35">
      <c r="B142281" t="s">
        <v>5714</v>
      </c>
      <c r="C142281" t="s">
        <v>197</v>
      </c>
      <c r="D142281" t="s">
        <v>13492</v>
      </c>
      <c r="E142281" t="s">
        <v>27864</v>
      </c>
      <c r="F142281" t="s">
        <v>13497</v>
      </c>
      <c r="J142281">
        <v>93058.35</v>
      </c>
      <c r="K142281">
        <v>87151</v>
      </c>
    </row>
    <row r="142282" spans="2:11" hidden="1" x14ac:dyDescent="0.35">
      <c r="B142282" t="s">
        <v>408</v>
      </c>
      <c r="C142282" t="s">
        <v>21</v>
      </c>
      <c r="D142282" t="s">
        <v>13492</v>
      </c>
      <c r="E142282" t="s">
        <v>28209</v>
      </c>
      <c r="F142282" t="s">
        <v>3324</v>
      </c>
      <c r="J142282">
        <v>35812.68</v>
      </c>
      <c r="K142282">
        <v>35095</v>
      </c>
    </row>
    <row r="142283" spans="2:11" hidden="1" x14ac:dyDescent="0.35">
      <c r="B142283" t="s">
        <v>797</v>
      </c>
      <c r="C142283" t="s">
        <v>124</v>
      </c>
      <c r="D142283" t="s">
        <v>13498</v>
      </c>
      <c r="E142283" t="s">
        <v>27864</v>
      </c>
      <c r="F142283" t="s">
        <v>4677</v>
      </c>
      <c r="J142283">
        <v>97510.38</v>
      </c>
      <c r="K142283">
        <v>92548</v>
      </c>
    </row>
    <row r="142284" spans="2:11" hidden="1" x14ac:dyDescent="0.35">
      <c r="B142284" t="s">
        <v>16962</v>
      </c>
      <c r="C142284" t="s">
        <v>297</v>
      </c>
      <c r="D142284" t="s">
        <v>29928</v>
      </c>
      <c r="E142284" t="s">
        <v>29196</v>
      </c>
      <c r="F142284" t="s">
        <v>29444</v>
      </c>
      <c r="J142284">
        <v>12015.99</v>
      </c>
      <c r="K142284">
        <v>45383</v>
      </c>
    </row>
    <row r="142285" spans="2:11" hidden="1" x14ac:dyDescent="0.35">
      <c r="B142285" t="s">
        <v>27418</v>
      </c>
      <c r="D142285" t="s">
        <v>32580</v>
      </c>
      <c r="E142285" t="s">
        <v>30067</v>
      </c>
      <c r="F142285" t="s">
        <v>32040</v>
      </c>
      <c r="J142285">
        <v>18461.52</v>
      </c>
      <c r="K142285">
        <v>60000</v>
      </c>
    </row>
    <row r="142286" spans="2:11" hidden="1" x14ac:dyDescent="0.35">
      <c r="B142286" t="s">
        <v>10014</v>
      </c>
      <c r="C142286" t="s">
        <v>297</v>
      </c>
      <c r="D142286" t="s">
        <v>31310</v>
      </c>
      <c r="E142286" t="s">
        <v>26414</v>
      </c>
      <c r="F142286" t="s">
        <v>30985</v>
      </c>
      <c r="J142286">
        <v>194569.69</v>
      </c>
      <c r="K142286">
        <v>208608</v>
      </c>
    </row>
    <row r="142287" spans="2:11" hidden="1" x14ac:dyDescent="0.35">
      <c r="B142287" t="s">
        <v>3025</v>
      </c>
      <c r="C142287" t="s">
        <v>42</v>
      </c>
      <c r="D142287" t="s">
        <v>13499</v>
      </c>
      <c r="E142287" t="s">
        <v>3637</v>
      </c>
      <c r="F142287" t="s">
        <v>2816</v>
      </c>
      <c r="J142287">
        <v>145967.29999999999</v>
      </c>
      <c r="K142287">
        <v>100415</v>
      </c>
    </row>
    <row r="142288" spans="2:11" hidden="1" x14ac:dyDescent="0.35">
      <c r="B142288" t="s">
        <v>4271</v>
      </c>
      <c r="C142288" t="s">
        <v>427</v>
      </c>
      <c r="D142288" t="s">
        <v>13499</v>
      </c>
      <c r="E142288" t="s">
        <v>29893</v>
      </c>
      <c r="F142288" t="s">
        <v>13500</v>
      </c>
      <c r="J142288">
        <v>114751.18</v>
      </c>
      <c r="K142288">
        <v>97394</v>
      </c>
    </row>
    <row r="142289" spans="2:11" hidden="1" x14ac:dyDescent="0.35">
      <c r="B142289" t="s">
        <v>13503</v>
      </c>
      <c r="D142289" t="s">
        <v>13501</v>
      </c>
      <c r="E142289" t="s">
        <v>32097</v>
      </c>
      <c r="F142289" t="s">
        <v>13504</v>
      </c>
      <c r="J142289">
        <v>65559.039999999994</v>
      </c>
      <c r="K142289">
        <v>52179</v>
      </c>
    </row>
    <row r="142290" spans="2:11" hidden="1" x14ac:dyDescent="0.35">
      <c r="B142290" t="s">
        <v>28394</v>
      </c>
      <c r="C142290" t="s">
        <v>97</v>
      </c>
      <c r="D142290" t="s">
        <v>13501</v>
      </c>
      <c r="E142290" t="s">
        <v>27878</v>
      </c>
      <c r="F142290" t="s">
        <v>27938</v>
      </c>
      <c r="J142290">
        <v>20736.61</v>
      </c>
      <c r="K142290">
        <v>28554</v>
      </c>
    </row>
    <row r="142291" spans="2:11" hidden="1" x14ac:dyDescent="0.35">
      <c r="B142291" t="s">
        <v>24132</v>
      </c>
      <c r="C142291" t="s">
        <v>21</v>
      </c>
      <c r="D142291" t="s">
        <v>13507</v>
      </c>
      <c r="E142291" t="s">
        <v>29617</v>
      </c>
      <c r="F142291" t="s">
        <v>24133</v>
      </c>
      <c r="J142291">
        <v>42893.9</v>
      </c>
      <c r="K142291">
        <v>33446</v>
      </c>
    </row>
    <row r="142292" spans="2:11" hidden="1" x14ac:dyDescent="0.35">
      <c r="B142292" t="s">
        <v>1996</v>
      </c>
      <c r="C142292" t="s">
        <v>297</v>
      </c>
      <c r="D142292" t="s">
        <v>31285</v>
      </c>
      <c r="E142292" t="s">
        <v>23214</v>
      </c>
      <c r="F142292" t="s">
        <v>30950</v>
      </c>
      <c r="J142292">
        <v>77998.990000000005</v>
      </c>
      <c r="K142292">
        <v>76883</v>
      </c>
    </row>
    <row r="142293" spans="2:11" hidden="1" x14ac:dyDescent="0.35">
      <c r="B142293" t="s">
        <v>1243</v>
      </c>
      <c r="C142293" t="s">
        <v>21</v>
      </c>
      <c r="D142293" t="s">
        <v>13511</v>
      </c>
      <c r="E142293" t="s">
        <v>27864</v>
      </c>
      <c r="F142293" t="s">
        <v>3841</v>
      </c>
      <c r="J142293">
        <v>136063.35999999999</v>
      </c>
      <c r="K142293">
        <v>92548</v>
      </c>
    </row>
    <row r="142294" spans="2:11" hidden="1" x14ac:dyDescent="0.35">
      <c r="B142294" t="s">
        <v>1862</v>
      </c>
      <c r="C142294" t="s">
        <v>10312</v>
      </c>
      <c r="D142294" t="s">
        <v>13511</v>
      </c>
      <c r="E142294" t="s">
        <v>27852</v>
      </c>
      <c r="F142294" t="s">
        <v>7344</v>
      </c>
      <c r="J142294">
        <v>142879.59</v>
      </c>
      <c r="K142294">
        <v>107364</v>
      </c>
    </row>
    <row r="142295" spans="2:11" hidden="1" x14ac:dyDescent="0.35">
      <c r="B142295" t="s">
        <v>478</v>
      </c>
      <c r="C142295" t="s">
        <v>14</v>
      </c>
      <c r="D142295" t="s">
        <v>13511</v>
      </c>
      <c r="E142295" t="s">
        <v>28303</v>
      </c>
      <c r="F142295" t="s">
        <v>29911</v>
      </c>
      <c r="J142295">
        <v>134768.94</v>
      </c>
      <c r="K142295">
        <v>134769</v>
      </c>
    </row>
    <row r="142296" spans="2:11" hidden="1" x14ac:dyDescent="0.35">
      <c r="B142296" t="s">
        <v>32581</v>
      </c>
      <c r="C142296" t="s">
        <v>2859</v>
      </c>
      <c r="D142296" t="s">
        <v>32582</v>
      </c>
      <c r="E142296" t="s">
        <v>23251</v>
      </c>
      <c r="F142296" t="s">
        <v>32210</v>
      </c>
      <c r="J142296">
        <v>38292.199999999997</v>
      </c>
      <c r="K142296">
        <v>70000</v>
      </c>
    </row>
    <row r="142297" spans="2:11" hidden="1" x14ac:dyDescent="0.35">
      <c r="B142297" t="s">
        <v>5590</v>
      </c>
      <c r="C142297" t="s">
        <v>383</v>
      </c>
      <c r="D142297" t="s">
        <v>13512</v>
      </c>
      <c r="E142297" t="s">
        <v>29839</v>
      </c>
      <c r="F142297" t="s">
        <v>2310</v>
      </c>
      <c r="J142297">
        <v>67692.759999999995</v>
      </c>
      <c r="K142297">
        <v>66806</v>
      </c>
    </row>
    <row r="142298" spans="2:11" hidden="1" x14ac:dyDescent="0.35">
      <c r="B142298" t="s">
        <v>2852</v>
      </c>
      <c r="C142298" t="s">
        <v>38</v>
      </c>
      <c r="D142298" t="s">
        <v>32583</v>
      </c>
      <c r="E142298" t="s">
        <v>29277</v>
      </c>
      <c r="F142298" t="s">
        <v>32056</v>
      </c>
      <c r="J142298">
        <v>0</v>
      </c>
      <c r="K142298">
        <v>22880</v>
      </c>
    </row>
    <row r="142299" spans="2:11" hidden="1" x14ac:dyDescent="0.35">
      <c r="B142299" t="s">
        <v>32584</v>
      </c>
      <c r="C142299" t="s">
        <v>42</v>
      </c>
      <c r="D142299" t="s">
        <v>6984</v>
      </c>
      <c r="E142299" t="s">
        <v>29277</v>
      </c>
      <c r="F142299" t="s">
        <v>29478</v>
      </c>
      <c r="J142299">
        <v>0</v>
      </c>
      <c r="K142299">
        <v>22880</v>
      </c>
    </row>
    <row r="142300" spans="2:11" hidden="1" x14ac:dyDescent="0.35">
      <c r="B142300" t="s">
        <v>32585</v>
      </c>
      <c r="C142300" t="s">
        <v>21</v>
      </c>
      <c r="D142300" t="s">
        <v>31203</v>
      </c>
      <c r="E142300" t="s">
        <v>32033</v>
      </c>
      <c r="F142300" t="s">
        <v>20383</v>
      </c>
      <c r="J142300">
        <v>165</v>
      </c>
      <c r="K142300">
        <v>0</v>
      </c>
    </row>
    <row r="142301" spans="2:11" hidden="1" x14ac:dyDescent="0.35">
      <c r="B142301" t="s">
        <v>19312</v>
      </c>
      <c r="C142301" t="s">
        <v>42</v>
      </c>
      <c r="D142301" t="s">
        <v>13515</v>
      </c>
      <c r="E142301" t="s">
        <v>29277</v>
      </c>
      <c r="F142301" t="s">
        <v>27689</v>
      </c>
      <c r="J142301">
        <v>3183</v>
      </c>
      <c r="K142301">
        <v>24960</v>
      </c>
    </row>
    <row r="142302" spans="2:11" hidden="1" x14ac:dyDescent="0.35">
      <c r="B142302" t="s">
        <v>13516</v>
      </c>
      <c r="C142302" t="s">
        <v>139</v>
      </c>
      <c r="D142302" t="s">
        <v>13515</v>
      </c>
      <c r="E142302" t="s">
        <v>29916</v>
      </c>
      <c r="F142302" t="s">
        <v>6833</v>
      </c>
      <c r="J142302">
        <v>82969.149999999994</v>
      </c>
      <c r="K142302">
        <v>81978</v>
      </c>
    </row>
    <row r="142303" spans="2:11" hidden="1" x14ac:dyDescent="0.35">
      <c r="B142303" t="s">
        <v>1295</v>
      </c>
      <c r="C142303" t="s">
        <v>21</v>
      </c>
      <c r="D142303" t="s">
        <v>13518</v>
      </c>
      <c r="E142303" t="s">
        <v>27864</v>
      </c>
      <c r="F142303" t="s">
        <v>3365</v>
      </c>
      <c r="J142303">
        <v>99187.5</v>
      </c>
      <c r="K142303">
        <v>91780</v>
      </c>
    </row>
    <row r="142304" spans="2:11" hidden="1" x14ac:dyDescent="0.35">
      <c r="B142304" t="s">
        <v>2037</v>
      </c>
      <c r="C142304" t="s">
        <v>112</v>
      </c>
      <c r="D142304" t="s">
        <v>13170</v>
      </c>
      <c r="E142304" t="s">
        <v>29397</v>
      </c>
      <c r="F142304" t="s">
        <v>30923</v>
      </c>
      <c r="J142304">
        <v>2903.7</v>
      </c>
      <c r="K142304">
        <v>22318</v>
      </c>
    </row>
    <row r="142305" spans="2:11" hidden="1" x14ac:dyDescent="0.35">
      <c r="B142305" t="s">
        <v>1401</v>
      </c>
      <c r="C142305" t="s">
        <v>112</v>
      </c>
      <c r="D142305" t="s">
        <v>13170</v>
      </c>
      <c r="E142305" t="s">
        <v>26095</v>
      </c>
      <c r="F142305" t="s">
        <v>26096</v>
      </c>
      <c r="J142305">
        <v>75644.800000000003</v>
      </c>
      <c r="K142305">
        <v>50777</v>
      </c>
    </row>
    <row r="142306" spans="2:11" hidden="1" x14ac:dyDescent="0.35">
      <c r="B142306" t="s">
        <v>705</v>
      </c>
      <c r="C142306" t="s">
        <v>14</v>
      </c>
      <c r="D142306" t="s">
        <v>13170</v>
      </c>
      <c r="E142306" t="s">
        <v>27852</v>
      </c>
      <c r="F142306" t="s">
        <v>6098</v>
      </c>
      <c r="J142306">
        <v>98278.69</v>
      </c>
      <c r="K142306">
        <v>92212</v>
      </c>
    </row>
    <row r="142307" spans="2:11" hidden="1" x14ac:dyDescent="0.35">
      <c r="B142307" t="s">
        <v>556</v>
      </c>
      <c r="C142307" t="s">
        <v>375</v>
      </c>
      <c r="D142307" t="s">
        <v>13170</v>
      </c>
      <c r="E142307" t="s">
        <v>29487</v>
      </c>
      <c r="F142307" t="s">
        <v>30792</v>
      </c>
      <c r="J142307">
        <v>14328.85</v>
      </c>
      <c r="K142307">
        <v>22880</v>
      </c>
    </row>
    <row r="142308" spans="2:11" hidden="1" x14ac:dyDescent="0.35">
      <c r="B142308" t="s">
        <v>119</v>
      </c>
      <c r="C142308" t="s">
        <v>38</v>
      </c>
      <c r="D142308" t="s">
        <v>8651</v>
      </c>
      <c r="E142308" t="s">
        <v>32033</v>
      </c>
      <c r="F142308" t="s">
        <v>27159</v>
      </c>
      <c r="J142308">
        <v>165</v>
      </c>
      <c r="K142308">
        <v>0</v>
      </c>
    </row>
    <row r="142309" spans="2:11" hidden="1" x14ac:dyDescent="0.35">
      <c r="B142309" t="s">
        <v>459</v>
      </c>
      <c r="C142309" t="s">
        <v>14</v>
      </c>
      <c r="D142309" t="s">
        <v>13186</v>
      </c>
      <c r="E142309" t="s">
        <v>29312</v>
      </c>
      <c r="F142309" t="s">
        <v>1335</v>
      </c>
      <c r="J142309">
        <v>58457.14</v>
      </c>
      <c r="K142309">
        <v>67161</v>
      </c>
    </row>
    <row r="142310" spans="2:11" hidden="1" x14ac:dyDescent="0.35">
      <c r="B142310" t="s">
        <v>28404</v>
      </c>
      <c r="C142310" t="s">
        <v>14</v>
      </c>
      <c r="D142310" t="s">
        <v>13186</v>
      </c>
      <c r="E142310" t="s">
        <v>25971</v>
      </c>
      <c r="F142310" t="s">
        <v>28405</v>
      </c>
      <c r="J142310">
        <v>93631.95</v>
      </c>
      <c r="K142310">
        <v>92250</v>
      </c>
    </row>
    <row r="142311" spans="2:11" hidden="1" x14ac:dyDescent="0.35">
      <c r="B142311" t="s">
        <v>8806</v>
      </c>
      <c r="D142311" t="s">
        <v>13187</v>
      </c>
      <c r="E142311" t="s">
        <v>27861</v>
      </c>
      <c r="F142311" t="s">
        <v>5701</v>
      </c>
      <c r="J142311">
        <v>43419.23</v>
      </c>
      <c r="K142311">
        <v>38550</v>
      </c>
    </row>
    <row r="142312" spans="2:11" hidden="1" x14ac:dyDescent="0.35">
      <c r="B142312" t="s">
        <v>408</v>
      </c>
      <c r="C142312" t="s">
        <v>21</v>
      </c>
      <c r="D142312" t="s">
        <v>13865</v>
      </c>
      <c r="E142312" t="s">
        <v>29192</v>
      </c>
      <c r="F142312" t="s">
        <v>27903</v>
      </c>
      <c r="J142312">
        <v>93283.16</v>
      </c>
      <c r="K142312">
        <v>90645</v>
      </c>
    </row>
    <row r="142313" spans="2:11" hidden="1" x14ac:dyDescent="0.35">
      <c r="B142313" t="s">
        <v>3646</v>
      </c>
      <c r="C142313" t="s">
        <v>8</v>
      </c>
      <c r="D142313" t="s">
        <v>13870</v>
      </c>
      <c r="E142313" t="s">
        <v>23460</v>
      </c>
      <c r="F142313" t="s">
        <v>26200</v>
      </c>
      <c r="J142313">
        <v>88275.17</v>
      </c>
      <c r="K142313">
        <v>69595</v>
      </c>
    </row>
    <row r="142314" spans="2:11" hidden="1" x14ac:dyDescent="0.35">
      <c r="B142314" t="s">
        <v>3444</v>
      </c>
      <c r="C142314" t="s">
        <v>8</v>
      </c>
      <c r="D142314" t="s">
        <v>13870</v>
      </c>
      <c r="E142314" t="s">
        <v>26137</v>
      </c>
      <c r="F142314" t="s">
        <v>24016</v>
      </c>
      <c r="J142314">
        <v>92734.86</v>
      </c>
      <c r="K142314">
        <v>130000</v>
      </c>
    </row>
    <row r="142315" spans="2:11" hidden="1" x14ac:dyDescent="0.35">
      <c r="B142315" t="s">
        <v>29970</v>
      </c>
      <c r="D142315" t="s">
        <v>13870</v>
      </c>
      <c r="E142315" t="s">
        <v>29193</v>
      </c>
      <c r="F142315" t="s">
        <v>29690</v>
      </c>
      <c r="J142315">
        <v>16594.43</v>
      </c>
      <c r="K142315">
        <v>31200</v>
      </c>
    </row>
    <row r="142316" spans="2:11" hidden="1" x14ac:dyDescent="0.35">
      <c r="B142316" t="s">
        <v>1134</v>
      </c>
      <c r="C142316" t="s">
        <v>297</v>
      </c>
      <c r="D142316" t="s">
        <v>13874</v>
      </c>
      <c r="E142316" t="s">
        <v>32097</v>
      </c>
      <c r="F142316" t="s">
        <v>4330</v>
      </c>
      <c r="J142316">
        <v>43317.42</v>
      </c>
      <c r="K142316">
        <v>50743</v>
      </c>
    </row>
    <row r="142317" spans="2:11" hidden="1" x14ac:dyDescent="0.35">
      <c r="B142317" t="s">
        <v>2823</v>
      </c>
      <c r="D142317" t="s">
        <v>13875</v>
      </c>
      <c r="E142317" t="s">
        <v>32033</v>
      </c>
      <c r="F142317" t="s">
        <v>1128</v>
      </c>
      <c r="J142317">
        <v>165</v>
      </c>
      <c r="K142317">
        <v>0</v>
      </c>
    </row>
    <row r="142318" spans="2:11" hidden="1" x14ac:dyDescent="0.35">
      <c r="B142318" t="s">
        <v>1423</v>
      </c>
      <c r="C142318" t="s">
        <v>8</v>
      </c>
      <c r="D142318" t="s">
        <v>13875</v>
      </c>
      <c r="E142318" t="s">
        <v>32103</v>
      </c>
      <c r="F142318" t="s">
        <v>313</v>
      </c>
      <c r="J142318">
        <v>39049.339999999997</v>
      </c>
      <c r="K142318">
        <v>42872</v>
      </c>
    </row>
    <row r="142319" spans="2:11" hidden="1" x14ac:dyDescent="0.35">
      <c r="B142319" t="s">
        <v>32586</v>
      </c>
      <c r="C142319" t="s">
        <v>383</v>
      </c>
      <c r="D142319" t="s">
        <v>13875</v>
      </c>
      <c r="E142319" t="s">
        <v>32033</v>
      </c>
      <c r="F142319" t="s">
        <v>28904</v>
      </c>
      <c r="J142319">
        <v>165</v>
      </c>
      <c r="K142319">
        <v>0</v>
      </c>
    </row>
    <row r="142320" spans="2:11" hidden="1" x14ac:dyDescent="0.35">
      <c r="B142320" t="s">
        <v>9508</v>
      </c>
      <c r="C142320" t="s">
        <v>42</v>
      </c>
      <c r="D142320" t="s">
        <v>13875</v>
      </c>
      <c r="E142320" t="s">
        <v>27864</v>
      </c>
      <c r="F142320" t="s">
        <v>16824</v>
      </c>
      <c r="J142320">
        <v>116410.46</v>
      </c>
      <c r="K142320">
        <v>76547</v>
      </c>
    </row>
    <row r="142321" spans="2:11" hidden="1" x14ac:dyDescent="0.35">
      <c r="B142321" t="s">
        <v>1906</v>
      </c>
      <c r="D142321" t="s">
        <v>13875</v>
      </c>
      <c r="E142321" t="s">
        <v>27889</v>
      </c>
      <c r="F142321" t="s">
        <v>17173</v>
      </c>
      <c r="J142321">
        <v>35014.33</v>
      </c>
      <c r="K142321">
        <v>35615</v>
      </c>
    </row>
    <row r="142322" spans="2:11" hidden="1" x14ac:dyDescent="0.35">
      <c r="B142322" t="s">
        <v>1313</v>
      </c>
      <c r="C142322" t="s">
        <v>21</v>
      </c>
      <c r="D142322" t="s">
        <v>28418</v>
      </c>
      <c r="E142322" t="s">
        <v>29421</v>
      </c>
      <c r="F142322" t="s">
        <v>28008</v>
      </c>
      <c r="J142322">
        <v>46743.27</v>
      </c>
      <c r="K142322">
        <v>49032</v>
      </c>
    </row>
    <row r="142323" spans="2:11" hidden="1" x14ac:dyDescent="0.35">
      <c r="B142323" t="s">
        <v>3205</v>
      </c>
      <c r="C142323" t="s">
        <v>112</v>
      </c>
      <c r="D142323" t="s">
        <v>13876</v>
      </c>
      <c r="E142323" t="s">
        <v>29943</v>
      </c>
      <c r="F142323" t="s">
        <v>13877</v>
      </c>
      <c r="J142323">
        <v>109070.21</v>
      </c>
      <c r="K142323">
        <v>109316</v>
      </c>
    </row>
    <row r="142324" spans="2:11" hidden="1" x14ac:dyDescent="0.35">
      <c r="B142324" t="s">
        <v>1363</v>
      </c>
      <c r="C142324" t="s">
        <v>97</v>
      </c>
      <c r="D142324" t="s">
        <v>13879</v>
      </c>
      <c r="E142324" t="s">
        <v>29525</v>
      </c>
      <c r="F142324" t="s">
        <v>17372</v>
      </c>
      <c r="J142324">
        <v>65643.490000000005</v>
      </c>
      <c r="K142324">
        <v>64967</v>
      </c>
    </row>
    <row r="142325" spans="2:11" hidden="1" x14ac:dyDescent="0.35">
      <c r="B142325" t="s">
        <v>80</v>
      </c>
      <c r="C142325" t="s">
        <v>124</v>
      </c>
      <c r="D142325" t="s">
        <v>13520</v>
      </c>
      <c r="E142325" t="s">
        <v>27858</v>
      </c>
      <c r="F142325" t="s">
        <v>4762</v>
      </c>
      <c r="J142325">
        <v>100865.43</v>
      </c>
      <c r="K142325">
        <v>92415</v>
      </c>
    </row>
    <row r="142326" spans="2:11" hidden="1" x14ac:dyDescent="0.35">
      <c r="B142326" t="s">
        <v>9221</v>
      </c>
      <c r="C142326" t="s">
        <v>47</v>
      </c>
      <c r="D142326" t="s">
        <v>31289</v>
      </c>
      <c r="E142326" t="s">
        <v>27856</v>
      </c>
      <c r="F142326" t="s">
        <v>30845</v>
      </c>
      <c r="J142326">
        <v>56232.67</v>
      </c>
      <c r="K142326">
        <v>53640</v>
      </c>
    </row>
    <row r="142327" spans="2:11" hidden="1" x14ac:dyDescent="0.35">
      <c r="B142327" t="s">
        <v>2442</v>
      </c>
      <c r="C142327" t="s">
        <v>42</v>
      </c>
      <c r="D142327" t="s">
        <v>13522</v>
      </c>
      <c r="E142327" t="s">
        <v>32033</v>
      </c>
      <c r="F142327" t="s">
        <v>31387</v>
      </c>
      <c r="J142327">
        <v>165</v>
      </c>
      <c r="K142327">
        <v>0</v>
      </c>
    </row>
    <row r="142328" spans="2:11" hidden="1" x14ac:dyDescent="0.35">
      <c r="B142328" t="s">
        <v>5710</v>
      </c>
      <c r="D142328" t="s">
        <v>13522</v>
      </c>
      <c r="E142328" t="s">
        <v>29215</v>
      </c>
      <c r="F142328" t="s">
        <v>20272</v>
      </c>
      <c r="J142328">
        <v>42252.17</v>
      </c>
      <c r="K142328">
        <v>40042</v>
      </c>
    </row>
    <row r="142329" spans="2:11" hidden="1" x14ac:dyDescent="0.35">
      <c r="B142329" t="s">
        <v>408</v>
      </c>
      <c r="C142329" t="s">
        <v>124</v>
      </c>
      <c r="D142329" t="s">
        <v>24119</v>
      </c>
      <c r="E142329" t="s">
        <v>29319</v>
      </c>
      <c r="F142329" t="s">
        <v>23321</v>
      </c>
      <c r="J142329">
        <v>55631.01</v>
      </c>
      <c r="K142329">
        <v>52455</v>
      </c>
    </row>
    <row r="142330" spans="2:11" hidden="1" x14ac:dyDescent="0.35">
      <c r="B142330" t="s">
        <v>25965</v>
      </c>
      <c r="D142330" t="s">
        <v>13523</v>
      </c>
      <c r="E142330" t="s">
        <v>27889</v>
      </c>
      <c r="F142330" t="s">
        <v>8783</v>
      </c>
      <c r="J142330">
        <v>41618.46</v>
      </c>
      <c r="K142330">
        <v>35615</v>
      </c>
    </row>
    <row r="142331" spans="2:11" hidden="1" x14ac:dyDescent="0.35">
      <c r="B142331" t="s">
        <v>705</v>
      </c>
      <c r="C142331" t="s">
        <v>112</v>
      </c>
      <c r="D142331" t="s">
        <v>13523</v>
      </c>
      <c r="E142331" t="s">
        <v>29353</v>
      </c>
      <c r="F142331" t="s">
        <v>9648</v>
      </c>
      <c r="J142331">
        <v>52814.98</v>
      </c>
      <c r="K142331">
        <v>38550</v>
      </c>
    </row>
    <row r="142332" spans="2:11" hidden="1" x14ac:dyDescent="0.35">
      <c r="B142332" t="s">
        <v>9338</v>
      </c>
      <c r="D142332" t="s">
        <v>13524</v>
      </c>
      <c r="E142332" t="s">
        <v>32097</v>
      </c>
      <c r="F142332" t="s">
        <v>13525</v>
      </c>
      <c r="J142332">
        <v>51886.95</v>
      </c>
      <c r="K142332">
        <v>52179</v>
      </c>
    </row>
    <row r="142333" spans="2:11" hidden="1" x14ac:dyDescent="0.35">
      <c r="B142333" t="s">
        <v>4266</v>
      </c>
      <c r="C142333" t="s">
        <v>14</v>
      </c>
      <c r="D142333" t="s">
        <v>13524</v>
      </c>
      <c r="E142333" t="s">
        <v>28116</v>
      </c>
      <c r="F142333" t="s">
        <v>32060</v>
      </c>
      <c r="J142333">
        <v>24618.68</v>
      </c>
      <c r="K142333">
        <v>33240</v>
      </c>
    </row>
    <row r="142334" spans="2:11" hidden="1" x14ac:dyDescent="0.35">
      <c r="B142334" t="s">
        <v>13528</v>
      </c>
      <c r="C142334" t="s">
        <v>47</v>
      </c>
      <c r="D142334" t="s">
        <v>13524</v>
      </c>
      <c r="E142334" t="s">
        <v>27864</v>
      </c>
      <c r="F142334" t="s">
        <v>13529</v>
      </c>
      <c r="J142334">
        <v>104177.9</v>
      </c>
      <c r="K142334">
        <v>92548</v>
      </c>
    </row>
    <row r="142335" spans="2:11" hidden="1" x14ac:dyDescent="0.35">
      <c r="B142335" t="s">
        <v>2696</v>
      </c>
      <c r="C142335" t="s">
        <v>197</v>
      </c>
      <c r="D142335" t="s">
        <v>13524</v>
      </c>
      <c r="E142335" t="s">
        <v>32033</v>
      </c>
      <c r="F142335" t="s">
        <v>29520</v>
      </c>
      <c r="J142335">
        <v>165</v>
      </c>
      <c r="K142335">
        <v>0</v>
      </c>
    </row>
    <row r="142336" spans="2:11" hidden="1" x14ac:dyDescent="0.35">
      <c r="B142336" t="s">
        <v>21626</v>
      </c>
      <c r="C142336" t="s">
        <v>197</v>
      </c>
      <c r="D142336" t="s">
        <v>13524</v>
      </c>
      <c r="E142336" t="s">
        <v>28603</v>
      </c>
      <c r="F142336" t="s">
        <v>2798</v>
      </c>
      <c r="J142336">
        <v>38582.9</v>
      </c>
      <c r="K142336">
        <v>37488</v>
      </c>
    </row>
    <row r="142337" spans="2:11" hidden="1" x14ac:dyDescent="0.35">
      <c r="B142337" t="s">
        <v>1884</v>
      </c>
      <c r="C142337" t="s">
        <v>8</v>
      </c>
      <c r="D142337" t="s">
        <v>13524</v>
      </c>
      <c r="E142337" t="s">
        <v>27889</v>
      </c>
      <c r="F142337" t="s">
        <v>291</v>
      </c>
      <c r="J142337">
        <v>41999.38</v>
      </c>
      <c r="K142337">
        <v>40955</v>
      </c>
    </row>
    <row r="142338" spans="2:11" hidden="1" x14ac:dyDescent="0.35">
      <c r="B142338" t="s">
        <v>339</v>
      </c>
      <c r="C142338" t="s">
        <v>21</v>
      </c>
      <c r="D142338" t="s">
        <v>13524</v>
      </c>
      <c r="E142338" t="s">
        <v>23460</v>
      </c>
      <c r="F142338" t="s">
        <v>2119</v>
      </c>
      <c r="J142338">
        <v>90290.69</v>
      </c>
      <c r="K142338">
        <v>84065</v>
      </c>
    </row>
    <row r="142339" spans="2:11" hidden="1" x14ac:dyDescent="0.35">
      <c r="B142339" t="s">
        <v>26360</v>
      </c>
      <c r="C142339" t="s">
        <v>21</v>
      </c>
      <c r="D142339" t="s">
        <v>26361</v>
      </c>
      <c r="E142339" t="s">
        <v>29187</v>
      </c>
      <c r="F142339" t="s">
        <v>25985</v>
      </c>
      <c r="J142339">
        <v>46234.91</v>
      </c>
      <c r="K142339">
        <v>37401</v>
      </c>
    </row>
    <row r="142340" spans="2:11" hidden="1" x14ac:dyDescent="0.35">
      <c r="B142340" t="s">
        <v>483</v>
      </c>
      <c r="C142340" t="s">
        <v>21</v>
      </c>
      <c r="D142340" t="s">
        <v>31299</v>
      </c>
      <c r="E142340" t="s">
        <v>29212</v>
      </c>
      <c r="F142340" t="s">
        <v>30985</v>
      </c>
      <c r="J142340">
        <v>21411.200000000001</v>
      </c>
      <c r="K142340">
        <v>30527</v>
      </c>
    </row>
    <row r="142341" spans="2:11" hidden="1" x14ac:dyDescent="0.35">
      <c r="B142341" t="s">
        <v>15061</v>
      </c>
      <c r="C142341" t="s">
        <v>38</v>
      </c>
      <c r="D142341" t="s">
        <v>10925</v>
      </c>
      <c r="E142341" t="s">
        <v>32033</v>
      </c>
      <c r="F142341" t="s">
        <v>2086</v>
      </c>
      <c r="J142341">
        <v>225</v>
      </c>
      <c r="K142341">
        <v>0</v>
      </c>
    </row>
    <row r="142342" spans="2:11" hidden="1" x14ac:dyDescent="0.35">
      <c r="B142342" t="s">
        <v>997</v>
      </c>
      <c r="C142342" t="s">
        <v>8</v>
      </c>
      <c r="D142342" t="s">
        <v>10925</v>
      </c>
      <c r="E142342" t="s">
        <v>23351</v>
      </c>
      <c r="F142342" t="s">
        <v>16799</v>
      </c>
      <c r="J142342">
        <v>69483.199999999997</v>
      </c>
      <c r="K142342">
        <v>67636</v>
      </c>
    </row>
    <row r="142343" spans="2:11" hidden="1" x14ac:dyDescent="0.35">
      <c r="B142343" t="s">
        <v>997</v>
      </c>
      <c r="C142343" t="s">
        <v>297</v>
      </c>
      <c r="D142343" t="s">
        <v>10925</v>
      </c>
      <c r="E142343" t="s">
        <v>29959</v>
      </c>
      <c r="F142343" t="s">
        <v>29965</v>
      </c>
      <c r="J142343">
        <v>51404.46</v>
      </c>
      <c r="K142343">
        <v>51381</v>
      </c>
    </row>
    <row r="142344" spans="2:11" hidden="1" x14ac:dyDescent="0.35">
      <c r="B142344" t="s">
        <v>32587</v>
      </c>
      <c r="C142344" t="s">
        <v>134</v>
      </c>
      <c r="D142344" t="s">
        <v>10925</v>
      </c>
      <c r="E142344" t="s">
        <v>29187</v>
      </c>
      <c r="F142344" t="s">
        <v>16882</v>
      </c>
      <c r="J142344">
        <v>18058.169999999998</v>
      </c>
      <c r="K142344">
        <v>32433</v>
      </c>
    </row>
    <row r="142345" spans="2:11" hidden="1" x14ac:dyDescent="0.35">
      <c r="B142345" t="s">
        <v>3317</v>
      </c>
      <c r="C142345" t="s">
        <v>21</v>
      </c>
      <c r="D142345" t="s">
        <v>10925</v>
      </c>
      <c r="E142345" t="s">
        <v>27889</v>
      </c>
      <c r="F142345" t="s">
        <v>2931</v>
      </c>
      <c r="J142345">
        <v>42681.48</v>
      </c>
      <c r="K142345">
        <v>38819</v>
      </c>
    </row>
    <row r="142346" spans="2:11" hidden="1" x14ac:dyDescent="0.35">
      <c r="B142346" t="s">
        <v>13535</v>
      </c>
      <c r="D142346" t="s">
        <v>10925</v>
      </c>
      <c r="E142346" t="s">
        <v>29598</v>
      </c>
      <c r="F142346" t="s">
        <v>13536</v>
      </c>
      <c r="J142346">
        <v>77607.58</v>
      </c>
      <c r="K142346">
        <v>82574</v>
      </c>
    </row>
    <row r="142347" spans="2:11" hidden="1" x14ac:dyDescent="0.35">
      <c r="B142347" t="s">
        <v>3052</v>
      </c>
      <c r="C142347" t="s">
        <v>139</v>
      </c>
      <c r="D142347" t="s">
        <v>10925</v>
      </c>
      <c r="E142347" t="s">
        <v>29599</v>
      </c>
      <c r="F142347" t="s">
        <v>6663</v>
      </c>
      <c r="J142347">
        <v>69480.399999999994</v>
      </c>
      <c r="K142347">
        <v>58012</v>
      </c>
    </row>
    <row r="142348" spans="2:11" hidden="1" x14ac:dyDescent="0.35">
      <c r="B142348" t="s">
        <v>8239</v>
      </c>
      <c r="C142348" t="s">
        <v>8</v>
      </c>
      <c r="D142348" t="s">
        <v>10925</v>
      </c>
      <c r="E142348" t="s">
        <v>27856</v>
      </c>
      <c r="F142348" t="s">
        <v>30951</v>
      </c>
      <c r="J142348">
        <v>51491.15</v>
      </c>
      <c r="K142348">
        <v>53512</v>
      </c>
    </row>
    <row r="142349" spans="2:11" hidden="1" x14ac:dyDescent="0.35">
      <c r="B142349" t="s">
        <v>26388</v>
      </c>
      <c r="D142349" t="s">
        <v>10925</v>
      </c>
      <c r="E142349" t="s">
        <v>29193</v>
      </c>
      <c r="F142349" t="s">
        <v>26058</v>
      </c>
      <c r="J142349">
        <v>15903.96</v>
      </c>
      <c r="K142349">
        <v>24960</v>
      </c>
    </row>
    <row r="142350" spans="2:11" hidden="1" x14ac:dyDescent="0.35">
      <c r="B142350" t="s">
        <v>763</v>
      </c>
      <c r="C142350" t="s">
        <v>197</v>
      </c>
      <c r="D142350" t="s">
        <v>10925</v>
      </c>
      <c r="E142350" t="s">
        <v>29193</v>
      </c>
      <c r="F142350" t="s">
        <v>13537</v>
      </c>
      <c r="J142350">
        <v>23632</v>
      </c>
      <c r="K142350">
        <v>33280</v>
      </c>
    </row>
    <row r="142351" spans="2:11" hidden="1" x14ac:dyDescent="0.35">
      <c r="B142351" t="s">
        <v>301</v>
      </c>
      <c r="C142351" t="s">
        <v>21</v>
      </c>
      <c r="D142351" t="s">
        <v>10925</v>
      </c>
      <c r="E142351" t="s">
        <v>23523</v>
      </c>
      <c r="F142351" t="s">
        <v>463</v>
      </c>
      <c r="J142351">
        <v>145748.35999999999</v>
      </c>
      <c r="K142351">
        <v>123642</v>
      </c>
    </row>
    <row r="142352" spans="2:11" hidden="1" x14ac:dyDescent="0.35">
      <c r="B142352" t="s">
        <v>1281</v>
      </c>
      <c r="C142352" t="s">
        <v>47</v>
      </c>
      <c r="D142352" t="s">
        <v>10925</v>
      </c>
      <c r="E142352" t="s">
        <v>28421</v>
      </c>
      <c r="F142352" t="s">
        <v>28422</v>
      </c>
      <c r="J142352">
        <v>38073.9</v>
      </c>
      <c r="K142352">
        <v>35615</v>
      </c>
    </row>
    <row r="142353" spans="2:11" hidden="1" x14ac:dyDescent="0.35">
      <c r="B142353" t="s">
        <v>13538</v>
      </c>
      <c r="C142353" t="s">
        <v>21</v>
      </c>
      <c r="D142353" t="s">
        <v>10925</v>
      </c>
      <c r="E142353" t="s">
        <v>29365</v>
      </c>
      <c r="F142353" t="s">
        <v>76</v>
      </c>
      <c r="J142353">
        <v>58459.74</v>
      </c>
      <c r="K142353">
        <v>45922</v>
      </c>
    </row>
    <row r="142354" spans="2:11" hidden="1" x14ac:dyDescent="0.35">
      <c r="B142354" t="s">
        <v>11907</v>
      </c>
      <c r="C142354" t="s">
        <v>375</v>
      </c>
      <c r="D142354" t="s">
        <v>10925</v>
      </c>
      <c r="E142354" t="s">
        <v>1685</v>
      </c>
      <c r="F142354" t="s">
        <v>5778</v>
      </c>
      <c r="J142354">
        <v>104124.29</v>
      </c>
      <c r="K142354">
        <v>108755</v>
      </c>
    </row>
    <row r="142355" spans="2:11" hidden="1" x14ac:dyDescent="0.35">
      <c r="B142355" t="s">
        <v>32588</v>
      </c>
      <c r="D142355" t="s">
        <v>10925</v>
      </c>
      <c r="E142355" t="s">
        <v>29820</v>
      </c>
      <c r="F142355" t="s">
        <v>32204</v>
      </c>
      <c r="J142355">
        <v>36660.75</v>
      </c>
      <c r="K142355">
        <v>55665</v>
      </c>
    </row>
    <row r="142356" spans="2:11" hidden="1" x14ac:dyDescent="0.35">
      <c r="B142356" t="s">
        <v>7295</v>
      </c>
      <c r="D142356" t="s">
        <v>10925</v>
      </c>
      <c r="E142356" t="s">
        <v>29422</v>
      </c>
      <c r="F142356" t="s">
        <v>13549</v>
      </c>
      <c r="J142356">
        <v>70040.179999999993</v>
      </c>
      <c r="K142356">
        <v>65664</v>
      </c>
    </row>
    <row r="142357" spans="2:11" hidden="1" x14ac:dyDescent="0.35">
      <c r="B142357" t="s">
        <v>2222</v>
      </c>
      <c r="C142357" t="s">
        <v>47</v>
      </c>
      <c r="D142357" t="s">
        <v>10925</v>
      </c>
      <c r="E142357" t="s">
        <v>27861</v>
      </c>
      <c r="F142357" t="s">
        <v>5319</v>
      </c>
      <c r="J142357">
        <v>50217.120000000003</v>
      </c>
      <c r="K142357">
        <v>43043</v>
      </c>
    </row>
    <row r="142358" spans="2:11" hidden="1" x14ac:dyDescent="0.35">
      <c r="B142358" t="s">
        <v>13579</v>
      </c>
      <c r="C142358" t="s">
        <v>60</v>
      </c>
      <c r="D142358" t="s">
        <v>10925</v>
      </c>
      <c r="E142358" t="s">
        <v>29869</v>
      </c>
      <c r="F142358" t="s">
        <v>13580</v>
      </c>
      <c r="J142358">
        <v>66666.23</v>
      </c>
      <c r="K142358">
        <v>66728</v>
      </c>
    </row>
    <row r="142359" spans="2:11" hidden="1" x14ac:dyDescent="0.35">
      <c r="B142359" t="s">
        <v>32020</v>
      </c>
      <c r="C142359" t="s">
        <v>27763</v>
      </c>
      <c r="D142359" t="s">
        <v>13594</v>
      </c>
      <c r="E142359" t="s">
        <v>32033</v>
      </c>
      <c r="F142359" t="s">
        <v>31387</v>
      </c>
      <c r="J142359">
        <v>165</v>
      </c>
      <c r="K142359">
        <v>0</v>
      </c>
    </row>
    <row r="142360" spans="2:11" hidden="1" x14ac:dyDescent="0.35">
      <c r="B142360" t="s">
        <v>832</v>
      </c>
      <c r="C142360" t="s">
        <v>21</v>
      </c>
      <c r="D142360" t="s">
        <v>13594</v>
      </c>
      <c r="E142360" t="s">
        <v>27882</v>
      </c>
      <c r="F142360" t="s">
        <v>2951</v>
      </c>
      <c r="J142360">
        <v>47224.800000000003</v>
      </c>
      <c r="K142360">
        <v>44867</v>
      </c>
    </row>
    <row r="142361" spans="2:11" hidden="1" x14ac:dyDescent="0.35">
      <c r="B142361" t="s">
        <v>7797</v>
      </c>
      <c r="C142361" t="s">
        <v>107</v>
      </c>
      <c r="D142361" t="s">
        <v>13615</v>
      </c>
      <c r="E142361" t="s">
        <v>29962</v>
      </c>
      <c r="F142361" t="s">
        <v>9259</v>
      </c>
      <c r="J142361">
        <v>63199</v>
      </c>
      <c r="K142361">
        <v>56337</v>
      </c>
    </row>
    <row r="142362" spans="2:11" hidden="1" x14ac:dyDescent="0.35">
      <c r="B142362" t="s">
        <v>4494</v>
      </c>
      <c r="C142362" t="s">
        <v>42</v>
      </c>
      <c r="D142362" t="s">
        <v>13615</v>
      </c>
      <c r="E142362" t="s">
        <v>27889</v>
      </c>
      <c r="F142362" t="s">
        <v>31071</v>
      </c>
      <c r="J142362">
        <v>31838.54</v>
      </c>
      <c r="K142362">
        <v>33240</v>
      </c>
    </row>
    <row r="142363" spans="2:11" hidden="1" x14ac:dyDescent="0.35">
      <c r="B142363" t="s">
        <v>24222</v>
      </c>
      <c r="C142363" t="s">
        <v>8</v>
      </c>
      <c r="D142363" t="s">
        <v>13615</v>
      </c>
      <c r="E142363" t="s">
        <v>27878</v>
      </c>
      <c r="F142363" t="s">
        <v>28085</v>
      </c>
      <c r="J142363">
        <v>10115.36</v>
      </c>
      <c r="K142363">
        <v>28554</v>
      </c>
    </row>
    <row r="142364" spans="2:11" hidden="1" x14ac:dyDescent="0.35">
      <c r="B142364" t="s">
        <v>4181</v>
      </c>
      <c r="C142364" t="s">
        <v>42</v>
      </c>
      <c r="D142364" t="s">
        <v>13615</v>
      </c>
      <c r="E142364" t="s">
        <v>32033</v>
      </c>
      <c r="F142364" t="s">
        <v>29520</v>
      </c>
      <c r="J142364">
        <v>165</v>
      </c>
      <c r="K142364">
        <v>0</v>
      </c>
    </row>
    <row r="142365" spans="2:11" hidden="1" x14ac:dyDescent="0.35">
      <c r="B142365" t="s">
        <v>1865</v>
      </c>
      <c r="C142365" t="s">
        <v>107</v>
      </c>
      <c r="D142365" t="s">
        <v>27288</v>
      </c>
      <c r="E142365" t="s">
        <v>23351</v>
      </c>
      <c r="F142365" t="s">
        <v>28218</v>
      </c>
      <c r="J142365">
        <v>55966.51</v>
      </c>
      <c r="K142365">
        <v>65334</v>
      </c>
    </row>
    <row r="142366" spans="2:11" hidden="1" x14ac:dyDescent="0.35">
      <c r="B142366" t="s">
        <v>2964</v>
      </c>
      <c r="C142366" t="s">
        <v>197</v>
      </c>
      <c r="D142366" t="s">
        <v>13619</v>
      </c>
      <c r="E142366" t="s">
        <v>27858</v>
      </c>
      <c r="F142366" t="s">
        <v>5382</v>
      </c>
      <c r="J142366">
        <v>94528.42</v>
      </c>
      <c r="K142366">
        <v>78394</v>
      </c>
    </row>
    <row r="142367" spans="2:11" hidden="1" x14ac:dyDescent="0.35">
      <c r="B142367" t="s">
        <v>2539</v>
      </c>
      <c r="C142367" t="s">
        <v>375</v>
      </c>
      <c r="D142367" t="s">
        <v>3295</v>
      </c>
      <c r="E142367" t="s">
        <v>29270</v>
      </c>
      <c r="F142367" t="s">
        <v>4049</v>
      </c>
      <c r="J142367">
        <v>58344.3</v>
      </c>
      <c r="K142367">
        <v>47260</v>
      </c>
    </row>
    <row r="142368" spans="2:11" hidden="1" x14ac:dyDescent="0.35">
      <c r="B142368" t="s">
        <v>13622</v>
      </c>
      <c r="C142368" t="s">
        <v>124</v>
      </c>
      <c r="D142368" t="s">
        <v>3295</v>
      </c>
      <c r="E142368" t="s">
        <v>29193</v>
      </c>
      <c r="F142368" t="s">
        <v>550</v>
      </c>
      <c r="J142368">
        <v>12223.02</v>
      </c>
      <c r="K142368">
        <v>23920</v>
      </c>
    </row>
    <row r="142369" spans="2:11" hidden="1" x14ac:dyDescent="0.35">
      <c r="B142369" t="s">
        <v>10305</v>
      </c>
      <c r="D142369" t="s">
        <v>3295</v>
      </c>
      <c r="E142369" t="s">
        <v>30942</v>
      </c>
      <c r="F142369" t="s">
        <v>31291</v>
      </c>
      <c r="J142369">
        <v>25173.93</v>
      </c>
      <c r="K142369">
        <v>28400</v>
      </c>
    </row>
    <row r="142370" spans="2:11" hidden="1" x14ac:dyDescent="0.35">
      <c r="B142370" t="s">
        <v>24175</v>
      </c>
      <c r="D142370" t="s">
        <v>16725</v>
      </c>
      <c r="E142370" t="s">
        <v>29319</v>
      </c>
      <c r="F142370" t="s">
        <v>23604</v>
      </c>
      <c r="J142370">
        <v>63135.29</v>
      </c>
      <c r="K142370">
        <v>52455</v>
      </c>
    </row>
    <row r="142371" spans="2:11" hidden="1" x14ac:dyDescent="0.35">
      <c r="B142371" t="s">
        <v>27292</v>
      </c>
      <c r="C142371" t="s">
        <v>10866</v>
      </c>
      <c r="D142371" t="s">
        <v>27293</v>
      </c>
      <c r="E142371" t="s">
        <v>29421</v>
      </c>
      <c r="F142371" t="s">
        <v>26953</v>
      </c>
      <c r="J142371">
        <v>59688.65</v>
      </c>
      <c r="K142371">
        <v>59593</v>
      </c>
    </row>
    <row r="142372" spans="2:11" hidden="1" x14ac:dyDescent="0.35">
      <c r="B142372" t="s">
        <v>2425</v>
      </c>
      <c r="C142372" t="s">
        <v>21</v>
      </c>
      <c r="D142372" t="s">
        <v>27294</v>
      </c>
      <c r="E142372" t="s">
        <v>26003</v>
      </c>
      <c r="F142372" t="s">
        <v>27098</v>
      </c>
      <c r="J142372">
        <v>93743.29</v>
      </c>
      <c r="K142372">
        <v>91804</v>
      </c>
    </row>
    <row r="142373" spans="2:11" hidden="1" x14ac:dyDescent="0.35">
      <c r="B142373" t="s">
        <v>28425</v>
      </c>
      <c r="C142373" t="s">
        <v>21</v>
      </c>
      <c r="D142373" t="s">
        <v>28426</v>
      </c>
      <c r="E142373" t="s">
        <v>27864</v>
      </c>
      <c r="F142373" t="s">
        <v>27923</v>
      </c>
      <c r="J142373">
        <v>58778.36</v>
      </c>
      <c r="K142373">
        <v>54454</v>
      </c>
    </row>
    <row r="142374" spans="2:11" hidden="1" x14ac:dyDescent="0.35">
      <c r="B142374" t="s">
        <v>13624</v>
      </c>
      <c r="C142374" t="s">
        <v>14</v>
      </c>
      <c r="D142374" t="s">
        <v>13625</v>
      </c>
      <c r="E142374" t="s">
        <v>27852</v>
      </c>
      <c r="F142374" t="s">
        <v>13626</v>
      </c>
      <c r="J142374">
        <v>167985.46</v>
      </c>
      <c r="K142374">
        <v>101031</v>
      </c>
    </row>
    <row r="142375" spans="2:11" hidden="1" x14ac:dyDescent="0.35">
      <c r="B142375" t="s">
        <v>783</v>
      </c>
      <c r="C142375" t="s">
        <v>21</v>
      </c>
      <c r="D142375" t="s">
        <v>28427</v>
      </c>
      <c r="E142375" t="s">
        <v>7252</v>
      </c>
      <c r="F142375" t="s">
        <v>28232</v>
      </c>
      <c r="J142375">
        <v>85356.66</v>
      </c>
      <c r="K142375">
        <v>147206</v>
      </c>
    </row>
    <row r="142376" spans="2:11" hidden="1" x14ac:dyDescent="0.35">
      <c r="B142376" t="s">
        <v>11945</v>
      </c>
      <c r="C142376" t="s">
        <v>38</v>
      </c>
      <c r="D142376" t="s">
        <v>13630</v>
      </c>
      <c r="E142376" t="s">
        <v>29277</v>
      </c>
      <c r="F142376" t="s">
        <v>32056</v>
      </c>
      <c r="J142376">
        <v>0</v>
      </c>
      <c r="K142376">
        <v>22880</v>
      </c>
    </row>
    <row r="142377" spans="2:11" hidden="1" x14ac:dyDescent="0.35">
      <c r="B142377" t="s">
        <v>1355</v>
      </c>
      <c r="D142377" t="s">
        <v>13630</v>
      </c>
      <c r="E142377" t="s">
        <v>29193</v>
      </c>
      <c r="F142377" t="s">
        <v>1654</v>
      </c>
      <c r="J142377">
        <v>16747.5</v>
      </c>
      <c r="K142377">
        <v>31200</v>
      </c>
    </row>
    <row r="142378" spans="2:11" hidden="1" x14ac:dyDescent="0.35">
      <c r="B142378" t="s">
        <v>5619</v>
      </c>
      <c r="C142378" t="s">
        <v>14</v>
      </c>
      <c r="D142378" t="s">
        <v>13630</v>
      </c>
      <c r="E142378" t="s">
        <v>25960</v>
      </c>
      <c r="F142378" t="s">
        <v>3954</v>
      </c>
      <c r="J142378">
        <v>87115.83</v>
      </c>
      <c r="K142378">
        <v>92491</v>
      </c>
    </row>
    <row r="142379" spans="2:11" hidden="1" x14ac:dyDescent="0.35">
      <c r="B142379" t="s">
        <v>2200</v>
      </c>
      <c r="C142379" t="s">
        <v>124</v>
      </c>
      <c r="D142379" t="s">
        <v>28428</v>
      </c>
      <c r="E142379" t="s">
        <v>27864</v>
      </c>
      <c r="F142379" t="s">
        <v>27880</v>
      </c>
      <c r="J142379">
        <v>48234.26</v>
      </c>
      <c r="K142379">
        <v>54454</v>
      </c>
    </row>
    <row r="142380" spans="2:11" hidden="1" x14ac:dyDescent="0.35">
      <c r="B142380" t="s">
        <v>15920</v>
      </c>
      <c r="D142380" t="s">
        <v>27300</v>
      </c>
      <c r="E142380" t="s">
        <v>27858</v>
      </c>
      <c r="F142380" t="s">
        <v>27059</v>
      </c>
      <c r="J142380">
        <v>78805.66</v>
      </c>
      <c r="K142380">
        <v>70293</v>
      </c>
    </row>
    <row r="142381" spans="2:11" hidden="1" x14ac:dyDescent="0.35">
      <c r="B142381" t="s">
        <v>10108</v>
      </c>
      <c r="C142381" t="s">
        <v>47</v>
      </c>
      <c r="D142381" t="s">
        <v>27300</v>
      </c>
      <c r="E142381" t="s">
        <v>27864</v>
      </c>
      <c r="F142381" t="s">
        <v>31001</v>
      </c>
      <c r="J142381">
        <v>58601.66</v>
      </c>
      <c r="K142381">
        <v>53640</v>
      </c>
    </row>
    <row r="142382" spans="2:11" hidden="1" x14ac:dyDescent="0.35">
      <c r="B142382" t="s">
        <v>28429</v>
      </c>
      <c r="D142382" t="s">
        <v>28430</v>
      </c>
      <c r="E142382" t="s">
        <v>15772</v>
      </c>
      <c r="F142382" t="s">
        <v>27898</v>
      </c>
      <c r="J142382">
        <v>71632.73</v>
      </c>
      <c r="K142382">
        <v>74342</v>
      </c>
    </row>
    <row r="142383" spans="2:11" hidden="1" x14ac:dyDescent="0.35">
      <c r="B142383" t="s">
        <v>133</v>
      </c>
      <c r="C142383" t="s">
        <v>927</v>
      </c>
      <c r="D142383" t="s">
        <v>27301</v>
      </c>
      <c r="E142383" t="s">
        <v>26003</v>
      </c>
      <c r="F142383" t="s">
        <v>27302</v>
      </c>
      <c r="J142383">
        <v>109899.47</v>
      </c>
      <c r="K142383">
        <v>107625</v>
      </c>
    </row>
    <row r="142384" spans="2:11" hidden="1" x14ac:dyDescent="0.35">
      <c r="B142384" t="s">
        <v>1179</v>
      </c>
      <c r="D142384" t="s">
        <v>13633</v>
      </c>
      <c r="E142384" t="s">
        <v>27864</v>
      </c>
      <c r="F142384" t="s">
        <v>7484</v>
      </c>
      <c r="J142384">
        <v>99223.3</v>
      </c>
      <c r="K142384">
        <v>79544</v>
      </c>
    </row>
    <row r="142385" spans="2:11" hidden="1" x14ac:dyDescent="0.35">
      <c r="B142385" t="s">
        <v>331</v>
      </c>
      <c r="C142385" t="s">
        <v>47</v>
      </c>
      <c r="D142385" t="s">
        <v>13636</v>
      </c>
      <c r="E142385" t="s">
        <v>32033</v>
      </c>
      <c r="F142385" t="s">
        <v>29520</v>
      </c>
      <c r="J142385">
        <v>165</v>
      </c>
      <c r="K142385">
        <v>0</v>
      </c>
    </row>
    <row r="142386" spans="2:11" hidden="1" x14ac:dyDescent="0.35">
      <c r="B142386" t="s">
        <v>1291</v>
      </c>
      <c r="C142386" t="s">
        <v>383</v>
      </c>
      <c r="D142386" t="s">
        <v>28431</v>
      </c>
      <c r="E142386" t="s">
        <v>29588</v>
      </c>
      <c r="F142386" t="s">
        <v>28432</v>
      </c>
      <c r="J142386">
        <v>48852.56</v>
      </c>
      <c r="K142386">
        <v>45171</v>
      </c>
    </row>
    <row r="142387" spans="2:11" hidden="1" x14ac:dyDescent="0.35">
      <c r="B142387" t="s">
        <v>6004</v>
      </c>
      <c r="C142387" t="s">
        <v>97</v>
      </c>
      <c r="D142387" t="s">
        <v>13544</v>
      </c>
      <c r="E142387" t="s">
        <v>29963</v>
      </c>
      <c r="F142387" t="s">
        <v>13546</v>
      </c>
      <c r="J142387">
        <v>105526.3</v>
      </c>
      <c r="K142387">
        <v>114601</v>
      </c>
    </row>
    <row r="142388" spans="2:11" hidden="1" x14ac:dyDescent="0.35">
      <c r="B142388" t="s">
        <v>13555</v>
      </c>
      <c r="C142388" t="s">
        <v>14</v>
      </c>
      <c r="D142388" t="s">
        <v>13556</v>
      </c>
      <c r="E142388" t="s">
        <v>27858</v>
      </c>
      <c r="F142388" t="s">
        <v>7040</v>
      </c>
      <c r="J142388">
        <v>109041.7</v>
      </c>
      <c r="K142388">
        <v>82197</v>
      </c>
    </row>
    <row r="142389" spans="2:11" hidden="1" x14ac:dyDescent="0.35">
      <c r="B142389" t="s">
        <v>25905</v>
      </c>
      <c r="C142389" t="s">
        <v>107</v>
      </c>
      <c r="D142389" t="s">
        <v>13556</v>
      </c>
      <c r="E142389" t="s">
        <v>27864</v>
      </c>
      <c r="F142389" t="s">
        <v>26984</v>
      </c>
      <c r="J142389">
        <v>34948.25</v>
      </c>
      <c r="K142389">
        <v>64431</v>
      </c>
    </row>
    <row r="142390" spans="2:11" hidden="1" x14ac:dyDescent="0.35">
      <c r="B142390" t="s">
        <v>13557</v>
      </c>
      <c r="C142390" t="s">
        <v>124</v>
      </c>
      <c r="D142390" t="s">
        <v>13558</v>
      </c>
      <c r="E142390" t="s">
        <v>1685</v>
      </c>
      <c r="F142390" t="s">
        <v>1510</v>
      </c>
      <c r="J142390">
        <v>146211.24</v>
      </c>
      <c r="K142390">
        <v>93567</v>
      </c>
    </row>
    <row r="142391" spans="2:11" hidden="1" x14ac:dyDescent="0.35">
      <c r="B142391" t="s">
        <v>937</v>
      </c>
      <c r="C142391" t="s">
        <v>21</v>
      </c>
      <c r="D142391" t="s">
        <v>13572</v>
      </c>
      <c r="E142391" t="s">
        <v>27889</v>
      </c>
      <c r="F142391" t="s">
        <v>27689</v>
      </c>
      <c r="J142391">
        <v>34616.870000000003</v>
      </c>
      <c r="K142391">
        <v>33933</v>
      </c>
    </row>
    <row r="142392" spans="2:11" hidden="1" x14ac:dyDescent="0.35">
      <c r="B142392" t="s">
        <v>8749</v>
      </c>
      <c r="D142392" t="s">
        <v>13574</v>
      </c>
      <c r="E142392" t="s">
        <v>29964</v>
      </c>
      <c r="F142392" t="s">
        <v>6588</v>
      </c>
      <c r="J142392">
        <v>75801.55</v>
      </c>
      <c r="K142392">
        <v>73982</v>
      </c>
    </row>
    <row r="142393" spans="2:11" hidden="1" x14ac:dyDescent="0.35">
      <c r="B142393" t="s">
        <v>26382</v>
      </c>
      <c r="D142393" t="s">
        <v>3243</v>
      </c>
      <c r="E142393" t="s">
        <v>27864</v>
      </c>
      <c r="F142393" t="s">
        <v>25969</v>
      </c>
      <c r="J142393">
        <v>95124.09</v>
      </c>
      <c r="K142393">
        <v>72254</v>
      </c>
    </row>
    <row r="142394" spans="2:11" hidden="1" x14ac:dyDescent="0.35">
      <c r="B142394" t="s">
        <v>832</v>
      </c>
      <c r="C142394" t="s">
        <v>134</v>
      </c>
      <c r="D142394" t="s">
        <v>32590</v>
      </c>
      <c r="E142394" t="s">
        <v>32033</v>
      </c>
      <c r="F142394" t="s">
        <v>27230</v>
      </c>
      <c r="J142394">
        <v>165</v>
      </c>
      <c r="K142394">
        <v>0</v>
      </c>
    </row>
    <row r="142395" spans="2:11" hidden="1" x14ac:dyDescent="0.35">
      <c r="B142395" t="s">
        <v>29002</v>
      </c>
      <c r="D142395" t="s">
        <v>32591</v>
      </c>
      <c r="E142395" t="s">
        <v>29387</v>
      </c>
      <c r="F142395" t="s">
        <v>32186</v>
      </c>
      <c r="J142395">
        <v>6165</v>
      </c>
      <c r="K142395">
        <v>31200</v>
      </c>
    </row>
    <row r="142396" spans="2:11" hidden="1" x14ac:dyDescent="0.35">
      <c r="B142396" t="s">
        <v>6060</v>
      </c>
      <c r="D142396" t="s">
        <v>21125</v>
      </c>
      <c r="E142396" t="s">
        <v>29206</v>
      </c>
      <c r="F142396" t="s">
        <v>21126</v>
      </c>
      <c r="J142396">
        <v>0</v>
      </c>
      <c r="K142396">
        <v>66560</v>
      </c>
    </row>
    <row r="142397" spans="2:11" hidden="1" x14ac:dyDescent="0.35">
      <c r="B142397" t="s">
        <v>3500</v>
      </c>
      <c r="C142397" t="s">
        <v>47</v>
      </c>
      <c r="D142397" t="s">
        <v>13591</v>
      </c>
      <c r="E142397" t="s">
        <v>905</v>
      </c>
      <c r="F142397" t="s">
        <v>422</v>
      </c>
      <c r="J142397">
        <v>81129.45</v>
      </c>
      <c r="K142397">
        <v>70190</v>
      </c>
    </row>
    <row r="142398" spans="2:11" hidden="1" x14ac:dyDescent="0.35">
      <c r="B142398" t="s">
        <v>1772</v>
      </c>
      <c r="C142398" t="s">
        <v>2699</v>
      </c>
      <c r="D142398" t="s">
        <v>13672</v>
      </c>
      <c r="E142398" t="s">
        <v>29952</v>
      </c>
      <c r="F142398" t="s">
        <v>1385</v>
      </c>
      <c r="J142398">
        <v>68986.69</v>
      </c>
      <c r="K142398">
        <v>71558</v>
      </c>
    </row>
    <row r="142399" spans="2:11" hidden="1" x14ac:dyDescent="0.35">
      <c r="B142399" t="s">
        <v>436</v>
      </c>
      <c r="C142399" t="s">
        <v>47</v>
      </c>
      <c r="D142399" t="s">
        <v>13672</v>
      </c>
      <c r="E142399" t="s">
        <v>29277</v>
      </c>
      <c r="F142399" t="s">
        <v>19357</v>
      </c>
      <c r="J142399">
        <v>4119</v>
      </c>
      <c r="K142399">
        <v>24960</v>
      </c>
    </row>
    <row r="142400" spans="2:11" hidden="1" x14ac:dyDescent="0.35">
      <c r="B142400" t="s">
        <v>10817</v>
      </c>
      <c r="D142400" t="s">
        <v>13672</v>
      </c>
      <c r="E142400" t="s">
        <v>28036</v>
      </c>
      <c r="F142400" t="s">
        <v>1397</v>
      </c>
      <c r="J142400">
        <v>42793.18</v>
      </c>
      <c r="K142400">
        <v>42757</v>
      </c>
    </row>
    <row r="142401" spans="2:11" hidden="1" x14ac:dyDescent="0.35">
      <c r="B142401" t="s">
        <v>2872</v>
      </c>
      <c r="C142401" t="s">
        <v>149</v>
      </c>
      <c r="D142401" t="s">
        <v>13672</v>
      </c>
      <c r="E142401" t="s">
        <v>29307</v>
      </c>
      <c r="F142401" t="s">
        <v>10451</v>
      </c>
      <c r="J142401">
        <v>84294.24</v>
      </c>
      <c r="K142401">
        <v>74712</v>
      </c>
    </row>
    <row r="142402" spans="2:11" hidden="1" x14ac:dyDescent="0.35">
      <c r="B142402" t="s">
        <v>25019</v>
      </c>
      <c r="C142402" t="s">
        <v>197</v>
      </c>
      <c r="D142402" t="s">
        <v>13672</v>
      </c>
      <c r="E142402" t="s">
        <v>27864</v>
      </c>
      <c r="F142402" t="s">
        <v>29958</v>
      </c>
      <c r="J142402">
        <v>71061.83</v>
      </c>
      <c r="K142402">
        <v>54454</v>
      </c>
    </row>
    <row r="142403" spans="2:11" hidden="1" x14ac:dyDescent="0.35">
      <c r="B142403" t="s">
        <v>24179</v>
      </c>
      <c r="D142403" t="s">
        <v>13672</v>
      </c>
      <c r="E142403" t="s">
        <v>26094</v>
      </c>
      <c r="F142403" t="s">
        <v>23498</v>
      </c>
      <c r="J142403">
        <v>80681.570000000007</v>
      </c>
      <c r="K142403">
        <v>79936</v>
      </c>
    </row>
    <row r="142404" spans="2:11" hidden="1" x14ac:dyDescent="0.35">
      <c r="B142404" t="s">
        <v>1313</v>
      </c>
      <c r="C142404" t="s">
        <v>4060</v>
      </c>
      <c r="D142404" t="s">
        <v>13672</v>
      </c>
      <c r="E142404" t="s">
        <v>32033</v>
      </c>
      <c r="F142404" t="s">
        <v>31387</v>
      </c>
      <c r="J142404">
        <v>225</v>
      </c>
      <c r="K142404">
        <v>0</v>
      </c>
    </row>
    <row r="142405" spans="2:11" hidden="1" x14ac:dyDescent="0.35">
      <c r="B142405" t="s">
        <v>32592</v>
      </c>
      <c r="C142405" t="s">
        <v>42</v>
      </c>
      <c r="D142405" t="s">
        <v>13672</v>
      </c>
      <c r="E142405" t="s">
        <v>29277</v>
      </c>
      <c r="F142405" t="s">
        <v>29460</v>
      </c>
      <c r="J142405">
        <v>0</v>
      </c>
      <c r="K142405">
        <v>22880</v>
      </c>
    </row>
    <row r="142406" spans="2:11" hidden="1" x14ac:dyDescent="0.35">
      <c r="B142406" t="s">
        <v>12990</v>
      </c>
      <c r="C142406" t="s">
        <v>21</v>
      </c>
      <c r="D142406" t="s">
        <v>13672</v>
      </c>
      <c r="E142406" t="s">
        <v>29277</v>
      </c>
      <c r="F142406" t="s">
        <v>29460</v>
      </c>
      <c r="J142406">
        <v>0</v>
      </c>
      <c r="K142406">
        <v>22880</v>
      </c>
    </row>
    <row r="142407" spans="2:11" hidden="1" x14ac:dyDescent="0.35">
      <c r="B142407" t="s">
        <v>1467</v>
      </c>
      <c r="C142407" t="s">
        <v>297</v>
      </c>
      <c r="D142407" t="s">
        <v>13672</v>
      </c>
      <c r="E142407" t="s">
        <v>29216</v>
      </c>
      <c r="F142407" t="s">
        <v>4321</v>
      </c>
      <c r="J142407">
        <v>73820.19</v>
      </c>
      <c r="K142407">
        <v>58751</v>
      </c>
    </row>
    <row r="142408" spans="2:11" hidden="1" x14ac:dyDescent="0.35">
      <c r="B142408" t="s">
        <v>1063</v>
      </c>
      <c r="D142408" t="s">
        <v>13672</v>
      </c>
      <c r="E142408" t="s">
        <v>32103</v>
      </c>
      <c r="F142408" t="s">
        <v>20439</v>
      </c>
      <c r="J142408">
        <v>52930.07</v>
      </c>
      <c r="K142408">
        <v>41623</v>
      </c>
    </row>
    <row r="142409" spans="2:11" hidden="1" x14ac:dyDescent="0.35">
      <c r="B142409" t="s">
        <v>1063</v>
      </c>
      <c r="D142409" t="s">
        <v>13672</v>
      </c>
      <c r="E142409" t="s">
        <v>29463</v>
      </c>
      <c r="F142409" t="s">
        <v>16882</v>
      </c>
      <c r="J142409">
        <v>49044.76</v>
      </c>
      <c r="K142409">
        <v>41537</v>
      </c>
    </row>
    <row r="142410" spans="2:11" hidden="1" x14ac:dyDescent="0.35">
      <c r="B142410" t="s">
        <v>1291</v>
      </c>
      <c r="C142410" t="s">
        <v>47</v>
      </c>
      <c r="D142410" t="s">
        <v>14191</v>
      </c>
      <c r="E142410" t="s">
        <v>28462</v>
      </c>
      <c r="F142410" t="s">
        <v>17710</v>
      </c>
      <c r="J142410">
        <v>35881.35</v>
      </c>
      <c r="K142410">
        <v>33342</v>
      </c>
    </row>
    <row r="142411" spans="2:11" hidden="1" x14ac:dyDescent="0.35">
      <c r="B142411" t="s">
        <v>522</v>
      </c>
      <c r="C142411" t="s">
        <v>197</v>
      </c>
      <c r="D142411" t="s">
        <v>21065</v>
      </c>
      <c r="E142411" t="s">
        <v>28302</v>
      </c>
      <c r="F142411" t="s">
        <v>20229</v>
      </c>
      <c r="J142411">
        <v>41690.400000000001</v>
      </c>
      <c r="K142411">
        <v>47907</v>
      </c>
    </row>
    <row r="142412" spans="2:11" hidden="1" x14ac:dyDescent="0.35">
      <c r="B142412" t="s">
        <v>705</v>
      </c>
      <c r="C142412" t="s">
        <v>38</v>
      </c>
      <c r="D142412" t="s">
        <v>31330</v>
      </c>
      <c r="E142412" t="s">
        <v>26095</v>
      </c>
      <c r="F142412" t="s">
        <v>30889</v>
      </c>
      <c r="J142412">
        <v>40065.47</v>
      </c>
      <c r="K142412">
        <v>37728</v>
      </c>
    </row>
    <row r="142413" spans="2:11" hidden="1" x14ac:dyDescent="0.35">
      <c r="B142413" t="s">
        <v>1241</v>
      </c>
      <c r="C142413" t="s">
        <v>21</v>
      </c>
      <c r="D142413" t="s">
        <v>14192</v>
      </c>
      <c r="E142413" t="s">
        <v>27889</v>
      </c>
      <c r="F142413" t="s">
        <v>14193</v>
      </c>
      <c r="J142413">
        <v>42184.04</v>
      </c>
      <c r="K142413">
        <v>40955</v>
      </c>
    </row>
    <row r="142414" spans="2:11" hidden="1" x14ac:dyDescent="0.35">
      <c r="B142414" t="s">
        <v>14195</v>
      </c>
      <c r="C142414" t="s">
        <v>112</v>
      </c>
      <c r="D142414" t="s">
        <v>14196</v>
      </c>
      <c r="E142414" t="s">
        <v>29578</v>
      </c>
      <c r="F142414" t="s">
        <v>2695</v>
      </c>
      <c r="J142414">
        <v>57553.760000000002</v>
      </c>
      <c r="K142414">
        <v>57120</v>
      </c>
    </row>
    <row r="142415" spans="2:11" hidden="1" x14ac:dyDescent="0.35">
      <c r="B142415" t="s">
        <v>14195</v>
      </c>
      <c r="C142415" t="s">
        <v>112</v>
      </c>
      <c r="D142415" t="s">
        <v>14196</v>
      </c>
      <c r="E142415" t="s">
        <v>32033</v>
      </c>
      <c r="F142415" t="s">
        <v>28904</v>
      </c>
      <c r="J142415">
        <v>165</v>
      </c>
      <c r="K142415">
        <v>0</v>
      </c>
    </row>
    <row r="142416" spans="2:11" hidden="1" x14ac:dyDescent="0.35">
      <c r="B142416" t="s">
        <v>239</v>
      </c>
      <c r="C142416" t="s">
        <v>14</v>
      </c>
      <c r="D142416" t="s">
        <v>14108</v>
      </c>
      <c r="E142416" t="s">
        <v>32033</v>
      </c>
      <c r="F142416" t="s">
        <v>27230</v>
      </c>
      <c r="J142416">
        <v>165</v>
      </c>
      <c r="K142416">
        <v>0</v>
      </c>
    </row>
    <row r="142417" spans="2:11" hidden="1" x14ac:dyDescent="0.35">
      <c r="B142417" t="s">
        <v>382</v>
      </c>
      <c r="C142417" t="s">
        <v>47</v>
      </c>
      <c r="D142417" t="s">
        <v>14196</v>
      </c>
      <c r="E142417" t="s">
        <v>29629</v>
      </c>
      <c r="F142417" t="s">
        <v>31022</v>
      </c>
      <c r="J142417">
        <v>66560.66</v>
      </c>
      <c r="K142417">
        <v>66632</v>
      </c>
    </row>
    <row r="142418" spans="2:11" hidden="1" x14ac:dyDescent="0.35">
      <c r="B142418" t="s">
        <v>6612</v>
      </c>
      <c r="C142418" t="s">
        <v>42</v>
      </c>
      <c r="D142418" t="s">
        <v>13638</v>
      </c>
      <c r="E142418" t="s">
        <v>27852</v>
      </c>
      <c r="F142418" t="s">
        <v>10064</v>
      </c>
      <c r="J142418">
        <v>129589.58</v>
      </c>
      <c r="K142418">
        <v>107364</v>
      </c>
    </row>
    <row r="142419" spans="2:11" hidden="1" x14ac:dyDescent="0.35">
      <c r="B142419" t="s">
        <v>335</v>
      </c>
      <c r="D142419" t="s">
        <v>13709</v>
      </c>
      <c r="E142419" t="s">
        <v>29208</v>
      </c>
      <c r="F142419" t="s">
        <v>27290</v>
      </c>
      <c r="J142419">
        <v>70211.179999999993</v>
      </c>
      <c r="K142419">
        <v>70276</v>
      </c>
    </row>
    <row r="142420" spans="2:11" hidden="1" x14ac:dyDescent="0.35">
      <c r="B142420" t="s">
        <v>2121</v>
      </c>
      <c r="C142420" t="s">
        <v>383</v>
      </c>
      <c r="D142420" t="s">
        <v>14134</v>
      </c>
      <c r="E142420" t="s">
        <v>32033</v>
      </c>
      <c r="F142420" t="s">
        <v>32373</v>
      </c>
      <c r="J142420">
        <v>165</v>
      </c>
      <c r="K142420">
        <v>0</v>
      </c>
    </row>
    <row r="142421" spans="2:11" hidden="1" x14ac:dyDescent="0.35">
      <c r="B142421" t="s">
        <v>31225</v>
      </c>
      <c r="D142421" t="s">
        <v>14196</v>
      </c>
      <c r="E142421" t="s">
        <v>16937</v>
      </c>
      <c r="F142421" t="s">
        <v>31100</v>
      </c>
      <c r="J142421">
        <v>10378.52</v>
      </c>
      <c r="K142421">
        <v>10356</v>
      </c>
    </row>
    <row r="142422" spans="2:11" hidden="1" x14ac:dyDescent="0.35">
      <c r="B142422" t="s">
        <v>1267</v>
      </c>
      <c r="C142422" t="s">
        <v>38</v>
      </c>
      <c r="D142422" t="s">
        <v>13850</v>
      </c>
      <c r="E142422" t="s">
        <v>27864</v>
      </c>
      <c r="F142422" t="s">
        <v>6784</v>
      </c>
      <c r="J142422">
        <v>93301.25</v>
      </c>
      <c r="K142422">
        <v>85609</v>
      </c>
    </row>
    <row r="142423" spans="2:11" hidden="1" x14ac:dyDescent="0.35">
      <c r="B142423" t="s">
        <v>14199</v>
      </c>
      <c r="C142423" t="s">
        <v>112</v>
      </c>
      <c r="D142423" t="s">
        <v>14196</v>
      </c>
      <c r="E142423" t="s">
        <v>27864</v>
      </c>
      <c r="F142423" t="s">
        <v>5285</v>
      </c>
      <c r="J142423">
        <v>168391.14</v>
      </c>
      <c r="K142423">
        <v>88694</v>
      </c>
    </row>
    <row r="142424" spans="2:11" hidden="1" x14ac:dyDescent="0.35">
      <c r="B142424" t="s">
        <v>1003</v>
      </c>
      <c r="C142424" t="s">
        <v>47</v>
      </c>
      <c r="D142424" t="s">
        <v>13947</v>
      </c>
      <c r="E142424" t="s">
        <v>29208</v>
      </c>
      <c r="F142424" t="s">
        <v>17178</v>
      </c>
      <c r="J142424">
        <v>50586.85</v>
      </c>
      <c r="K142424">
        <v>71340</v>
      </c>
    </row>
    <row r="142425" spans="2:11" hidden="1" x14ac:dyDescent="0.35">
      <c r="B142425" t="s">
        <v>5970</v>
      </c>
      <c r="C142425" t="s">
        <v>38</v>
      </c>
      <c r="D142425" t="s">
        <v>13947</v>
      </c>
      <c r="E142425" t="s">
        <v>27864</v>
      </c>
      <c r="F142425" t="s">
        <v>6144</v>
      </c>
      <c r="J142425">
        <v>101679.7</v>
      </c>
      <c r="K142425">
        <v>79544</v>
      </c>
    </row>
    <row r="142426" spans="2:11" hidden="1" x14ac:dyDescent="0.35">
      <c r="B142426" t="s">
        <v>11546</v>
      </c>
      <c r="C142426" t="s">
        <v>8</v>
      </c>
      <c r="D142426" t="s">
        <v>13947</v>
      </c>
      <c r="E142426" t="s">
        <v>29341</v>
      </c>
      <c r="F142426" t="s">
        <v>16882</v>
      </c>
      <c r="J142426">
        <v>45562.51</v>
      </c>
      <c r="K142426">
        <v>46395</v>
      </c>
    </row>
    <row r="142427" spans="2:11" hidden="1" x14ac:dyDescent="0.35">
      <c r="B142427" t="s">
        <v>3025</v>
      </c>
      <c r="C142427" t="s">
        <v>107</v>
      </c>
      <c r="D142427" t="s">
        <v>13947</v>
      </c>
      <c r="E142427" t="s">
        <v>29268</v>
      </c>
      <c r="F142427" t="s">
        <v>3230</v>
      </c>
      <c r="J142427">
        <v>98140.57</v>
      </c>
      <c r="K142427">
        <v>83775</v>
      </c>
    </row>
    <row r="142428" spans="2:11" hidden="1" x14ac:dyDescent="0.35">
      <c r="B142428" t="s">
        <v>14203</v>
      </c>
      <c r="C142428" t="s">
        <v>47</v>
      </c>
      <c r="D142428" t="s">
        <v>13947</v>
      </c>
      <c r="E142428" t="s">
        <v>27889</v>
      </c>
      <c r="F142428" t="s">
        <v>5274</v>
      </c>
      <c r="J142428">
        <v>35117.120000000003</v>
      </c>
      <c r="K142428">
        <v>35615</v>
      </c>
    </row>
    <row r="142429" spans="2:11" hidden="1" x14ac:dyDescent="0.35">
      <c r="B142429" t="s">
        <v>763</v>
      </c>
      <c r="C142429" t="s">
        <v>47</v>
      </c>
      <c r="D142429" t="s">
        <v>13947</v>
      </c>
      <c r="E142429" t="s">
        <v>29579</v>
      </c>
      <c r="F142429" t="s">
        <v>3193</v>
      </c>
      <c r="J142429">
        <v>71373.350000000006</v>
      </c>
      <c r="K142429">
        <v>61381</v>
      </c>
    </row>
    <row r="142430" spans="2:11" hidden="1" x14ac:dyDescent="0.35">
      <c r="B142430" t="s">
        <v>712</v>
      </c>
      <c r="C142430" t="s">
        <v>42</v>
      </c>
      <c r="D142430" t="s">
        <v>13947</v>
      </c>
      <c r="E142430" t="s">
        <v>29187</v>
      </c>
      <c r="F142430" t="s">
        <v>19501</v>
      </c>
      <c r="J142430">
        <v>49168.33</v>
      </c>
      <c r="K142430">
        <v>37401</v>
      </c>
    </row>
    <row r="142431" spans="2:11" hidden="1" x14ac:dyDescent="0.35">
      <c r="B142431" t="s">
        <v>1787</v>
      </c>
      <c r="C142431" t="s">
        <v>112</v>
      </c>
      <c r="D142431" t="s">
        <v>13947</v>
      </c>
      <c r="E142431" t="s">
        <v>32033</v>
      </c>
      <c r="F142431" t="s">
        <v>29520</v>
      </c>
      <c r="J142431">
        <v>225</v>
      </c>
      <c r="K142431">
        <v>0</v>
      </c>
    </row>
    <row r="142432" spans="2:11" hidden="1" x14ac:dyDescent="0.35">
      <c r="B142432" t="s">
        <v>510</v>
      </c>
      <c r="C142432" t="s">
        <v>38</v>
      </c>
      <c r="D142432" t="s">
        <v>13947</v>
      </c>
      <c r="E142432" t="s">
        <v>32097</v>
      </c>
      <c r="F142432" t="s">
        <v>2187</v>
      </c>
      <c r="J142432">
        <v>93789.93</v>
      </c>
      <c r="K142432">
        <v>49307</v>
      </c>
    </row>
    <row r="142433" spans="2:11" hidden="1" x14ac:dyDescent="0.35">
      <c r="B142433" t="s">
        <v>2235</v>
      </c>
      <c r="C142433" t="s">
        <v>14</v>
      </c>
      <c r="D142433" t="s">
        <v>13947</v>
      </c>
      <c r="E142433" t="s">
        <v>29312</v>
      </c>
      <c r="F142433" t="s">
        <v>69</v>
      </c>
      <c r="J142433">
        <v>96187.13</v>
      </c>
      <c r="K142433">
        <v>74346</v>
      </c>
    </row>
    <row r="142434" spans="2:11" hidden="1" x14ac:dyDescent="0.35">
      <c r="B142434" t="s">
        <v>26886</v>
      </c>
      <c r="D142434" t="s">
        <v>13947</v>
      </c>
      <c r="E142434" t="s">
        <v>16885</v>
      </c>
      <c r="F142434" t="s">
        <v>29843</v>
      </c>
      <c r="J142434">
        <v>3264</v>
      </c>
      <c r="K142434">
        <v>24960</v>
      </c>
    </row>
    <row r="142435" spans="2:11" hidden="1" x14ac:dyDescent="0.35">
      <c r="B142435" t="s">
        <v>14000</v>
      </c>
      <c r="C142435" t="s">
        <v>134</v>
      </c>
      <c r="D142435" t="s">
        <v>14001</v>
      </c>
      <c r="E142435" t="s">
        <v>27864</v>
      </c>
      <c r="F142435" t="s">
        <v>1739</v>
      </c>
      <c r="J142435">
        <v>109353.79</v>
      </c>
      <c r="K142435">
        <v>81795</v>
      </c>
    </row>
    <row r="142436" spans="2:11" hidden="1" x14ac:dyDescent="0.35">
      <c r="B142436" t="s">
        <v>7160</v>
      </c>
      <c r="C142436" t="s">
        <v>927</v>
      </c>
      <c r="D142436" t="s">
        <v>14014</v>
      </c>
      <c r="E142436" t="s">
        <v>29547</v>
      </c>
      <c r="F142436" t="s">
        <v>11657</v>
      </c>
      <c r="J142436">
        <v>79642.820000000007</v>
      </c>
      <c r="K142436">
        <v>70547</v>
      </c>
    </row>
    <row r="142437" spans="2:11" hidden="1" x14ac:dyDescent="0.35">
      <c r="B142437" t="s">
        <v>14022</v>
      </c>
      <c r="C142437" t="s">
        <v>38</v>
      </c>
      <c r="D142437" t="s">
        <v>14023</v>
      </c>
      <c r="E142437" t="s">
        <v>29274</v>
      </c>
      <c r="F142437" t="s">
        <v>9591</v>
      </c>
      <c r="J142437">
        <v>57852.85</v>
      </c>
      <c r="K142437">
        <v>51211</v>
      </c>
    </row>
    <row r="142438" spans="2:11" hidden="1" x14ac:dyDescent="0.35">
      <c r="B142438" t="s">
        <v>2037</v>
      </c>
      <c r="C142438" t="s">
        <v>112</v>
      </c>
      <c r="D142438" t="s">
        <v>14023</v>
      </c>
      <c r="E142438" t="s">
        <v>23351</v>
      </c>
      <c r="F142438" t="s">
        <v>29367</v>
      </c>
      <c r="J142438">
        <v>54982.68</v>
      </c>
      <c r="K142438">
        <v>49887</v>
      </c>
    </row>
    <row r="142439" spans="2:11" hidden="1" x14ac:dyDescent="0.35">
      <c r="B142439" t="s">
        <v>3687</v>
      </c>
      <c r="C142439" t="s">
        <v>60</v>
      </c>
      <c r="D142439" t="s">
        <v>14023</v>
      </c>
      <c r="E142439" t="s">
        <v>29584</v>
      </c>
      <c r="F142439" t="s">
        <v>13338</v>
      </c>
      <c r="J142439">
        <v>67288.55</v>
      </c>
      <c r="K142439">
        <v>60325</v>
      </c>
    </row>
    <row r="142440" spans="2:11" hidden="1" x14ac:dyDescent="0.35">
      <c r="B142440" t="s">
        <v>1423</v>
      </c>
      <c r="C142440" t="s">
        <v>38</v>
      </c>
      <c r="D142440" t="s">
        <v>14023</v>
      </c>
      <c r="E142440" t="s">
        <v>26122</v>
      </c>
      <c r="F142440" t="s">
        <v>3254</v>
      </c>
      <c r="J142440">
        <v>263134.83</v>
      </c>
      <c r="K142440">
        <v>144845</v>
      </c>
    </row>
    <row r="142441" spans="2:11" hidden="1" x14ac:dyDescent="0.35">
      <c r="B142441" t="s">
        <v>14118</v>
      </c>
      <c r="C142441" t="s">
        <v>47</v>
      </c>
      <c r="D142441" t="s">
        <v>14023</v>
      </c>
      <c r="E142441" t="s">
        <v>27930</v>
      </c>
      <c r="F142441" t="s">
        <v>325</v>
      </c>
      <c r="J142441">
        <v>36500.339999999997</v>
      </c>
      <c r="K142441">
        <v>35342</v>
      </c>
    </row>
    <row r="142442" spans="2:11" hidden="1" x14ac:dyDescent="0.35">
      <c r="B142442" t="s">
        <v>30005</v>
      </c>
      <c r="C142442" t="s">
        <v>21</v>
      </c>
      <c r="D142442" t="s">
        <v>14023</v>
      </c>
      <c r="E142442" t="s">
        <v>29277</v>
      </c>
      <c r="F142442" t="s">
        <v>28085</v>
      </c>
      <c r="J142442">
        <v>15084</v>
      </c>
      <c r="K142442">
        <v>24960</v>
      </c>
    </row>
    <row r="142443" spans="2:11" hidden="1" x14ac:dyDescent="0.35">
      <c r="B142443" t="s">
        <v>1666</v>
      </c>
      <c r="C142443" t="s">
        <v>47</v>
      </c>
      <c r="D142443" t="s">
        <v>14023</v>
      </c>
      <c r="E142443" t="s">
        <v>32103</v>
      </c>
      <c r="F142443" t="s">
        <v>27023</v>
      </c>
      <c r="J142443">
        <v>37299.86</v>
      </c>
      <c r="K142443">
        <v>41623</v>
      </c>
    </row>
    <row r="142444" spans="2:11" hidden="1" x14ac:dyDescent="0.35">
      <c r="B142444" t="s">
        <v>503</v>
      </c>
      <c r="D142444" t="s">
        <v>14121</v>
      </c>
      <c r="E142444" t="s">
        <v>27858</v>
      </c>
      <c r="F142444" t="s">
        <v>5457</v>
      </c>
      <c r="J142444">
        <v>101237.95</v>
      </c>
      <c r="K142444">
        <v>90833</v>
      </c>
    </row>
    <row r="142445" spans="2:11" hidden="1" x14ac:dyDescent="0.35">
      <c r="B142445" t="s">
        <v>14122</v>
      </c>
      <c r="C142445" t="s">
        <v>38</v>
      </c>
      <c r="D142445" t="s">
        <v>14123</v>
      </c>
      <c r="E142445" t="s">
        <v>29759</v>
      </c>
      <c r="F142445" t="s">
        <v>458</v>
      </c>
      <c r="J142445">
        <v>92476.23</v>
      </c>
      <c r="K142445">
        <v>91723</v>
      </c>
    </row>
    <row r="142446" spans="2:11" hidden="1" x14ac:dyDescent="0.35">
      <c r="B142446" t="s">
        <v>2689</v>
      </c>
      <c r="C142446" t="s">
        <v>47</v>
      </c>
      <c r="D142446" t="s">
        <v>14124</v>
      </c>
      <c r="E142446" t="s">
        <v>29539</v>
      </c>
      <c r="F142446" t="s">
        <v>5669</v>
      </c>
      <c r="J142446">
        <v>99560.68</v>
      </c>
      <c r="K142446">
        <v>60325</v>
      </c>
    </row>
    <row r="142447" spans="2:11" hidden="1" x14ac:dyDescent="0.35">
      <c r="B142447" t="s">
        <v>3194</v>
      </c>
      <c r="C142447" t="s">
        <v>47</v>
      </c>
      <c r="D142447" t="s">
        <v>14124</v>
      </c>
      <c r="E142447" t="s">
        <v>32033</v>
      </c>
      <c r="F142447" t="s">
        <v>2086</v>
      </c>
      <c r="J142447">
        <v>165</v>
      </c>
      <c r="K142447">
        <v>0</v>
      </c>
    </row>
    <row r="142448" spans="2:11" hidden="1" x14ac:dyDescent="0.35">
      <c r="B142448" t="s">
        <v>3273</v>
      </c>
      <c r="D142448" t="s">
        <v>14127</v>
      </c>
      <c r="E142448" t="s">
        <v>34</v>
      </c>
      <c r="F142448" t="s">
        <v>32154</v>
      </c>
      <c r="J142448">
        <v>11733.81</v>
      </c>
      <c r="K142448">
        <v>39140</v>
      </c>
    </row>
    <row r="142449" spans="2:11" hidden="1" x14ac:dyDescent="0.35">
      <c r="B142449" t="s">
        <v>24250</v>
      </c>
      <c r="D142449" t="s">
        <v>14127</v>
      </c>
      <c r="E142449" t="s">
        <v>29480</v>
      </c>
      <c r="F142449" t="s">
        <v>14043</v>
      </c>
      <c r="J142449">
        <v>41027.4</v>
      </c>
      <c r="K142449">
        <v>40042</v>
      </c>
    </row>
    <row r="142450" spans="2:11" hidden="1" x14ac:dyDescent="0.35">
      <c r="B142450" t="s">
        <v>32593</v>
      </c>
      <c r="C142450" t="s">
        <v>21</v>
      </c>
      <c r="D142450" t="s">
        <v>14127</v>
      </c>
      <c r="E142450" t="s">
        <v>29277</v>
      </c>
      <c r="F142450" t="s">
        <v>32056</v>
      </c>
      <c r="J142450">
        <v>0</v>
      </c>
      <c r="K142450">
        <v>22880</v>
      </c>
    </row>
    <row r="142451" spans="2:11" hidden="1" x14ac:dyDescent="0.35">
      <c r="B142451" t="s">
        <v>952</v>
      </c>
      <c r="C142451" t="s">
        <v>47</v>
      </c>
      <c r="D142451" t="s">
        <v>14127</v>
      </c>
      <c r="E142451" t="s">
        <v>29277</v>
      </c>
      <c r="F142451" t="s">
        <v>32060</v>
      </c>
      <c r="J142451">
        <v>18103</v>
      </c>
      <c r="K142451">
        <v>29120</v>
      </c>
    </row>
    <row r="142452" spans="2:11" hidden="1" x14ac:dyDescent="0.35">
      <c r="B142452" t="s">
        <v>408</v>
      </c>
      <c r="C142452" t="s">
        <v>197</v>
      </c>
      <c r="D142452" t="s">
        <v>14127</v>
      </c>
      <c r="E142452" t="s">
        <v>29211</v>
      </c>
      <c r="F142452" t="s">
        <v>3592</v>
      </c>
      <c r="J142452">
        <v>44397.4</v>
      </c>
      <c r="K142452">
        <v>43049</v>
      </c>
    </row>
    <row r="142453" spans="2:11" hidden="1" x14ac:dyDescent="0.35">
      <c r="B142453" t="s">
        <v>14128</v>
      </c>
      <c r="D142453" t="s">
        <v>14129</v>
      </c>
      <c r="E142453" t="s">
        <v>27858</v>
      </c>
      <c r="F142453" t="s">
        <v>732</v>
      </c>
      <c r="J142453">
        <v>97112.57</v>
      </c>
      <c r="K142453">
        <v>79923</v>
      </c>
    </row>
    <row r="142454" spans="2:11" hidden="1" x14ac:dyDescent="0.35">
      <c r="B142454" t="s">
        <v>2502</v>
      </c>
      <c r="C142454" t="s">
        <v>375</v>
      </c>
      <c r="D142454" t="s">
        <v>14130</v>
      </c>
      <c r="E142454" t="s">
        <v>27864</v>
      </c>
      <c r="F142454" t="s">
        <v>5368</v>
      </c>
      <c r="J142454">
        <v>97405.31</v>
      </c>
      <c r="K142454">
        <v>90236</v>
      </c>
    </row>
    <row r="142455" spans="2:11" hidden="1" x14ac:dyDescent="0.35">
      <c r="B142455" t="s">
        <v>408</v>
      </c>
      <c r="C142455" t="s">
        <v>21</v>
      </c>
      <c r="D142455" t="s">
        <v>14131</v>
      </c>
      <c r="E142455" t="s">
        <v>32103</v>
      </c>
      <c r="F142455" t="s">
        <v>31339</v>
      </c>
      <c r="J142455">
        <v>39905.64</v>
      </c>
      <c r="K142455">
        <v>39205</v>
      </c>
    </row>
    <row r="142456" spans="2:11" hidden="1" x14ac:dyDescent="0.35">
      <c r="B142456" t="s">
        <v>8454</v>
      </c>
      <c r="C142456" t="s">
        <v>383</v>
      </c>
      <c r="D142456" t="s">
        <v>14134</v>
      </c>
      <c r="E142456" t="s">
        <v>32033</v>
      </c>
      <c r="F142456" t="s">
        <v>2086</v>
      </c>
      <c r="J142456">
        <v>165</v>
      </c>
      <c r="K142456">
        <v>0</v>
      </c>
    </row>
    <row r="142457" spans="2:11" hidden="1" x14ac:dyDescent="0.35">
      <c r="B142457" t="s">
        <v>24252</v>
      </c>
      <c r="C142457" t="s">
        <v>134</v>
      </c>
      <c r="D142457" t="s">
        <v>14134</v>
      </c>
      <c r="E142457" t="s">
        <v>23351</v>
      </c>
      <c r="F142457" t="s">
        <v>23581</v>
      </c>
      <c r="J142457">
        <v>53882.64</v>
      </c>
      <c r="K142457">
        <v>49887</v>
      </c>
    </row>
    <row r="142458" spans="2:11" hidden="1" x14ac:dyDescent="0.35">
      <c r="B142458" t="s">
        <v>1813</v>
      </c>
      <c r="C142458" t="s">
        <v>149</v>
      </c>
      <c r="D142458" t="s">
        <v>14134</v>
      </c>
      <c r="E142458" t="s">
        <v>27864</v>
      </c>
      <c r="F142458" t="s">
        <v>663</v>
      </c>
      <c r="J142458">
        <v>83621.27</v>
      </c>
      <c r="K142458">
        <v>78791</v>
      </c>
    </row>
    <row r="142459" spans="2:11" hidden="1" x14ac:dyDescent="0.35">
      <c r="B142459" t="s">
        <v>31313</v>
      </c>
      <c r="C142459" t="s">
        <v>107</v>
      </c>
      <c r="D142459" t="s">
        <v>14134</v>
      </c>
      <c r="E142459" t="s">
        <v>26240</v>
      </c>
      <c r="F142459" t="s">
        <v>29202</v>
      </c>
      <c r="J142459">
        <v>54165.93</v>
      </c>
      <c r="K142459">
        <v>53001</v>
      </c>
    </row>
    <row r="142460" spans="2:11" hidden="1" x14ac:dyDescent="0.35">
      <c r="B142460" t="s">
        <v>7562</v>
      </c>
      <c r="D142460" t="s">
        <v>14134</v>
      </c>
      <c r="E142460" t="s">
        <v>26003</v>
      </c>
      <c r="F142460" t="s">
        <v>27047</v>
      </c>
      <c r="J142460">
        <v>129368.08</v>
      </c>
      <c r="K142460">
        <v>129201</v>
      </c>
    </row>
    <row r="142461" spans="2:11" hidden="1" x14ac:dyDescent="0.35">
      <c r="B142461" t="s">
        <v>14135</v>
      </c>
      <c r="C142461" t="s">
        <v>47</v>
      </c>
      <c r="D142461" t="s">
        <v>14134</v>
      </c>
      <c r="E142461" t="s">
        <v>26025</v>
      </c>
      <c r="F142461" t="s">
        <v>14136</v>
      </c>
      <c r="J142461">
        <v>115803.86</v>
      </c>
      <c r="K142461">
        <v>80918</v>
      </c>
    </row>
    <row r="142462" spans="2:11" hidden="1" x14ac:dyDescent="0.35">
      <c r="B142462" t="s">
        <v>2449</v>
      </c>
      <c r="C142462" t="s">
        <v>134</v>
      </c>
      <c r="D142462" t="s">
        <v>14134</v>
      </c>
      <c r="E142462" t="s">
        <v>32033</v>
      </c>
      <c r="F142462" t="s">
        <v>28904</v>
      </c>
      <c r="J142462">
        <v>165</v>
      </c>
      <c r="K142462">
        <v>0</v>
      </c>
    </row>
    <row r="142463" spans="2:11" hidden="1" x14ac:dyDescent="0.35">
      <c r="B142463" t="s">
        <v>1545</v>
      </c>
      <c r="C142463" t="s">
        <v>112</v>
      </c>
      <c r="D142463" t="s">
        <v>14134</v>
      </c>
      <c r="E142463" t="s">
        <v>29541</v>
      </c>
      <c r="F142463" t="s">
        <v>1274</v>
      </c>
      <c r="J142463">
        <v>43228.5</v>
      </c>
      <c r="K142463">
        <v>35485</v>
      </c>
    </row>
    <row r="142464" spans="2:11" hidden="1" x14ac:dyDescent="0.35">
      <c r="B142464" t="s">
        <v>5168</v>
      </c>
      <c r="C142464" t="s">
        <v>47</v>
      </c>
      <c r="D142464" t="s">
        <v>14134</v>
      </c>
      <c r="E142464" t="s">
        <v>32103</v>
      </c>
      <c r="F142464" t="s">
        <v>2234</v>
      </c>
      <c r="J142464">
        <v>52945.58</v>
      </c>
      <c r="K142464">
        <v>44121</v>
      </c>
    </row>
    <row r="142465" spans="1:26" hidden="1" x14ac:dyDescent="0.35">
      <c r="B142465" t="s">
        <v>32594</v>
      </c>
      <c r="C142465" t="s">
        <v>107</v>
      </c>
      <c r="D142465" t="s">
        <v>14134</v>
      </c>
      <c r="E142465" t="s">
        <v>29277</v>
      </c>
      <c r="F142465" t="s">
        <v>30923</v>
      </c>
      <c r="J142465">
        <v>1146.3499999999999</v>
      </c>
      <c r="K142465">
        <v>22880</v>
      </c>
    </row>
    <row r="142466" spans="1:26" hidden="1" x14ac:dyDescent="0.35">
      <c r="B142466" t="s">
        <v>1291</v>
      </c>
      <c r="C142466" t="s">
        <v>60</v>
      </c>
      <c r="D142466" t="s">
        <v>13946</v>
      </c>
      <c r="E142466" t="s">
        <v>25971</v>
      </c>
      <c r="F142466" t="s">
        <v>32035</v>
      </c>
      <c r="J142466">
        <v>53725.599999999999</v>
      </c>
      <c r="K142466">
        <v>95977</v>
      </c>
    </row>
    <row r="142467" spans="1:26" hidden="1" x14ac:dyDescent="0.35">
      <c r="B142467" t="s">
        <v>832</v>
      </c>
      <c r="C142467" t="s">
        <v>383</v>
      </c>
      <c r="D142467" t="s">
        <v>27299</v>
      </c>
      <c r="E142467" t="s">
        <v>32033</v>
      </c>
      <c r="F142467" t="s">
        <v>27230</v>
      </c>
      <c r="J142467">
        <v>165</v>
      </c>
      <c r="K142467">
        <v>0</v>
      </c>
    </row>
    <row r="142468" spans="1:26" hidden="1" x14ac:dyDescent="0.35">
      <c r="B142468" t="s">
        <v>14110</v>
      </c>
      <c r="C142468" t="s">
        <v>297</v>
      </c>
      <c r="D142468" t="s">
        <v>13946</v>
      </c>
      <c r="E142468" t="s">
        <v>27889</v>
      </c>
      <c r="F142468" t="s">
        <v>14111</v>
      </c>
      <c r="J142468">
        <v>43571.03</v>
      </c>
      <c r="K142468">
        <v>38819</v>
      </c>
    </row>
    <row r="142469" spans="1:26" hidden="1" x14ac:dyDescent="0.35">
      <c r="B142469" t="s">
        <v>80</v>
      </c>
      <c r="C142469" t="s">
        <v>47</v>
      </c>
      <c r="D142469" t="s">
        <v>13946</v>
      </c>
      <c r="E142469" t="s">
        <v>29800</v>
      </c>
      <c r="F142469" t="s">
        <v>4371</v>
      </c>
      <c r="J142469">
        <v>89176.01</v>
      </c>
      <c r="K142469">
        <v>86223</v>
      </c>
    </row>
    <row r="142470" spans="1:26" hidden="1" x14ac:dyDescent="0.35">
      <c r="B142470" t="s">
        <v>7757</v>
      </c>
      <c r="C142470" t="s">
        <v>47</v>
      </c>
      <c r="D142470" t="s">
        <v>13946</v>
      </c>
      <c r="E142470" t="s">
        <v>27864</v>
      </c>
      <c r="F142470" t="s">
        <v>7759</v>
      </c>
      <c r="J142470">
        <v>88545.23</v>
      </c>
      <c r="K142470">
        <v>80295</v>
      </c>
    </row>
    <row r="142471" spans="1:26" x14ac:dyDescent="0.35">
      <c r="A142471">
        <v>123</v>
      </c>
      <c r="B142471" t="s">
        <v>1369</v>
      </c>
      <c r="C142471" t="s">
        <v>124</v>
      </c>
      <c r="D142471" t="s">
        <v>13946</v>
      </c>
      <c r="E142471" t="s">
        <v>4182</v>
      </c>
      <c r="F142471" s="2" t="d">
        <v>1986-08-30</v>
      </c>
      <c r="G142471" s="2" t="d">
        <v>2020-06-30</v>
      </c>
      <c r="H142471">
        <f>G142471-F142471</f>
        <v>12358</v>
      </c>
      <c r="I142471" s="4">
        <f>H142471/352</f>
        <v>35.107954545454547</v>
      </c>
      <c r="J142471">
        <v>49385.82</v>
      </c>
      <c r="K142471">
        <v>43011</v>
      </c>
      <c r="R142471" s="5">
        <f>STANDARDIZE(I142471,N$425,N$650)</f>
        <v>0.47206965626353853</v>
      </c>
      <c r="S142471" s="5">
        <f>STANDARDIZE(K142471,O$425,O$650)</f>
        <v>-0.211233270344028</v>
      </c>
      <c r="T142471" s="5">
        <f>STANDARDIZE(J142471,P$425, P$650)</f>
        <v>-6.757244090078067E-2</v>
      </c>
      <c r="V142471">
        <f>SUMXMY2($S$3:$U$3,R142471:T142471)</f>
        <v>0.1444073614558094</v>
      </c>
      <c r="W142471">
        <f>SUMXMY2($S$4:$U$4,R142471:T142471)</f>
        <v>0.47514478345463201</v>
      </c>
      <c r="X142471">
        <f>SUMXMY2($S$5:$U$5,R142471:T142471)</f>
        <v>2.9961530188048577</v>
      </c>
      <c r="Y142471">
        <f>MIN(V142471:X142471)</f>
        <v>0.1444073614558094</v>
      </c>
      <c r="Z142471">
        <f>MATCH(Y142471,V142471:X142471,0)</f>
        <v>1</v>
      </c>
    </row>
    <row r="142472" spans="1:26" hidden="1" x14ac:dyDescent="0.35">
      <c r="B142472" t="s">
        <v>667</v>
      </c>
      <c r="C142472" t="s">
        <v>124</v>
      </c>
      <c r="D142472" t="s">
        <v>13946</v>
      </c>
      <c r="E142472" t="s">
        <v>27864</v>
      </c>
      <c r="F142472" t="s">
        <v>23560</v>
      </c>
      <c r="J142472">
        <v>80468.149999999994</v>
      </c>
      <c r="K142472">
        <v>72977</v>
      </c>
    </row>
    <row r="142473" spans="1:26" hidden="1" x14ac:dyDescent="0.35">
      <c r="B142473" t="s">
        <v>952</v>
      </c>
      <c r="C142473" t="s">
        <v>14</v>
      </c>
      <c r="D142473" t="s">
        <v>13946</v>
      </c>
      <c r="E142473" t="s">
        <v>29341</v>
      </c>
      <c r="F142473" t="s">
        <v>555</v>
      </c>
      <c r="J142473">
        <v>3137.13</v>
      </c>
      <c r="K142473">
        <v>39102</v>
      </c>
    </row>
    <row r="142474" spans="1:26" hidden="1" x14ac:dyDescent="0.35">
      <c r="B142474" t="s">
        <v>1568</v>
      </c>
      <c r="D142474" t="s">
        <v>13946</v>
      </c>
      <c r="E142474" t="s">
        <v>27975</v>
      </c>
      <c r="F142474" t="s">
        <v>14112</v>
      </c>
      <c r="J142474">
        <v>85375.94</v>
      </c>
      <c r="K142474">
        <v>86912</v>
      </c>
    </row>
    <row r="142475" spans="1:26" hidden="1" x14ac:dyDescent="0.35">
      <c r="B142475" t="s">
        <v>2553</v>
      </c>
      <c r="D142475" t="s">
        <v>14114</v>
      </c>
      <c r="E142475" t="s">
        <v>27864</v>
      </c>
      <c r="F142475" t="s">
        <v>11686</v>
      </c>
      <c r="J142475">
        <v>82402.67</v>
      </c>
      <c r="K142475">
        <v>78791</v>
      </c>
    </row>
    <row r="142476" spans="1:26" hidden="1" x14ac:dyDescent="0.35">
      <c r="B142476" t="s">
        <v>7217</v>
      </c>
      <c r="C142476" t="s">
        <v>134</v>
      </c>
      <c r="D142476" t="s">
        <v>32595</v>
      </c>
      <c r="E142476" t="s">
        <v>29188</v>
      </c>
      <c r="F142476" t="s">
        <v>2210</v>
      </c>
      <c r="J142476">
        <v>42013.25</v>
      </c>
      <c r="K142476">
        <v>45171</v>
      </c>
    </row>
    <row r="142477" spans="1:26" hidden="1" x14ac:dyDescent="0.35">
      <c r="B142477" t="s">
        <v>225</v>
      </c>
      <c r="C142477" t="s">
        <v>197</v>
      </c>
      <c r="D142477" t="s">
        <v>32595</v>
      </c>
      <c r="E142477" t="s">
        <v>29277</v>
      </c>
      <c r="F142477" t="s">
        <v>32093</v>
      </c>
      <c r="J142477">
        <v>6165.72</v>
      </c>
      <c r="K142477">
        <v>32926</v>
      </c>
    </row>
    <row r="142478" spans="1:26" hidden="1" x14ac:dyDescent="0.35">
      <c r="B142478" t="s">
        <v>9844</v>
      </c>
      <c r="C142478" t="s">
        <v>4060</v>
      </c>
      <c r="D142478" t="s">
        <v>21149</v>
      </c>
      <c r="E142478" t="s">
        <v>32033</v>
      </c>
      <c r="F142478" t="s">
        <v>31387</v>
      </c>
      <c r="J142478">
        <v>165</v>
      </c>
      <c r="K142478">
        <v>0</v>
      </c>
    </row>
    <row r="142479" spans="1:26" hidden="1" x14ac:dyDescent="0.35">
      <c r="B142479" t="s">
        <v>1264</v>
      </c>
      <c r="D142479" t="s">
        <v>21245</v>
      </c>
      <c r="E142479" t="s">
        <v>32033</v>
      </c>
      <c r="F142479" t="s">
        <v>27230</v>
      </c>
      <c r="J142479">
        <v>165</v>
      </c>
      <c r="K142479">
        <v>0</v>
      </c>
    </row>
    <row r="142480" spans="1:26" hidden="1" x14ac:dyDescent="0.35">
      <c r="B142480" t="s">
        <v>14206</v>
      </c>
      <c r="C142480" t="s">
        <v>14</v>
      </c>
      <c r="D142480" t="s">
        <v>14204</v>
      </c>
      <c r="E142480" t="s">
        <v>29342</v>
      </c>
      <c r="F142480" t="s">
        <v>1102</v>
      </c>
      <c r="J142480">
        <v>2516.91</v>
      </c>
      <c r="K142480">
        <v>6240</v>
      </c>
    </row>
    <row r="142481" spans="2:11" hidden="1" x14ac:dyDescent="0.35">
      <c r="B142481" t="s">
        <v>212</v>
      </c>
      <c r="C142481" t="s">
        <v>21</v>
      </c>
      <c r="D142481" t="s">
        <v>14204</v>
      </c>
      <c r="E142481" t="s">
        <v>32097</v>
      </c>
      <c r="F142481" t="s">
        <v>14208</v>
      </c>
      <c r="J142481">
        <v>59574.61</v>
      </c>
      <c r="K142481">
        <v>52179</v>
      </c>
    </row>
    <row r="142482" spans="2:11" hidden="1" x14ac:dyDescent="0.35">
      <c r="B142482" t="s">
        <v>242</v>
      </c>
      <c r="D142482" t="s">
        <v>14204</v>
      </c>
      <c r="E142482" t="s">
        <v>32103</v>
      </c>
      <c r="F142482" t="s">
        <v>30944</v>
      </c>
      <c r="J142482">
        <v>27979.26</v>
      </c>
      <c r="K142482">
        <v>38044</v>
      </c>
    </row>
    <row r="142483" spans="2:11" hidden="1" x14ac:dyDescent="0.35">
      <c r="B142483" t="s">
        <v>80</v>
      </c>
      <c r="C142483" t="s">
        <v>47</v>
      </c>
      <c r="D142483" t="s">
        <v>14209</v>
      </c>
      <c r="E142483" t="s">
        <v>29541</v>
      </c>
      <c r="F142483" t="s">
        <v>4349</v>
      </c>
      <c r="J142483">
        <v>47413.49</v>
      </c>
      <c r="K142483">
        <v>39645</v>
      </c>
    </row>
    <row r="142484" spans="2:11" hidden="1" x14ac:dyDescent="0.35">
      <c r="B142484" t="s">
        <v>32596</v>
      </c>
      <c r="D142484" t="s">
        <v>14210</v>
      </c>
      <c r="E142484" t="s">
        <v>26066</v>
      </c>
      <c r="F142484" t="s">
        <v>32204</v>
      </c>
      <c r="J142484">
        <v>14823.43</v>
      </c>
      <c r="K142484">
        <v>31086</v>
      </c>
    </row>
    <row r="142485" spans="2:11" hidden="1" x14ac:dyDescent="0.35">
      <c r="B142485" t="s">
        <v>1862</v>
      </c>
      <c r="C142485" t="s">
        <v>107</v>
      </c>
      <c r="D142485" t="s">
        <v>14210</v>
      </c>
      <c r="E142485" t="s">
        <v>29347</v>
      </c>
      <c r="F142485" t="s">
        <v>30895</v>
      </c>
      <c r="J142485">
        <v>65313.78</v>
      </c>
      <c r="K142485">
        <v>77190</v>
      </c>
    </row>
    <row r="142486" spans="2:11" hidden="1" x14ac:dyDescent="0.35">
      <c r="B142486" t="s">
        <v>1423</v>
      </c>
      <c r="C142486" t="s">
        <v>21</v>
      </c>
      <c r="D142486" t="s">
        <v>14210</v>
      </c>
      <c r="E142486" t="s">
        <v>29206</v>
      </c>
      <c r="F142486" t="s">
        <v>28372</v>
      </c>
      <c r="J142486">
        <v>59518.91</v>
      </c>
      <c r="K142486">
        <v>57117</v>
      </c>
    </row>
    <row r="142487" spans="2:11" hidden="1" x14ac:dyDescent="0.35">
      <c r="B142487" t="s">
        <v>32597</v>
      </c>
      <c r="D142487" t="s">
        <v>14210</v>
      </c>
      <c r="E142487" t="s">
        <v>29331</v>
      </c>
      <c r="F142487" t="s">
        <v>27872</v>
      </c>
      <c r="J142487">
        <v>994.77</v>
      </c>
      <c r="K142487">
        <v>32331</v>
      </c>
    </row>
    <row r="142488" spans="2:11" hidden="1" x14ac:dyDescent="0.35">
      <c r="B142488" t="s">
        <v>14218</v>
      </c>
      <c r="D142488" t="s">
        <v>14216</v>
      </c>
      <c r="E142488" t="s">
        <v>29187</v>
      </c>
      <c r="F142488" t="s">
        <v>6356</v>
      </c>
      <c r="J142488">
        <v>44638.26</v>
      </c>
      <c r="K142488">
        <v>38523</v>
      </c>
    </row>
    <row r="142489" spans="2:11" hidden="1" x14ac:dyDescent="0.35">
      <c r="B142489" t="s">
        <v>4356</v>
      </c>
      <c r="C142489" t="s">
        <v>47</v>
      </c>
      <c r="D142489" t="s">
        <v>14219</v>
      </c>
      <c r="E142489" t="s">
        <v>29211</v>
      </c>
      <c r="F142489" t="s">
        <v>4397</v>
      </c>
      <c r="J142489">
        <v>66589.22</v>
      </c>
      <c r="K142489">
        <v>50571</v>
      </c>
    </row>
    <row r="142490" spans="2:11" hidden="1" x14ac:dyDescent="0.35">
      <c r="B142490" t="s">
        <v>3687</v>
      </c>
      <c r="C142490" t="s">
        <v>112</v>
      </c>
      <c r="D142490" t="s">
        <v>14220</v>
      </c>
      <c r="E142490" t="s">
        <v>29319</v>
      </c>
      <c r="F142490" t="s">
        <v>14221</v>
      </c>
      <c r="J142490">
        <v>89111.02</v>
      </c>
      <c r="K142490">
        <v>60325</v>
      </c>
    </row>
    <row r="142491" spans="2:11" hidden="1" x14ac:dyDescent="0.35">
      <c r="B142491" t="s">
        <v>12731</v>
      </c>
      <c r="C142491" t="s">
        <v>47</v>
      </c>
      <c r="D142491" t="s">
        <v>14222</v>
      </c>
      <c r="E142491" t="s">
        <v>27864</v>
      </c>
      <c r="F142491" t="s">
        <v>9094</v>
      </c>
      <c r="J142491">
        <v>108523.29</v>
      </c>
      <c r="K142491">
        <v>86379</v>
      </c>
    </row>
    <row r="142492" spans="2:11" hidden="1" x14ac:dyDescent="0.35">
      <c r="B142492" t="s">
        <v>21284</v>
      </c>
      <c r="D142492" t="s">
        <v>14224</v>
      </c>
      <c r="E142492" t="s">
        <v>29192</v>
      </c>
      <c r="F142492" t="s">
        <v>2993</v>
      </c>
      <c r="J142492">
        <v>78413.75</v>
      </c>
      <c r="K142492">
        <v>77285</v>
      </c>
    </row>
    <row r="142493" spans="2:11" hidden="1" x14ac:dyDescent="0.35">
      <c r="B142493" t="s">
        <v>10546</v>
      </c>
      <c r="C142493" t="s">
        <v>47</v>
      </c>
      <c r="D142493" t="s">
        <v>31334</v>
      </c>
      <c r="E142493" t="s">
        <v>29206</v>
      </c>
      <c r="F142493" t="s">
        <v>30937</v>
      </c>
      <c r="J142493">
        <v>7525</v>
      </c>
      <c r="K142493">
        <v>41600</v>
      </c>
    </row>
    <row r="142494" spans="2:11" hidden="1" x14ac:dyDescent="0.35">
      <c r="B142494" t="s">
        <v>5398</v>
      </c>
      <c r="D142494" t="s">
        <v>31335</v>
      </c>
      <c r="E142494" t="s">
        <v>29277</v>
      </c>
      <c r="F142494" t="s">
        <v>30910</v>
      </c>
      <c r="J142494">
        <v>10803.96</v>
      </c>
      <c r="K142494">
        <v>24960</v>
      </c>
    </row>
    <row r="142495" spans="2:11" hidden="1" x14ac:dyDescent="0.35">
      <c r="B142495" t="s">
        <v>1241</v>
      </c>
      <c r="C142495" t="s">
        <v>427</v>
      </c>
      <c r="D142495" t="s">
        <v>14225</v>
      </c>
      <c r="E142495" t="s">
        <v>30023</v>
      </c>
      <c r="F142495" t="s">
        <v>3437</v>
      </c>
      <c r="J142495">
        <v>84411.98</v>
      </c>
      <c r="K142495">
        <v>83436</v>
      </c>
    </row>
    <row r="142496" spans="2:11" hidden="1" x14ac:dyDescent="0.35">
      <c r="B142496" t="s">
        <v>14226</v>
      </c>
      <c r="C142496" t="s">
        <v>14</v>
      </c>
      <c r="D142496" t="s">
        <v>14227</v>
      </c>
      <c r="E142496" t="s">
        <v>27864</v>
      </c>
      <c r="F142496" t="s">
        <v>2993</v>
      </c>
      <c r="J142496">
        <v>95459.26</v>
      </c>
      <c r="K142496">
        <v>78791</v>
      </c>
    </row>
    <row r="142497" spans="2:11" hidden="1" x14ac:dyDescent="0.35">
      <c r="B142497" t="s">
        <v>25025</v>
      </c>
      <c r="D142497" t="s">
        <v>30024</v>
      </c>
      <c r="E142497" t="s">
        <v>1512</v>
      </c>
      <c r="F142497" t="s">
        <v>30025</v>
      </c>
      <c r="J142497">
        <v>67441.289999999994</v>
      </c>
      <c r="K142497">
        <v>66318</v>
      </c>
    </row>
    <row r="142498" spans="2:11" hidden="1" x14ac:dyDescent="0.35">
      <c r="B142498" t="s">
        <v>2549</v>
      </c>
      <c r="C142498" t="s">
        <v>139</v>
      </c>
      <c r="D142498" t="s">
        <v>14232</v>
      </c>
      <c r="E142498" t="s">
        <v>30026</v>
      </c>
      <c r="F142498" t="s">
        <v>4486</v>
      </c>
      <c r="J142498">
        <v>40535.769999999997</v>
      </c>
      <c r="K142498">
        <v>39796</v>
      </c>
    </row>
    <row r="142499" spans="2:11" hidden="1" x14ac:dyDescent="0.35">
      <c r="B142499" t="s">
        <v>32598</v>
      </c>
      <c r="D142499" t="s">
        <v>14232</v>
      </c>
      <c r="E142499" t="s">
        <v>29277</v>
      </c>
      <c r="F142499" t="s">
        <v>31627</v>
      </c>
      <c r="J142499">
        <v>0</v>
      </c>
      <c r="K142499">
        <v>22880</v>
      </c>
    </row>
    <row r="142500" spans="2:11" hidden="1" x14ac:dyDescent="0.35">
      <c r="B142500" t="s">
        <v>32599</v>
      </c>
      <c r="C142500" t="s">
        <v>42</v>
      </c>
      <c r="D142500" t="s">
        <v>14232</v>
      </c>
      <c r="E142500" t="s">
        <v>29277</v>
      </c>
      <c r="F142500" t="s">
        <v>31627</v>
      </c>
      <c r="J142500">
        <v>0</v>
      </c>
      <c r="K142500">
        <v>22880</v>
      </c>
    </row>
    <row r="142501" spans="2:11" hidden="1" x14ac:dyDescent="0.35">
      <c r="B142501" t="s">
        <v>9494</v>
      </c>
      <c r="C142501" t="s">
        <v>47</v>
      </c>
      <c r="D142501" t="s">
        <v>14232</v>
      </c>
      <c r="E142501" t="s">
        <v>27864</v>
      </c>
      <c r="F142501" t="s">
        <v>4297</v>
      </c>
      <c r="J142501">
        <v>95402.75</v>
      </c>
      <c r="K142501">
        <v>92548</v>
      </c>
    </row>
    <row r="142502" spans="2:11" hidden="1" x14ac:dyDescent="0.35">
      <c r="B142502" t="s">
        <v>318</v>
      </c>
      <c r="C142502" t="s">
        <v>427</v>
      </c>
      <c r="D142502" t="s">
        <v>14232</v>
      </c>
      <c r="E142502" t="s">
        <v>27934</v>
      </c>
      <c r="F142502" t="s">
        <v>16794</v>
      </c>
      <c r="J142502">
        <v>55802.21</v>
      </c>
      <c r="K142502">
        <v>41623</v>
      </c>
    </row>
    <row r="142503" spans="2:11" hidden="1" x14ac:dyDescent="0.35">
      <c r="B142503" t="s">
        <v>6682</v>
      </c>
      <c r="C142503" t="s">
        <v>197</v>
      </c>
      <c r="D142503" t="s">
        <v>862</v>
      </c>
      <c r="E142503" t="s">
        <v>27864</v>
      </c>
      <c r="F142503" t="s">
        <v>29484</v>
      </c>
      <c r="J142503">
        <v>61372.26</v>
      </c>
      <c r="K142503">
        <v>54454</v>
      </c>
    </row>
    <row r="142504" spans="2:11" hidden="1" x14ac:dyDescent="0.35">
      <c r="B142504" t="s">
        <v>301</v>
      </c>
      <c r="C142504" t="s">
        <v>14</v>
      </c>
      <c r="D142504" t="s">
        <v>862</v>
      </c>
      <c r="E142504" t="s">
        <v>27864</v>
      </c>
      <c r="F142504" t="s">
        <v>1801</v>
      </c>
      <c r="J142504">
        <v>102926.94</v>
      </c>
      <c r="K142504">
        <v>91780</v>
      </c>
    </row>
    <row r="142505" spans="2:11" hidden="1" x14ac:dyDescent="0.35">
      <c r="B142505" t="s">
        <v>4035</v>
      </c>
      <c r="C142505" t="s">
        <v>47</v>
      </c>
      <c r="D142505" t="s">
        <v>862</v>
      </c>
      <c r="E142505" t="s">
        <v>26095</v>
      </c>
      <c r="F142505" t="s">
        <v>32129</v>
      </c>
      <c r="J142505">
        <v>21891.01</v>
      </c>
      <c r="K142505">
        <v>34298</v>
      </c>
    </row>
    <row r="142506" spans="2:11" hidden="1" x14ac:dyDescent="0.35">
      <c r="B142506" t="s">
        <v>5590</v>
      </c>
      <c r="C142506" t="s">
        <v>42</v>
      </c>
      <c r="D142506" t="s">
        <v>32600</v>
      </c>
      <c r="E142506" t="s">
        <v>29458</v>
      </c>
      <c r="F142506" t="s">
        <v>32140</v>
      </c>
      <c r="J142506">
        <v>13311.66</v>
      </c>
      <c r="K142506">
        <v>32433</v>
      </c>
    </row>
    <row r="142507" spans="2:11" hidden="1" x14ac:dyDescent="0.35">
      <c r="B142507" t="s">
        <v>21759</v>
      </c>
      <c r="C142507" t="s">
        <v>139</v>
      </c>
      <c r="D142507" t="s">
        <v>7197</v>
      </c>
      <c r="E142507" t="s">
        <v>29193</v>
      </c>
      <c r="F142507" t="s">
        <v>32195</v>
      </c>
      <c r="J142507">
        <v>2172</v>
      </c>
      <c r="K142507">
        <v>24960</v>
      </c>
    </row>
    <row r="142508" spans="2:11" hidden="1" x14ac:dyDescent="0.35">
      <c r="B142508" t="s">
        <v>415</v>
      </c>
      <c r="C142508" t="s">
        <v>297</v>
      </c>
      <c r="D142508" t="s">
        <v>7197</v>
      </c>
      <c r="E142508" t="s">
        <v>29270</v>
      </c>
      <c r="F142508" t="s">
        <v>29503</v>
      </c>
      <c r="J142508">
        <v>51419.22</v>
      </c>
      <c r="K142508">
        <v>39056</v>
      </c>
    </row>
    <row r="142509" spans="2:11" hidden="1" x14ac:dyDescent="0.35">
      <c r="B142509" t="s">
        <v>710</v>
      </c>
      <c r="D142509" t="s">
        <v>7197</v>
      </c>
      <c r="E142509" t="s">
        <v>32304</v>
      </c>
      <c r="F142509" t="s">
        <v>32075</v>
      </c>
      <c r="J142509">
        <v>16153.83</v>
      </c>
      <c r="K142509">
        <v>60000</v>
      </c>
    </row>
    <row r="142510" spans="2:11" hidden="1" x14ac:dyDescent="0.35">
      <c r="B142510" t="s">
        <v>220</v>
      </c>
      <c r="C142510" t="s">
        <v>21</v>
      </c>
      <c r="D142510" t="s">
        <v>7197</v>
      </c>
      <c r="E142510" t="s">
        <v>29312</v>
      </c>
      <c r="F142510" t="s">
        <v>1117</v>
      </c>
      <c r="J142510">
        <v>78064.44</v>
      </c>
      <c r="K142510">
        <v>74346</v>
      </c>
    </row>
    <row r="142511" spans="2:11" hidden="1" x14ac:dyDescent="0.35">
      <c r="B142511" t="s">
        <v>759</v>
      </c>
      <c r="C142511" t="s">
        <v>124</v>
      </c>
      <c r="D142511" t="s">
        <v>7197</v>
      </c>
      <c r="E142511" t="s">
        <v>29390</v>
      </c>
      <c r="F142511" t="s">
        <v>2711</v>
      </c>
      <c r="J142511">
        <v>86248.43</v>
      </c>
      <c r="K142511">
        <v>71572</v>
      </c>
    </row>
    <row r="142512" spans="2:11" hidden="1" x14ac:dyDescent="0.35">
      <c r="B142512" t="s">
        <v>27320</v>
      </c>
      <c r="C142512" t="s">
        <v>42</v>
      </c>
      <c r="D142512" t="s">
        <v>7197</v>
      </c>
      <c r="E142512" t="s">
        <v>29720</v>
      </c>
      <c r="F142512" t="s">
        <v>26957</v>
      </c>
      <c r="J142512">
        <v>40301.83</v>
      </c>
      <c r="K142512">
        <v>40274</v>
      </c>
    </row>
    <row r="142513" spans="2:11" hidden="1" x14ac:dyDescent="0.35">
      <c r="B142513" t="s">
        <v>382</v>
      </c>
      <c r="C142513" t="s">
        <v>14</v>
      </c>
      <c r="D142513" t="s">
        <v>7197</v>
      </c>
      <c r="E142513" t="s">
        <v>32033</v>
      </c>
      <c r="F142513" t="s">
        <v>29520</v>
      </c>
      <c r="J142513">
        <v>165</v>
      </c>
      <c r="K142513">
        <v>0</v>
      </c>
    </row>
    <row r="142514" spans="2:11" hidden="1" x14ac:dyDescent="0.35">
      <c r="B142514" t="s">
        <v>1196</v>
      </c>
      <c r="C142514" t="s">
        <v>124</v>
      </c>
      <c r="D142514" t="s">
        <v>7197</v>
      </c>
      <c r="E142514" t="s">
        <v>30268</v>
      </c>
      <c r="F142514" t="s">
        <v>32285</v>
      </c>
      <c r="J142514">
        <v>19378.48</v>
      </c>
      <c r="K142514">
        <v>80940</v>
      </c>
    </row>
    <row r="142515" spans="2:11" hidden="1" x14ac:dyDescent="0.35">
      <c r="B142515" t="s">
        <v>31312</v>
      </c>
      <c r="C142515" t="s">
        <v>112</v>
      </c>
      <c r="D142515" t="s">
        <v>7197</v>
      </c>
      <c r="E142515" t="s">
        <v>29277</v>
      </c>
      <c r="F142515" t="s">
        <v>30979</v>
      </c>
      <c r="J142515">
        <v>13500</v>
      </c>
      <c r="K142515">
        <v>24960</v>
      </c>
    </row>
    <row r="142516" spans="2:11" hidden="1" x14ac:dyDescent="0.35">
      <c r="B142516" t="s">
        <v>331</v>
      </c>
      <c r="C142516" t="s">
        <v>47</v>
      </c>
      <c r="D142516" t="s">
        <v>7197</v>
      </c>
      <c r="E142516" t="s">
        <v>29372</v>
      </c>
      <c r="F142516" t="s">
        <v>8511</v>
      </c>
      <c r="J142516">
        <v>15000.95</v>
      </c>
      <c r="K142516">
        <v>45674</v>
      </c>
    </row>
    <row r="142517" spans="2:11" hidden="1" x14ac:dyDescent="0.35">
      <c r="B142517" t="s">
        <v>510</v>
      </c>
      <c r="C142517" t="s">
        <v>42</v>
      </c>
      <c r="D142517" t="s">
        <v>21066</v>
      </c>
      <c r="E142517" t="s">
        <v>27864</v>
      </c>
      <c r="F142517" t="s">
        <v>20223</v>
      </c>
      <c r="J142517">
        <v>8914.58</v>
      </c>
      <c r="K142517">
        <v>75806</v>
      </c>
    </row>
    <row r="142518" spans="2:11" hidden="1" x14ac:dyDescent="0.35">
      <c r="B142518" t="s">
        <v>17606</v>
      </c>
      <c r="C142518" t="s">
        <v>927</v>
      </c>
      <c r="D142518" t="s">
        <v>13737</v>
      </c>
      <c r="E142518" t="s">
        <v>27954</v>
      </c>
      <c r="F142518" t="s">
        <v>26984</v>
      </c>
      <c r="J142518">
        <v>74770.39</v>
      </c>
      <c r="K142518">
        <v>75478</v>
      </c>
    </row>
    <row r="142519" spans="2:11" hidden="1" x14ac:dyDescent="0.35">
      <c r="B142519" t="s">
        <v>20372</v>
      </c>
      <c r="D142519" t="s">
        <v>17725</v>
      </c>
      <c r="E142519" t="s">
        <v>28423</v>
      </c>
      <c r="F142519" t="s">
        <v>27129</v>
      </c>
      <c r="J142519">
        <v>49536.21</v>
      </c>
      <c r="K142519">
        <v>38669</v>
      </c>
    </row>
    <row r="142520" spans="2:11" hidden="1" x14ac:dyDescent="0.35">
      <c r="B142520" t="s">
        <v>14132</v>
      </c>
      <c r="C142520" t="s">
        <v>47</v>
      </c>
      <c r="D142520" t="s">
        <v>17725</v>
      </c>
      <c r="E142520" t="s">
        <v>29344</v>
      </c>
      <c r="F142520" t="s">
        <v>31284</v>
      </c>
      <c r="J142520">
        <v>6731.1</v>
      </c>
      <c r="K142520">
        <v>23920</v>
      </c>
    </row>
    <row r="142521" spans="2:11" hidden="1" x14ac:dyDescent="0.35">
      <c r="B142521" t="s">
        <v>710</v>
      </c>
      <c r="D142521" t="s">
        <v>13741</v>
      </c>
      <c r="E142521" t="s">
        <v>27852</v>
      </c>
      <c r="F142521" t="s">
        <v>2411</v>
      </c>
      <c r="J142521">
        <v>135670.85</v>
      </c>
      <c r="K142521">
        <v>106415</v>
      </c>
    </row>
    <row r="142522" spans="2:11" hidden="1" x14ac:dyDescent="0.35">
      <c r="B142522" t="s">
        <v>12023</v>
      </c>
      <c r="C142522" t="s">
        <v>60</v>
      </c>
      <c r="D142522" t="s">
        <v>13745</v>
      </c>
      <c r="E142522" t="s">
        <v>7855</v>
      </c>
      <c r="F142522" t="s">
        <v>28008</v>
      </c>
      <c r="J142522">
        <v>35255.42</v>
      </c>
      <c r="K142522">
        <v>56919</v>
      </c>
    </row>
    <row r="142523" spans="2:11" hidden="1" x14ac:dyDescent="0.35">
      <c r="B142523" t="s">
        <v>220</v>
      </c>
      <c r="C142523" t="s">
        <v>47</v>
      </c>
      <c r="D142523" t="s">
        <v>13745</v>
      </c>
      <c r="E142523" t="s">
        <v>27864</v>
      </c>
      <c r="F142523" t="s">
        <v>3621</v>
      </c>
      <c r="J142523">
        <v>83927.039999999994</v>
      </c>
      <c r="K142523">
        <v>80295</v>
      </c>
    </row>
    <row r="142524" spans="2:11" hidden="1" x14ac:dyDescent="0.35">
      <c r="B142524" t="s">
        <v>1101</v>
      </c>
      <c r="C142524" t="s">
        <v>42</v>
      </c>
      <c r="D142524" t="s">
        <v>13745</v>
      </c>
      <c r="E142524" t="s">
        <v>29598</v>
      </c>
      <c r="F142524" t="s">
        <v>5851</v>
      </c>
      <c r="J142524">
        <v>66171.360000000001</v>
      </c>
      <c r="K142524">
        <v>68440</v>
      </c>
    </row>
    <row r="142525" spans="2:11" hidden="1" x14ac:dyDescent="0.35">
      <c r="B142525" t="s">
        <v>2323</v>
      </c>
      <c r="D142525" t="s">
        <v>13745</v>
      </c>
      <c r="E142525" t="s">
        <v>29277</v>
      </c>
      <c r="F142525" t="s">
        <v>31077</v>
      </c>
      <c r="J142525">
        <v>11117.96</v>
      </c>
      <c r="K142525">
        <v>24960</v>
      </c>
    </row>
    <row r="142526" spans="2:11" hidden="1" x14ac:dyDescent="0.35">
      <c r="B142526" t="s">
        <v>6723</v>
      </c>
      <c r="C142526" t="s">
        <v>21</v>
      </c>
      <c r="D142526" t="s">
        <v>13745</v>
      </c>
      <c r="E142526" t="s">
        <v>905</v>
      </c>
      <c r="F142526" t="s">
        <v>1113</v>
      </c>
      <c r="J142526">
        <v>80012.009999999995</v>
      </c>
      <c r="K142526">
        <v>75054</v>
      </c>
    </row>
    <row r="142527" spans="2:11" hidden="1" x14ac:dyDescent="0.35">
      <c r="B142527" t="s">
        <v>212</v>
      </c>
      <c r="C142527" t="s">
        <v>21</v>
      </c>
      <c r="D142527" t="s">
        <v>13745</v>
      </c>
      <c r="E142527" t="s">
        <v>32103</v>
      </c>
      <c r="F142527" t="s">
        <v>27139</v>
      </c>
      <c r="J142527">
        <v>55879.839999999997</v>
      </c>
      <c r="K142527">
        <v>39205</v>
      </c>
    </row>
    <row r="142528" spans="2:11" hidden="1" x14ac:dyDescent="0.35">
      <c r="B142528" t="s">
        <v>961</v>
      </c>
      <c r="D142528" t="s">
        <v>13745</v>
      </c>
      <c r="E142528" t="s">
        <v>29277</v>
      </c>
      <c r="F142528" t="s">
        <v>20578</v>
      </c>
      <c r="J142528">
        <v>12579.08</v>
      </c>
      <c r="K142528">
        <v>24960</v>
      </c>
    </row>
    <row r="142529" spans="2:11" hidden="1" x14ac:dyDescent="0.35">
      <c r="B142529" t="s">
        <v>13747</v>
      </c>
      <c r="C142529" t="s">
        <v>107</v>
      </c>
      <c r="D142529" t="s">
        <v>13748</v>
      </c>
      <c r="E142529" t="s">
        <v>29372</v>
      </c>
      <c r="F142529" t="s">
        <v>1292</v>
      </c>
      <c r="J142529">
        <v>37574.07</v>
      </c>
      <c r="K142529">
        <v>47043</v>
      </c>
    </row>
    <row r="142530" spans="2:11" hidden="1" x14ac:dyDescent="0.35">
      <c r="B142530" t="s">
        <v>2014</v>
      </c>
      <c r="C142530" t="s">
        <v>21</v>
      </c>
      <c r="D142530" t="s">
        <v>13749</v>
      </c>
      <c r="E142530" t="s">
        <v>29957</v>
      </c>
      <c r="F142530" t="s">
        <v>2372</v>
      </c>
      <c r="J142530">
        <v>64112.800000000003</v>
      </c>
      <c r="K142530">
        <v>39645</v>
      </c>
    </row>
    <row r="142531" spans="2:11" hidden="1" x14ac:dyDescent="0.35">
      <c r="B142531" t="s">
        <v>13750</v>
      </c>
      <c r="D142531" t="s">
        <v>13749</v>
      </c>
      <c r="E142531" t="s">
        <v>29959</v>
      </c>
      <c r="F142531" t="s">
        <v>13751</v>
      </c>
      <c r="J142531">
        <v>68735.37</v>
      </c>
      <c r="K142531">
        <v>68533</v>
      </c>
    </row>
    <row r="142532" spans="2:11" hidden="1" x14ac:dyDescent="0.35">
      <c r="B142532" t="s">
        <v>15594</v>
      </c>
      <c r="C142532" t="s">
        <v>375</v>
      </c>
      <c r="D142532" t="s">
        <v>13749</v>
      </c>
      <c r="E142532" t="s">
        <v>27889</v>
      </c>
      <c r="F142532" t="s">
        <v>11013</v>
      </c>
      <c r="J142532">
        <v>27517.16</v>
      </c>
      <c r="K142532">
        <v>37751</v>
      </c>
    </row>
    <row r="142533" spans="2:11" hidden="1" x14ac:dyDescent="0.35">
      <c r="B142533" t="s">
        <v>13753</v>
      </c>
      <c r="C142533" t="s">
        <v>42</v>
      </c>
      <c r="D142533" t="s">
        <v>13749</v>
      </c>
      <c r="E142533" t="s">
        <v>29499</v>
      </c>
      <c r="F142533" t="s">
        <v>13754</v>
      </c>
      <c r="J142533">
        <v>87582.45</v>
      </c>
      <c r="K142533">
        <v>58012</v>
      </c>
    </row>
    <row r="142534" spans="2:11" hidden="1" x14ac:dyDescent="0.35">
      <c r="B142534" t="s">
        <v>1291</v>
      </c>
      <c r="C142534" t="s">
        <v>112</v>
      </c>
      <c r="D142534" t="s">
        <v>13756</v>
      </c>
      <c r="E142534" t="s">
        <v>29316</v>
      </c>
      <c r="F142534" t="s">
        <v>1767</v>
      </c>
      <c r="J142534">
        <v>30419.91</v>
      </c>
      <c r="K142534">
        <v>30037</v>
      </c>
    </row>
    <row r="142535" spans="2:11" hidden="1" x14ac:dyDescent="0.35">
      <c r="B142535" t="s">
        <v>1291</v>
      </c>
      <c r="C142535" t="s">
        <v>112</v>
      </c>
      <c r="D142535" t="s">
        <v>13756</v>
      </c>
      <c r="E142535" t="s">
        <v>19434</v>
      </c>
      <c r="F142535" t="s">
        <v>30891</v>
      </c>
      <c r="J142535">
        <v>2085.54</v>
      </c>
      <c r="K142535">
        <v>32739</v>
      </c>
    </row>
    <row r="142536" spans="2:11" hidden="1" x14ac:dyDescent="0.35">
      <c r="B142536" t="s">
        <v>451</v>
      </c>
      <c r="C142536" t="s">
        <v>21</v>
      </c>
      <c r="D142536" t="s">
        <v>13756</v>
      </c>
      <c r="E142536" t="s">
        <v>29319</v>
      </c>
      <c r="F142536" t="s">
        <v>7789</v>
      </c>
      <c r="J142536">
        <v>57130.42</v>
      </c>
      <c r="K142536">
        <v>57177</v>
      </c>
    </row>
    <row r="142537" spans="2:11" hidden="1" x14ac:dyDescent="0.35">
      <c r="B142537" t="s">
        <v>13757</v>
      </c>
      <c r="C142537" t="s">
        <v>47</v>
      </c>
      <c r="D142537" t="s">
        <v>13758</v>
      </c>
      <c r="E142537" t="s">
        <v>29187</v>
      </c>
      <c r="F142537" t="s">
        <v>9409</v>
      </c>
      <c r="J142537">
        <v>62363.6</v>
      </c>
      <c r="K142537">
        <v>43759</v>
      </c>
    </row>
    <row r="142538" spans="2:11" hidden="1" x14ac:dyDescent="0.35">
      <c r="B142538" t="s">
        <v>16332</v>
      </c>
      <c r="D142538" t="s">
        <v>17727</v>
      </c>
      <c r="E142538" t="s">
        <v>16885</v>
      </c>
      <c r="F142538" t="s">
        <v>16919</v>
      </c>
      <c r="J142538">
        <v>0</v>
      </c>
      <c r="K142538">
        <v>29120</v>
      </c>
    </row>
    <row r="142539" spans="2:11" hidden="1" x14ac:dyDescent="0.35">
      <c r="B142539" t="s">
        <v>536</v>
      </c>
      <c r="C142539" t="s">
        <v>38</v>
      </c>
      <c r="D142539" t="s">
        <v>13761</v>
      </c>
      <c r="E142539" t="s">
        <v>27889</v>
      </c>
      <c r="F142539" t="s">
        <v>6529</v>
      </c>
      <c r="J142539">
        <v>43343.4</v>
      </c>
      <c r="K142539">
        <v>39887</v>
      </c>
    </row>
    <row r="142540" spans="2:11" hidden="1" x14ac:dyDescent="0.35">
      <c r="B142540" t="s">
        <v>301</v>
      </c>
      <c r="C142540" t="s">
        <v>197</v>
      </c>
      <c r="D142540" t="s">
        <v>13762</v>
      </c>
      <c r="E142540" t="s">
        <v>29523</v>
      </c>
      <c r="F142540" t="s">
        <v>10013</v>
      </c>
      <c r="J142540">
        <v>65397.54</v>
      </c>
      <c r="K142540">
        <v>64090</v>
      </c>
    </row>
    <row r="142541" spans="2:11" hidden="1" x14ac:dyDescent="0.35">
      <c r="B142541" t="s">
        <v>220</v>
      </c>
      <c r="C142541" t="s">
        <v>14</v>
      </c>
      <c r="D142541" t="s">
        <v>13763</v>
      </c>
      <c r="E142541" t="s">
        <v>27864</v>
      </c>
      <c r="F142541" t="s">
        <v>7301</v>
      </c>
      <c r="J142541">
        <v>98228.36</v>
      </c>
      <c r="K142541">
        <v>92548</v>
      </c>
    </row>
    <row r="142542" spans="2:11" hidden="1" x14ac:dyDescent="0.35">
      <c r="B142542" t="s">
        <v>3169</v>
      </c>
      <c r="C142542" t="s">
        <v>112</v>
      </c>
      <c r="D142542" t="s">
        <v>13763</v>
      </c>
      <c r="E142542" t="s">
        <v>23412</v>
      </c>
      <c r="F142542" t="s">
        <v>29815</v>
      </c>
      <c r="J142542">
        <v>47700.800000000003</v>
      </c>
      <c r="K142542">
        <v>65328</v>
      </c>
    </row>
    <row r="142543" spans="2:11" hidden="1" x14ac:dyDescent="0.35">
      <c r="B142543" t="s">
        <v>705</v>
      </c>
      <c r="C142543" t="s">
        <v>14</v>
      </c>
      <c r="D142543" t="s">
        <v>13763</v>
      </c>
      <c r="E142543" t="s">
        <v>29982</v>
      </c>
      <c r="F142543" t="s">
        <v>1266</v>
      </c>
      <c r="J142543">
        <v>65348.87</v>
      </c>
      <c r="K142543">
        <v>66118</v>
      </c>
    </row>
    <row r="142544" spans="2:11" hidden="1" x14ac:dyDescent="0.35">
      <c r="B142544" t="s">
        <v>13764</v>
      </c>
      <c r="C142544" t="s">
        <v>14</v>
      </c>
      <c r="D142544" t="s">
        <v>13763</v>
      </c>
      <c r="E142544" t="s">
        <v>27852</v>
      </c>
      <c r="F142544" t="s">
        <v>2289</v>
      </c>
      <c r="J142544">
        <v>117411.33</v>
      </c>
      <c r="K142544">
        <v>92212</v>
      </c>
    </row>
    <row r="142545" spans="2:11" hidden="1" x14ac:dyDescent="0.35">
      <c r="B142545" t="s">
        <v>361</v>
      </c>
      <c r="C142545" t="s">
        <v>38</v>
      </c>
      <c r="D142545" t="s">
        <v>13765</v>
      </c>
      <c r="E142545" t="s">
        <v>27858</v>
      </c>
      <c r="F142545" t="s">
        <v>19567</v>
      </c>
      <c r="J142545">
        <v>78159.86</v>
      </c>
      <c r="K142545">
        <v>77635</v>
      </c>
    </row>
    <row r="142546" spans="2:11" hidden="1" x14ac:dyDescent="0.35">
      <c r="B142546" t="s">
        <v>763</v>
      </c>
      <c r="C142546" t="s">
        <v>107</v>
      </c>
      <c r="D142546" t="s">
        <v>13765</v>
      </c>
      <c r="E142546" t="s">
        <v>26077</v>
      </c>
      <c r="F142546" t="s">
        <v>11595</v>
      </c>
      <c r="J142546">
        <v>129903.15</v>
      </c>
      <c r="K142546">
        <v>129372</v>
      </c>
    </row>
    <row r="142547" spans="2:11" hidden="1" x14ac:dyDescent="0.35">
      <c r="B142547" t="s">
        <v>301</v>
      </c>
      <c r="C142547" t="s">
        <v>149</v>
      </c>
      <c r="D142547" t="s">
        <v>13767</v>
      </c>
      <c r="E142547" t="s">
        <v>27852</v>
      </c>
      <c r="F142547" t="s">
        <v>13768</v>
      </c>
      <c r="J142547">
        <v>97182.69</v>
      </c>
      <c r="K142547">
        <v>93284</v>
      </c>
    </row>
    <row r="142548" spans="2:11" hidden="1" x14ac:dyDescent="0.35">
      <c r="B142548" t="s">
        <v>20000</v>
      </c>
      <c r="C142548" t="s">
        <v>42</v>
      </c>
      <c r="D142548" t="s">
        <v>13767</v>
      </c>
      <c r="E142548" t="s">
        <v>29207</v>
      </c>
      <c r="F142548" t="s">
        <v>27965</v>
      </c>
      <c r="J142548">
        <v>12269.61</v>
      </c>
      <c r="K142548">
        <v>22880</v>
      </c>
    </row>
    <row r="142549" spans="2:11" hidden="1" x14ac:dyDescent="0.35">
      <c r="B142549" t="s">
        <v>536</v>
      </c>
      <c r="C142549" t="s">
        <v>297</v>
      </c>
      <c r="D142549" t="s">
        <v>13769</v>
      </c>
      <c r="E142549" t="s">
        <v>27864</v>
      </c>
      <c r="F142549" t="s">
        <v>3726</v>
      </c>
      <c r="J142549">
        <v>125473.94</v>
      </c>
      <c r="K142549">
        <v>92548</v>
      </c>
    </row>
    <row r="142550" spans="2:11" hidden="1" x14ac:dyDescent="0.35">
      <c r="B142550" t="s">
        <v>705</v>
      </c>
      <c r="C142550" t="s">
        <v>427</v>
      </c>
      <c r="D142550" t="s">
        <v>32601</v>
      </c>
      <c r="E142550" t="s">
        <v>29331</v>
      </c>
      <c r="F142550" t="s">
        <v>32558</v>
      </c>
      <c r="J142550">
        <v>25302.53</v>
      </c>
      <c r="K142550">
        <v>32331</v>
      </c>
    </row>
    <row r="142551" spans="2:11" hidden="1" x14ac:dyDescent="0.35">
      <c r="B142551" t="s">
        <v>690</v>
      </c>
      <c r="D142551" t="s">
        <v>13772</v>
      </c>
      <c r="E142551" t="s">
        <v>26044</v>
      </c>
      <c r="F142551" t="s">
        <v>11697</v>
      </c>
      <c r="J142551">
        <v>124902.24</v>
      </c>
      <c r="K142551">
        <v>114800</v>
      </c>
    </row>
    <row r="142552" spans="2:11" hidden="1" x14ac:dyDescent="0.35">
      <c r="B142552" t="s">
        <v>690</v>
      </c>
      <c r="D142552" t="s">
        <v>13772</v>
      </c>
      <c r="E142552" t="s">
        <v>32033</v>
      </c>
      <c r="F142552" t="s">
        <v>2086</v>
      </c>
      <c r="J142552">
        <v>165</v>
      </c>
      <c r="K142552">
        <v>0</v>
      </c>
    </row>
    <row r="142553" spans="2:11" hidden="1" x14ac:dyDescent="0.35">
      <c r="B142553" t="s">
        <v>28434</v>
      </c>
      <c r="C142553" t="s">
        <v>8</v>
      </c>
      <c r="D142553" t="s">
        <v>13773</v>
      </c>
      <c r="E142553" t="s">
        <v>29426</v>
      </c>
      <c r="F142553" t="s">
        <v>28003</v>
      </c>
      <c r="J142553">
        <v>64517.06</v>
      </c>
      <c r="K142553">
        <v>66118</v>
      </c>
    </row>
    <row r="142554" spans="2:11" hidden="1" x14ac:dyDescent="0.35">
      <c r="B142554" t="s">
        <v>3050</v>
      </c>
      <c r="C142554" t="s">
        <v>112</v>
      </c>
      <c r="D142554" t="s">
        <v>13773</v>
      </c>
      <c r="E142554" t="s">
        <v>29277</v>
      </c>
      <c r="F142554" t="s">
        <v>19377</v>
      </c>
      <c r="J142554">
        <v>3396</v>
      </c>
      <c r="K142554">
        <v>24960</v>
      </c>
    </row>
    <row r="142555" spans="2:11" hidden="1" x14ac:dyDescent="0.35">
      <c r="B142555" t="s">
        <v>1082</v>
      </c>
      <c r="C142555" t="s">
        <v>124</v>
      </c>
      <c r="D142555" t="s">
        <v>13773</v>
      </c>
      <c r="E142555" t="s">
        <v>29610</v>
      </c>
      <c r="F142555" t="s">
        <v>13774</v>
      </c>
      <c r="J142555">
        <v>49179.55</v>
      </c>
      <c r="K142555">
        <v>57040</v>
      </c>
    </row>
    <row r="142556" spans="2:11" hidden="1" x14ac:dyDescent="0.35">
      <c r="B142556" t="s">
        <v>14132</v>
      </c>
      <c r="C142556" t="s">
        <v>383</v>
      </c>
      <c r="D142556" t="s">
        <v>13773</v>
      </c>
      <c r="E142556" t="s">
        <v>29271</v>
      </c>
      <c r="F142556" t="s">
        <v>28201</v>
      </c>
      <c r="J142556">
        <v>35407.629999999997</v>
      </c>
      <c r="K142556">
        <v>36823</v>
      </c>
    </row>
    <row r="142557" spans="2:11" hidden="1" x14ac:dyDescent="0.35">
      <c r="B142557" t="s">
        <v>667</v>
      </c>
      <c r="C142557" t="s">
        <v>47</v>
      </c>
      <c r="D142557" t="s">
        <v>13776</v>
      </c>
      <c r="E142557" t="s">
        <v>29310</v>
      </c>
      <c r="F142557" t="s">
        <v>425</v>
      </c>
      <c r="J142557">
        <v>21567.18</v>
      </c>
      <c r="K142557">
        <v>37401</v>
      </c>
    </row>
    <row r="142558" spans="2:11" hidden="1" x14ac:dyDescent="0.35">
      <c r="B142558" t="s">
        <v>13566</v>
      </c>
      <c r="D142558" t="s">
        <v>13561</v>
      </c>
      <c r="E142558" t="s">
        <v>29315</v>
      </c>
      <c r="F142558" t="s">
        <v>13567</v>
      </c>
      <c r="J142558">
        <v>102139.64</v>
      </c>
      <c r="K142558">
        <v>100473</v>
      </c>
    </row>
    <row r="142559" spans="2:11" hidden="1" x14ac:dyDescent="0.35">
      <c r="B142559" t="s">
        <v>783</v>
      </c>
      <c r="C142559" t="s">
        <v>38</v>
      </c>
      <c r="D142559" t="s">
        <v>13577</v>
      </c>
      <c r="E142559" t="s">
        <v>27864</v>
      </c>
      <c r="F142559" t="s">
        <v>13578</v>
      </c>
      <c r="J142559">
        <v>70748.259999999995</v>
      </c>
      <c r="K142559">
        <v>92548</v>
      </c>
    </row>
    <row r="142560" spans="2:11" hidden="1" x14ac:dyDescent="0.35">
      <c r="B142560" t="s">
        <v>2725</v>
      </c>
      <c r="C142560" t="s">
        <v>47</v>
      </c>
      <c r="D142560" t="s">
        <v>9004</v>
      </c>
      <c r="E142560" t="s">
        <v>3706</v>
      </c>
      <c r="F142560" t="s">
        <v>32204</v>
      </c>
      <c r="J142560">
        <v>23164.36</v>
      </c>
      <c r="K142560">
        <v>35060</v>
      </c>
    </row>
    <row r="142561" spans="2:11" hidden="1" x14ac:dyDescent="0.35">
      <c r="B142561" t="s">
        <v>11500</v>
      </c>
      <c r="D142561" t="s">
        <v>9004</v>
      </c>
      <c r="E142561" t="s">
        <v>16937</v>
      </c>
      <c r="F142561" t="s">
        <v>16806</v>
      </c>
      <c r="J142561">
        <v>11423.62</v>
      </c>
      <c r="K142561">
        <v>11303</v>
      </c>
    </row>
    <row r="142562" spans="2:11" hidden="1" x14ac:dyDescent="0.35">
      <c r="B142562" t="s">
        <v>770</v>
      </c>
      <c r="C142562" t="s">
        <v>38</v>
      </c>
      <c r="D142562" t="s">
        <v>9004</v>
      </c>
      <c r="E142562" t="s">
        <v>29268</v>
      </c>
      <c r="F142562" t="s">
        <v>3230</v>
      </c>
      <c r="J142562">
        <v>91616.05</v>
      </c>
      <c r="K142562">
        <v>83775</v>
      </c>
    </row>
    <row r="142563" spans="2:11" hidden="1" x14ac:dyDescent="0.35">
      <c r="B142563" t="s">
        <v>31292</v>
      </c>
      <c r="C142563" t="s">
        <v>927</v>
      </c>
      <c r="D142563" t="s">
        <v>31293</v>
      </c>
      <c r="E142563" t="s">
        <v>27856</v>
      </c>
      <c r="F142563" t="s">
        <v>31294</v>
      </c>
      <c r="J142563">
        <v>57656.21</v>
      </c>
      <c r="K142563">
        <v>53640</v>
      </c>
    </row>
    <row r="142564" spans="2:11" hidden="1" x14ac:dyDescent="0.35">
      <c r="B142564" t="s">
        <v>2235</v>
      </c>
      <c r="C142564" t="s">
        <v>38</v>
      </c>
      <c r="D142564" t="s">
        <v>13637</v>
      </c>
      <c r="E142564" t="s">
        <v>27852</v>
      </c>
      <c r="F142564" t="s">
        <v>6784</v>
      </c>
      <c r="J142564">
        <v>101757.28</v>
      </c>
      <c r="K142564">
        <v>99300</v>
      </c>
    </row>
    <row r="142565" spans="2:11" hidden="1" x14ac:dyDescent="0.35">
      <c r="B142565" t="s">
        <v>642</v>
      </c>
      <c r="D142565" t="s">
        <v>14108</v>
      </c>
      <c r="E142565" t="s">
        <v>1790</v>
      </c>
      <c r="F142565" t="s">
        <v>3826</v>
      </c>
      <c r="J142565">
        <v>149671.98000000001</v>
      </c>
      <c r="K142565">
        <v>114275</v>
      </c>
    </row>
    <row r="142566" spans="2:11" hidden="1" x14ac:dyDescent="0.35">
      <c r="B142566" t="s">
        <v>329</v>
      </c>
      <c r="C142566" t="s">
        <v>4060</v>
      </c>
      <c r="D142566" t="s">
        <v>14108</v>
      </c>
      <c r="E142566" t="s">
        <v>32033</v>
      </c>
      <c r="F142566" t="s">
        <v>32107</v>
      </c>
      <c r="J142566">
        <v>165</v>
      </c>
      <c r="K142566">
        <v>0</v>
      </c>
    </row>
    <row r="142567" spans="2:11" hidden="1" x14ac:dyDescent="0.35">
      <c r="B142567" t="s">
        <v>17758</v>
      </c>
      <c r="C142567" t="s">
        <v>139</v>
      </c>
      <c r="D142567" t="s">
        <v>14108</v>
      </c>
      <c r="E142567" t="s">
        <v>23351</v>
      </c>
      <c r="F142567" t="s">
        <v>16799</v>
      </c>
      <c r="J142567">
        <v>87586.66</v>
      </c>
      <c r="K142567">
        <v>67636</v>
      </c>
    </row>
    <row r="142568" spans="2:11" hidden="1" x14ac:dyDescent="0.35">
      <c r="B142568" t="s">
        <v>7562</v>
      </c>
      <c r="D142568" t="s">
        <v>21209</v>
      </c>
      <c r="E142568" t="s">
        <v>29387</v>
      </c>
      <c r="F142568" t="s">
        <v>32050</v>
      </c>
      <c r="J142568">
        <v>11469.9</v>
      </c>
      <c r="K142568">
        <v>31200</v>
      </c>
    </row>
    <row r="142569" spans="2:11" hidden="1" x14ac:dyDescent="0.35">
      <c r="B142569" t="s">
        <v>30019</v>
      </c>
      <c r="C142569" t="s">
        <v>14</v>
      </c>
      <c r="D142569" t="s">
        <v>30020</v>
      </c>
      <c r="E142569" t="s">
        <v>29435</v>
      </c>
      <c r="F142569" t="s">
        <v>29543</v>
      </c>
      <c r="J142569">
        <v>44675.4</v>
      </c>
      <c r="K142569">
        <v>45383</v>
      </c>
    </row>
    <row r="142570" spans="2:11" hidden="1" x14ac:dyDescent="0.35">
      <c r="B142570" t="s">
        <v>1485</v>
      </c>
      <c r="D142570" t="s">
        <v>14239</v>
      </c>
      <c r="E142570" t="s">
        <v>29480</v>
      </c>
      <c r="F142570" t="s">
        <v>1263</v>
      </c>
      <c r="J142570">
        <v>44474.6</v>
      </c>
      <c r="K142570">
        <v>41243</v>
      </c>
    </row>
    <row r="142571" spans="2:11" hidden="1" x14ac:dyDescent="0.35">
      <c r="B142571" t="s">
        <v>18161</v>
      </c>
      <c r="C142571" t="s">
        <v>124</v>
      </c>
      <c r="D142571" t="s">
        <v>32602</v>
      </c>
      <c r="E142571" t="s">
        <v>29331</v>
      </c>
      <c r="F142571" t="s">
        <v>27689</v>
      </c>
      <c r="J142571">
        <v>6714.8</v>
      </c>
      <c r="K142571">
        <v>32331</v>
      </c>
    </row>
    <row r="142572" spans="2:11" hidden="1" x14ac:dyDescent="0.35">
      <c r="B142572" t="s">
        <v>9875</v>
      </c>
      <c r="D142572" t="s">
        <v>28454</v>
      </c>
      <c r="E142572" t="s">
        <v>29397</v>
      </c>
      <c r="F142572" t="s">
        <v>27854</v>
      </c>
      <c r="J142572">
        <v>14553.6</v>
      </c>
      <c r="K142572">
        <v>22880</v>
      </c>
    </row>
    <row r="142573" spans="2:11" hidden="1" x14ac:dyDescent="0.35">
      <c r="B142573" t="s">
        <v>9741</v>
      </c>
      <c r="C142573" t="s">
        <v>47</v>
      </c>
      <c r="D142573" t="s">
        <v>14245</v>
      </c>
      <c r="E142573" t="s">
        <v>855</v>
      </c>
      <c r="F142573" t="s">
        <v>785</v>
      </c>
      <c r="J142573">
        <v>13445.26</v>
      </c>
      <c r="K142573">
        <v>29458</v>
      </c>
    </row>
    <row r="142574" spans="2:11" hidden="1" x14ac:dyDescent="0.35">
      <c r="B142574" t="s">
        <v>30021</v>
      </c>
      <c r="C142574" t="s">
        <v>21</v>
      </c>
      <c r="D142574" t="s">
        <v>24257</v>
      </c>
      <c r="E142574" t="s">
        <v>26095</v>
      </c>
      <c r="F142574" t="s">
        <v>30022</v>
      </c>
      <c r="J142574">
        <v>39829.57</v>
      </c>
      <c r="K142574">
        <v>37728</v>
      </c>
    </row>
    <row r="142575" spans="2:11" hidden="1" x14ac:dyDescent="0.35">
      <c r="B142575" t="s">
        <v>1247</v>
      </c>
      <c r="C142575" t="s">
        <v>47</v>
      </c>
      <c r="D142575" t="s">
        <v>24257</v>
      </c>
      <c r="E142575" t="s">
        <v>32033</v>
      </c>
      <c r="F142575" t="s">
        <v>29520</v>
      </c>
      <c r="J142575">
        <v>165</v>
      </c>
      <c r="K142575">
        <v>0</v>
      </c>
    </row>
    <row r="142576" spans="2:11" hidden="1" x14ac:dyDescent="0.35">
      <c r="B142576" t="s">
        <v>1333</v>
      </c>
      <c r="C142576" t="s">
        <v>21</v>
      </c>
      <c r="D142576" t="s">
        <v>14246</v>
      </c>
      <c r="E142576" t="s">
        <v>27873</v>
      </c>
      <c r="F142576" t="s">
        <v>25967</v>
      </c>
      <c r="J142576">
        <v>56204.94</v>
      </c>
      <c r="K142576">
        <v>49802</v>
      </c>
    </row>
    <row r="142577" spans="2:11" hidden="1" x14ac:dyDescent="0.35">
      <c r="B142577" t="s">
        <v>11045</v>
      </c>
      <c r="C142577" t="s">
        <v>21</v>
      </c>
      <c r="D142577" t="s">
        <v>14246</v>
      </c>
      <c r="E142577" t="s">
        <v>29488</v>
      </c>
      <c r="F142577" t="s">
        <v>10501</v>
      </c>
      <c r="J142577">
        <v>68780.100000000006</v>
      </c>
      <c r="K142577">
        <v>64090</v>
      </c>
    </row>
    <row r="142578" spans="2:11" hidden="1" x14ac:dyDescent="0.35">
      <c r="B142578" t="s">
        <v>6218</v>
      </c>
      <c r="C142578" t="s">
        <v>42</v>
      </c>
      <c r="D142578" t="s">
        <v>31319</v>
      </c>
      <c r="E142578" t="s">
        <v>29328</v>
      </c>
      <c r="F142578" t="s">
        <v>27533</v>
      </c>
      <c r="J142578">
        <v>60684.52</v>
      </c>
      <c r="K142578">
        <v>57800</v>
      </c>
    </row>
    <row r="142579" spans="2:11" hidden="1" x14ac:dyDescent="0.35">
      <c r="B142579" t="s">
        <v>1247</v>
      </c>
      <c r="C142579" t="s">
        <v>42</v>
      </c>
      <c r="D142579" t="s">
        <v>14247</v>
      </c>
      <c r="E142579" t="s">
        <v>29342</v>
      </c>
      <c r="F142579" t="s">
        <v>21212</v>
      </c>
      <c r="J142579">
        <v>2438.0100000000002</v>
      </c>
      <c r="K142579">
        <v>6240</v>
      </c>
    </row>
    <row r="142580" spans="2:11" hidden="1" x14ac:dyDescent="0.35">
      <c r="B142580" t="s">
        <v>3075</v>
      </c>
      <c r="C142580" t="s">
        <v>149</v>
      </c>
      <c r="D142580" t="s">
        <v>14247</v>
      </c>
      <c r="E142580" t="s">
        <v>34</v>
      </c>
      <c r="F142580" t="s">
        <v>14248</v>
      </c>
      <c r="J142580">
        <v>61588.26</v>
      </c>
      <c r="K142580">
        <v>61408</v>
      </c>
    </row>
    <row r="142581" spans="2:11" hidden="1" x14ac:dyDescent="0.35">
      <c r="B142581" t="s">
        <v>554</v>
      </c>
      <c r="C142581" t="s">
        <v>112</v>
      </c>
      <c r="D142581" t="s">
        <v>14247</v>
      </c>
      <c r="E142581" t="s">
        <v>27996</v>
      </c>
      <c r="F142581" t="s">
        <v>8654</v>
      </c>
      <c r="J142581">
        <v>144109.54</v>
      </c>
      <c r="K142581">
        <v>115881</v>
      </c>
    </row>
    <row r="142582" spans="2:11" hidden="1" x14ac:dyDescent="0.35">
      <c r="B142582" t="s">
        <v>17784</v>
      </c>
      <c r="C142582" t="s">
        <v>21</v>
      </c>
      <c r="D142582" t="s">
        <v>14247</v>
      </c>
      <c r="E142582" t="s">
        <v>32097</v>
      </c>
      <c r="F142582" t="s">
        <v>17785</v>
      </c>
      <c r="J142582">
        <v>45093.78</v>
      </c>
      <c r="K142582">
        <v>47871</v>
      </c>
    </row>
    <row r="142583" spans="2:11" hidden="1" x14ac:dyDescent="0.35">
      <c r="B142583" t="s">
        <v>5058</v>
      </c>
      <c r="C142583" t="s">
        <v>38</v>
      </c>
      <c r="D142583" t="s">
        <v>14247</v>
      </c>
      <c r="E142583" t="s">
        <v>29270</v>
      </c>
      <c r="F142583" t="s">
        <v>23775</v>
      </c>
      <c r="J142583">
        <v>54278.13</v>
      </c>
      <c r="K142583">
        <v>44584</v>
      </c>
    </row>
    <row r="142584" spans="2:11" hidden="1" x14ac:dyDescent="0.35">
      <c r="B142584" t="s">
        <v>2425</v>
      </c>
      <c r="C142584" t="s">
        <v>14</v>
      </c>
      <c r="D142584" t="s">
        <v>32603</v>
      </c>
      <c r="E142584" t="s">
        <v>32033</v>
      </c>
      <c r="F142584" t="s">
        <v>28904</v>
      </c>
      <c r="J142584">
        <v>225</v>
      </c>
      <c r="K142584">
        <v>0</v>
      </c>
    </row>
    <row r="142585" spans="2:11" hidden="1" x14ac:dyDescent="0.35">
      <c r="B142585" t="s">
        <v>2019</v>
      </c>
      <c r="C142585" t="s">
        <v>21</v>
      </c>
      <c r="D142585" t="s">
        <v>14252</v>
      </c>
      <c r="E142585" t="s">
        <v>27856</v>
      </c>
      <c r="F142585" t="s">
        <v>32093</v>
      </c>
      <c r="J142585">
        <v>23810.799999999999</v>
      </c>
      <c r="K142585">
        <v>53512</v>
      </c>
    </row>
    <row r="142586" spans="2:11" hidden="1" x14ac:dyDescent="0.35">
      <c r="B142586" t="s">
        <v>329</v>
      </c>
      <c r="C142586" t="s">
        <v>112</v>
      </c>
      <c r="D142586" t="s">
        <v>14252</v>
      </c>
      <c r="E142586" t="s">
        <v>27864</v>
      </c>
      <c r="F142586" t="s">
        <v>7498</v>
      </c>
      <c r="J142586">
        <v>173276.22</v>
      </c>
      <c r="K142586">
        <v>92548</v>
      </c>
    </row>
    <row r="142587" spans="2:11" hidden="1" x14ac:dyDescent="0.35">
      <c r="B142587" t="s">
        <v>10000</v>
      </c>
      <c r="D142587" t="s">
        <v>29983</v>
      </c>
      <c r="E142587" t="s">
        <v>29463</v>
      </c>
      <c r="F142587" t="s">
        <v>3193</v>
      </c>
      <c r="J142587">
        <v>45075.19</v>
      </c>
      <c r="K142587">
        <v>42783</v>
      </c>
    </row>
    <row r="142588" spans="2:11" hidden="1" x14ac:dyDescent="0.35">
      <c r="B142588" t="s">
        <v>220</v>
      </c>
      <c r="C142588" t="s">
        <v>60</v>
      </c>
      <c r="D142588" t="s">
        <v>21139</v>
      </c>
      <c r="E142588" t="s">
        <v>29468</v>
      </c>
      <c r="F142588" t="s">
        <v>31011</v>
      </c>
      <c r="J142588">
        <v>2170.7399999999998</v>
      </c>
      <c r="K142588">
        <v>33199</v>
      </c>
    </row>
    <row r="142589" spans="2:11" hidden="1" x14ac:dyDescent="0.35">
      <c r="B142589" t="s">
        <v>6675</v>
      </c>
      <c r="C142589" t="s">
        <v>134</v>
      </c>
      <c r="D142589" t="s">
        <v>32604</v>
      </c>
      <c r="E142589" t="s">
        <v>29277</v>
      </c>
      <c r="F142589" t="s">
        <v>30923</v>
      </c>
      <c r="J142589">
        <v>959.5</v>
      </c>
      <c r="K142589">
        <v>22880</v>
      </c>
    </row>
    <row r="142590" spans="2:11" hidden="1" x14ac:dyDescent="0.35">
      <c r="B142590" t="s">
        <v>119</v>
      </c>
      <c r="C142590" t="s">
        <v>124</v>
      </c>
      <c r="D142590" t="s">
        <v>31331</v>
      </c>
      <c r="E142590" t="s">
        <v>27856</v>
      </c>
      <c r="F142590" t="s">
        <v>30903</v>
      </c>
      <c r="J142590">
        <v>36396.879999999997</v>
      </c>
      <c r="K142590">
        <v>53640</v>
      </c>
    </row>
    <row r="142591" spans="2:11" hidden="1" x14ac:dyDescent="0.35">
      <c r="B142591" t="s">
        <v>4056</v>
      </c>
      <c r="C142591" t="s">
        <v>32</v>
      </c>
      <c r="D142591" t="s">
        <v>14256</v>
      </c>
      <c r="E142591" t="s">
        <v>29985</v>
      </c>
      <c r="F142591" t="s">
        <v>122</v>
      </c>
      <c r="J142591">
        <v>78260.58</v>
      </c>
      <c r="K142591">
        <v>64090</v>
      </c>
    </row>
    <row r="142592" spans="2:11" hidden="1" x14ac:dyDescent="0.35">
      <c r="B142592" t="s">
        <v>14893</v>
      </c>
      <c r="C142592" t="s">
        <v>47</v>
      </c>
      <c r="D142592" t="s">
        <v>14256</v>
      </c>
      <c r="E142592" t="s">
        <v>32033</v>
      </c>
      <c r="F142592" t="s">
        <v>2086</v>
      </c>
      <c r="J142592">
        <v>165</v>
      </c>
      <c r="K142592">
        <v>0</v>
      </c>
    </row>
    <row r="142593" spans="2:11" hidden="1" x14ac:dyDescent="0.35">
      <c r="B142593" t="s">
        <v>10076</v>
      </c>
      <c r="C142593" t="s">
        <v>139</v>
      </c>
      <c r="D142593" t="s">
        <v>17788</v>
      </c>
      <c r="E142593" t="s">
        <v>32033</v>
      </c>
      <c r="F142593" t="s">
        <v>27644</v>
      </c>
      <c r="J142593">
        <v>165</v>
      </c>
      <c r="K142593">
        <v>0</v>
      </c>
    </row>
    <row r="142594" spans="2:11" hidden="1" x14ac:dyDescent="0.35">
      <c r="B142594" t="s">
        <v>536</v>
      </c>
      <c r="C142594" t="s">
        <v>124</v>
      </c>
      <c r="D142594" t="s">
        <v>14258</v>
      </c>
      <c r="E142594" t="s">
        <v>29193</v>
      </c>
      <c r="F142594" t="s">
        <v>16780</v>
      </c>
      <c r="J142594">
        <v>0</v>
      </c>
      <c r="K142594">
        <v>35360</v>
      </c>
    </row>
    <row r="142595" spans="2:11" hidden="1" x14ac:dyDescent="0.35">
      <c r="B142595" t="s">
        <v>1423</v>
      </c>
      <c r="C142595" t="s">
        <v>197</v>
      </c>
      <c r="D142595" t="s">
        <v>14259</v>
      </c>
      <c r="E142595" t="s">
        <v>29988</v>
      </c>
      <c r="F142595" t="s">
        <v>3794</v>
      </c>
      <c r="J142595">
        <v>72179.59</v>
      </c>
      <c r="K142595">
        <v>91965</v>
      </c>
    </row>
    <row r="142596" spans="2:11" hidden="1" x14ac:dyDescent="0.35">
      <c r="B142596" t="s">
        <v>1149</v>
      </c>
      <c r="C142596" t="s">
        <v>47</v>
      </c>
      <c r="D142596" t="s">
        <v>14260</v>
      </c>
      <c r="E142596" t="s">
        <v>29270</v>
      </c>
      <c r="F142596" t="s">
        <v>808</v>
      </c>
      <c r="J142596">
        <v>61504.25</v>
      </c>
      <c r="K142596">
        <v>47260</v>
      </c>
    </row>
    <row r="142597" spans="2:11" hidden="1" x14ac:dyDescent="0.35">
      <c r="B142597" t="s">
        <v>705</v>
      </c>
      <c r="C142597" t="s">
        <v>8</v>
      </c>
      <c r="D142597" t="s">
        <v>32605</v>
      </c>
      <c r="E142597" t="s">
        <v>27861</v>
      </c>
      <c r="F142597" t="s">
        <v>30945</v>
      </c>
      <c r="J142597">
        <v>37060.36</v>
      </c>
      <c r="K142597">
        <v>35102</v>
      </c>
    </row>
    <row r="142598" spans="2:11" hidden="1" x14ac:dyDescent="0.35">
      <c r="B142598" t="s">
        <v>9338</v>
      </c>
      <c r="D142598" t="s">
        <v>13946</v>
      </c>
      <c r="E142598" t="s">
        <v>29372</v>
      </c>
      <c r="F142598" t="s">
        <v>1960</v>
      </c>
      <c r="J142598">
        <v>53706.27</v>
      </c>
      <c r="K142598">
        <v>47490</v>
      </c>
    </row>
    <row r="142599" spans="2:11" hidden="1" x14ac:dyDescent="0.35">
      <c r="B142599" t="s">
        <v>7364</v>
      </c>
      <c r="C142599" t="s">
        <v>47</v>
      </c>
      <c r="D142599" t="s">
        <v>13946</v>
      </c>
      <c r="E142599" t="s">
        <v>27852</v>
      </c>
      <c r="F142599" t="s">
        <v>14261</v>
      </c>
      <c r="J142599">
        <v>214588.32</v>
      </c>
      <c r="K142599">
        <v>101941</v>
      </c>
    </row>
    <row r="142600" spans="2:11" hidden="1" x14ac:dyDescent="0.35">
      <c r="B142600" t="s">
        <v>1141</v>
      </c>
      <c r="C142600" t="s">
        <v>297</v>
      </c>
      <c r="D142600" t="s">
        <v>13946</v>
      </c>
      <c r="E142600" t="s">
        <v>27864</v>
      </c>
      <c r="F142600" t="s">
        <v>7897</v>
      </c>
      <c r="J142600">
        <v>102431.55</v>
      </c>
      <c r="K142600">
        <v>80295</v>
      </c>
    </row>
    <row r="142601" spans="2:11" hidden="1" x14ac:dyDescent="0.35">
      <c r="B142601" t="s">
        <v>5114</v>
      </c>
      <c r="C142601" t="s">
        <v>21</v>
      </c>
      <c r="D142601" t="s">
        <v>13946</v>
      </c>
      <c r="E142601" t="s">
        <v>29480</v>
      </c>
      <c r="F142601" t="s">
        <v>32166</v>
      </c>
      <c r="J142601">
        <v>11926.29</v>
      </c>
      <c r="K142601">
        <v>34039</v>
      </c>
    </row>
    <row r="142602" spans="2:11" hidden="1" x14ac:dyDescent="0.35">
      <c r="B142602" t="s">
        <v>8644</v>
      </c>
      <c r="C142602" t="s">
        <v>21</v>
      </c>
      <c r="D142602" t="s">
        <v>13946</v>
      </c>
      <c r="E142602" t="s">
        <v>27864</v>
      </c>
      <c r="F142602" t="s">
        <v>1144</v>
      </c>
      <c r="J142602">
        <v>129688.88</v>
      </c>
      <c r="K142602">
        <v>92548</v>
      </c>
    </row>
    <row r="142603" spans="2:11" hidden="1" x14ac:dyDescent="0.35">
      <c r="B142603" t="s">
        <v>1247</v>
      </c>
      <c r="C142603" t="s">
        <v>124</v>
      </c>
      <c r="D142603" t="s">
        <v>13946</v>
      </c>
      <c r="E142603" t="s">
        <v>32033</v>
      </c>
      <c r="F142603" t="s">
        <v>26146</v>
      </c>
      <c r="J142603">
        <v>165</v>
      </c>
      <c r="K142603">
        <v>0</v>
      </c>
    </row>
    <row r="142604" spans="2:11" hidden="1" x14ac:dyDescent="0.35">
      <c r="B142604" t="s">
        <v>19108</v>
      </c>
      <c r="C142604" t="s">
        <v>8</v>
      </c>
      <c r="D142604" t="s">
        <v>13946</v>
      </c>
      <c r="E142604" t="s">
        <v>16885</v>
      </c>
      <c r="F142604" t="s">
        <v>26972</v>
      </c>
      <c r="J142604">
        <v>3878</v>
      </c>
      <c r="K142604">
        <v>29120</v>
      </c>
    </row>
    <row r="142605" spans="2:11" hidden="1" x14ac:dyDescent="0.35">
      <c r="B142605" t="s">
        <v>705</v>
      </c>
      <c r="C142605" t="s">
        <v>134</v>
      </c>
      <c r="D142605" t="s">
        <v>13946</v>
      </c>
      <c r="E142605" t="s">
        <v>32033</v>
      </c>
      <c r="F142605" t="s">
        <v>28904</v>
      </c>
      <c r="J142605">
        <v>165</v>
      </c>
      <c r="K142605">
        <v>0</v>
      </c>
    </row>
    <row r="142606" spans="2:11" hidden="1" x14ac:dyDescent="0.35">
      <c r="B142606" t="s">
        <v>3482</v>
      </c>
      <c r="C142606" t="s">
        <v>375</v>
      </c>
      <c r="D142606" t="s">
        <v>13946</v>
      </c>
      <c r="E142606" t="s">
        <v>27858</v>
      </c>
      <c r="F142606" t="s">
        <v>17403</v>
      </c>
      <c r="J142606">
        <v>117044.19</v>
      </c>
      <c r="K142606">
        <v>78394</v>
      </c>
    </row>
    <row r="142607" spans="2:11" hidden="1" x14ac:dyDescent="0.35">
      <c r="B142607" t="s">
        <v>301</v>
      </c>
      <c r="C142607" t="s">
        <v>139</v>
      </c>
      <c r="D142607" t="s">
        <v>13946</v>
      </c>
      <c r="E142607" t="s">
        <v>29307</v>
      </c>
      <c r="F142607" t="s">
        <v>330</v>
      </c>
      <c r="J142607">
        <v>51385.87</v>
      </c>
      <c r="K142607">
        <v>66916</v>
      </c>
    </row>
    <row r="142608" spans="2:11" hidden="1" x14ac:dyDescent="0.35">
      <c r="B142608" t="s">
        <v>2427</v>
      </c>
      <c r="C142608" t="s">
        <v>47</v>
      </c>
      <c r="D142608" t="s">
        <v>13946</v>
      </c>
      <c r="E142608" t="s">
        <v>29999</v>
      </c>
      <c r="F142608" t="s">
        <v>346</v>
      </c>
      <c r="J142608">
        <v>68702.649999999994</v>
      </c>
      <c r="K142608">
        <v>66215</v>
      </c>
    </row>
    <row r="142609" spans="2:11" hidden="1" x14ac:dyDescent="0.35">
      <c r="B142609" t="s">
        <v>3664</v>
      </c>
      <c r="C142609" t="s">
        <v>927</v>
      </c>
      <c r="D142609" t="s">
        <v>13946</v>
      </c>
      <c r="E142609" t="s">
        <v>29611</v>
      </c>
      <c r="F142609" t="s">
        <v>26002</v>
      </c>
      <c r="J142609">
        <v>26924.28</v>
      </c>
      <c r="K142609">
        <v>26957</v>
      </c>
    </row>
    <row r="142610" spans="2:11" hidden="1" x14ac:dyDescent="0.35">
      <c r="B142610" t="s">
        <v>3664</v>
      </c>
      <c r="C142610" t="s">
        <v>927</v>
      </c>
      <c r="D142610" t="s">
        <v>13946</v>
      </c>
      <c r="E142610" t="s">
        <v>27091</v>
      </c>
      <c r="F142610" t="s">
        <v>26063</v>
      </c>
      <c r="J142610">
        <v>3367.05</v>
      </c>
      <c r="K142610">
        <v>30285</v>
      </c>
    </row>
    <row r="142611" spans="2:11" hidden="1" x14ac:dyDescent="0.35">
      <c r="B142611" t="s">
        <v>1107</v>
      </c>
      <c r="C142611" t="s">
        <v>14</v>
      </c>
      <c r="D142611" t="s">
        <v>13946</v>
      </c>
      <c r="E142611" t="s">
        <v>29188</v>
      </c>
      <c r="F142611" t="s">
        <v>29705</v>
      </c>
      <c r="J142611">
        <v>50716.19</v>
      </c>
      <c r="K142611">
        <v>47249</v>
      </c>
    </row>
    <row r="142612" spans="2:11" hidden="1" x14ac:dyDescent="0.35">
      <c r="B142612" t="s">
        <v>2936</v>
      </c>
      <c r="C142612" t="s">
        <v>32</v>
      </c>
      <c r="D142612" t="s">
        <v>13946</v>
      </c>
      <c r="E142612" t="s">
        <v>32033</v>
      </c>
      <c r="F142612" t="s">
        <v>26146</v>
      </c>
      <c r="J142612">
        <v>165</v>
      </c>
      <c r="K142612">
        <v>0</v>
      </c>
    </row>
    <row r="142613" spans="2:11" hidden="1" x14ac:dyDescent="0.35">
      <c r="B142613" t="s">
        <v>216</v>
      </c>
      <c r="D142613" t="s">
        <v>13946</v>
      </c>
      <c r="E142613" t="s">
        <v>27991</v>
      </c>
      <c r="F142613" t="s">
        <v>14024</v>
      </c>
      <c r="J142613">
        <v>57979.22</v>
      </c>
      <c r="K142613">
        <v>52218</v>
      </c>
    </row>
    <row r="142614" spans="2:11" hidden="1" x14ac:dyDescent="0.35">
      <c r="B142614" t="s">
        <v>13321</v>
      </c>
      <c r="C142614" t="s">
        <v>38</v>
      </c>
      <c r="D142614" t="s">
        <v>29967</v>
      </c>
      <c r="E142614" t="s">
        <v>3659</v>
      </c>
      <c r="F142614" t="s">
        <v>29569</v>
      </c>
      <c r="J142614">
        <v>42562.559999999998</v>
      </c>
      <c r="K142614">
        <v>37080</v>
      </c>
    </row>
    <row r="142615" spans="2:11" hidden="1" x14ac:dyDescent="0.35">
      <c r="B142615" t="s">
        <v>727</v>
      </c>
      <c r="C142615" t="s">
        <v>124</v>
      </c>
      <c r="D142615" t="s">
        <v>13666</v>
      </c>
      <c r="E142615" t="s">
        <v>27864</v>
      </c>
      <c r="F142615" t="s">
        <v>9928</v>
      </c>
      <c r="J142615">
        <v>165419.17000000001</v>
      </c>
      <c r="K142615">
        <v>80295</v>
      </c>
    </row>
    <row r="142616" spans="2:11" hidden="1" x14ac:dyDescent="0.35">
      <c r="B142616" t="s">
        <v>408</v>
      </c>
      <c r="C142616" t="s">
        <v>42</v>
      </c>
      <c r="D142616" t="s">
        <v>13674</v>
      </c>
      <c r="E142616" t="s">
        <v>29438</v>
      </c>
      <c r="F142616" t="s">
        <v>1960</v>
      </c>
      <c r="J142616">
        <v>58956.94</v>
      </c>
      <c r="K142616">
        <v>58812</v>
      </c>
    </row>
    <row r="142617" spans="2:11" hidden="1" x14ac:dyDescent="0.35">
      <c r="B142617" t="s">
        <v>759</v>
      </c>
      <c r="C142617" t="s">
        <v>21</v>
      </c>
      <c r="D142617" t="s">
        <v>21151</v>
      </c>
      <c r="E142617" t="s">
        <v>29270</v>
      </c>
      <c r="F142617" t="s">
        <v>31073</v>
      </c>
      <c r="J142617">
        <v>29697.9</v>
      </c>
      <c r="K142617">
        <v>37488</v>
      </c>
    </row>
    <row r="142618" spans="2:11" hidden="1" x14ac:dyDescent="0.35">
      <c r="B142618" t="s">
        <v>8954</v>
      </c>
      <c r="D142618" t="s">
        <v>21151</v>
      </c>
      <c r="E142618" t="s">
        <v>32033</v>
      </c>
      <c r="F142618" t="s">
        <v>20383</v>
      </c>
      <c r="J142618">
        <v>165</v>
      </c>
      <c r="K142618">
        <v>0</v>
      </c>
    </row>
    <row r="142619" spans="2:11" hidden="1" x14ac:dyDescent="0.35">
      <c r="B142619" t="s">
        <v>24215</v>
      </c>
      <c r="C142619" t="s">
        <v>112</v>
      </c>
      <c r="D142619" t="s">
        <v>13720</v>
      </c>
      <c r="E142619" t="s">
        <v>29344</v>
      </c>
      <c r="F142619" t="s">
        <v>19357</v>
      </c>
      <c r="J142619">
        <v>3053.28</v>
      </c>
      <c r="K142619">
        <v>23920</v>
      </c>
    </row>
    <row r="142620" spans="2:11" hidden="1" x14ac:dyDescent="0.35">
      <c r="B142620" t="s">
        <v>220</v>
      </c>
      <c r="C142620" t="s">
        <v>47</v>
      </c>
      <c r="D142620" t="s">
        <v>13720</v>
      </c>
      <c r="E142620" t="s">
        <v>29216</v>
      </c>
      <c r="F142620" t="s">
        <v>9810</v>
      </c>
      <c r="J142620">
        <v>73777.259999999995</v>
      </c>
      <c r="K142620">
        <v>51607</v>
      </c>
    </row>
    <row r="142621" spans="2:11" hidden="1" x14ac:dyDescent="0.35">
      <c r="B142621" t="s">
        <v>29944</v>
      </c>
      <c r="C142621" t="s">
        <v>375</v>
      </c>
      <c r="D142621" t="s">
        <v>13720</v>
      </c>
      <c r="E142621" t="s">
        <v>29188</v>
      </c>
      <c r="F142621" t="s">
        <v>20566</v>
      </c>
      <c r="J142621">
        <v>47595.94</v>
      </c>
      <c r="K142621">
        <v>45171</v>
      </c>
    </row>
    <row r="142622" spans="2:11" hidden="1" x14ac:dyDescent="0.35">
      <c r="B142622" t="s">
        <v>18122</v>
      </c>
      <c r="C142622" t="s">
        <v>197</v>
      </c>
      <c r="D142622" t="s">
        <v>13720</v>
      </c>
      <c r="E142622" t="s">
        <v>29277</v>
      </c>
      <c r="F142622" t="s">
        <v>32056</v>
      </c>
      <c r="J142622">
        <v>0</v>
      </c>
      <c r="K142622">
        <v>22880</v>
      </c>
    </row>
    <row r="142623" spans="2:11" hidden="1" x14ac:dyDescent="0.35">
      <c r="B142623" t="s">
        <v>13723</v>
      </c>
      <c r="D142623" t="s">
        <v>13720</v>
      </c>
      <c r="E142623" t="s">
        <v>29420</v>
      </c>
      <c r="F142623" t="s">
        <v>3193</v>
      </c>
      <c r="J142623">
        <v>67740.44</v>
      </c>
      <c r="K142623">
        <v>54029</v>
      </c>
    </row>
    <row r="142624" spans="2:11" hidden="1" x14ac:dyDescent="0.35">
      <c r="B142624" t="s">
        <v>13728</v>
      </c>
      <c r="C142624" t="s">
        <v>134</v>
      </c>
      <c r="D142624" t="s">
        <v>13729</v>
      </c>
      <c r="E142624" t="s">
        <v>27858</v>
      </c>
      <c r="F142624" t="s">
        <v>4556</v>
      </c>
      <c r="J142624">
        <v>103200.78</v>
      </c>
      <c r="K142624">
        <v>87673</v>
      </c>
    </row>
    <row r="142625" spans="2:11" hidden="1" x14ac:dyDescent="0.35">
      <c r="B142625" t="s">
        <v>536</v>
      </c>
      <c r="C142625" t="s">
        <v>197</v>
      </c>
      <c r="D142625" t="s">
        <v>13735</v>
      </c>
      <c r="E142625" t="s">
        <v>29550</v>
      </c>
      <c r="F142625" t="s">
        <v>3480</v>
      </c>
      <c r="J142625">
        <v>63557.68</v>
      </c>
      <c r="K142625">
        <v>59654</v>
      </c>
    </row>
    <row r="142626" spans="2:11" hidden="1" x14ac:dyDescent="0.35">
      <c r="B142626" t="s">
        <v>408</v>
      </c>
      <c r="C142626" t="s">
        <v>42</v>
      </c>
      <c r="D142626" t="s">
        <v>28451</v>
      </c>
      <c r="E142626" t="s">
        <v>30775</v>
      </c>
      <c r="F142626" t="s">
        <v>28066</v>
      </c>
      <c r="J142626">
        <v>43995.15</v>
      </c>
      <c r="K142626">
        <v>45383</v>
      </c>
    </row>
    <row r="142627" spans="2:11" hidden="1" x14ac:dyDescent="0.35">
      <c r="B142627" t="s">
        <v>301</v>
      </c>
      <c r="C142627" t="s">
        <v>21</v>
      </c>
      <c r="D142627" t="s">
        <v>13779</v>
      </c>
      <c r="E142627" t="s">
        <v>28423</v>
      </c>
      <c r="F142627" t="s">
        <v>11222</v>
      </c>
      <c r="J142627">
        <v>53610.64</v>
      </c>
      <c r="K142627">
        <v>44469</v>
      </c>
    </row>
    <row r="142628" spans="2:11" hidden="1" x14ac:dyDescent="0.35">
      <c r="B142628" t="s">
        <v>997</v>
      </c>
      <c r="C142628" t="s">
        <v>124</v>
      </c>
      <c r="D142628" t="s">
        <v>13786</v>
      </c>
      <c r="E142628" t="s">
        <v>29937</v>
      </c>
      <c r="F142628" t="s">
        <v>3438</v>
      </c>
      <c r="J142628">
        <v>54017.06</v>
      </c>
      <c r="K142628">
        <v>46016</v>
      </c>
    </row>
    <row r="142629" spans="2:11" hidden="1" x14ac:dyDescent="0.35">
      <c r="B142629" t="s">
        <v>2888</v>
      </c>
      <c r="C142629" t="s">
        <v>124</v>
      </c>
      <c r="D142629" t="s">
        <v>32606</v>
      </c>
      <c r="E142629" t="s">
        <v>28048</v>
      </c>
      <c r="F142629" t="s">
        <v>32195</v>
      </c>
      <c r="J142629">
        <v>18321.93</v>
      </c>
      <c r="K142629">
        <v>34411</v>
      </c>
    </row>
    <row r="142630" spans="2:11" hidden="1" x14ac:dyDescent="0.35">
      <c r="B142630" t="s">
        <v>937</v>
      </c>
      <c r="C142630" t="s">
        <v>8</v>
      </c>
      <c r="D142630" t="s">
        <v>13793</v>
      </c>
      <c r="E142630" t="s">
        <v>23351</v>
      </c>
      <c r="F142630" t="s">
        <v>1073</v>
      </c>
      <c r="J142630">
        <v>90159.23</v>
      </c>
      <c r="K142630">
        <v>72324</v>
      </c>
    </row>
    <row r="142631" spans="2:11" hidden="1" x14ac:dyDescent="0.35">
      <c r="B142631" t="s">
        <v>55</v>
      </c>
      <c r="D142631" t="s">
        <v>17728</v>
      </c>
      <c r="E142631" t="s">
        <v>32103</v>
      </c>
      <c r="F142631" t="s">
        <v>30960</v>
      </c>
      <c r="J142631">
        <v>50278.23</v>
      </c>
      <c r="K142631">
        <v>39205</v>
      </c>
    </row>
    <row r="142632" spans="2:11" hidden="1" x14ac:dyDescent="0.35">
      <c r="B142632" t="s">
        <v>1423</v>
      </c>
      <c r="C142632" t="s">
        <v>149</v>
      </c>
      <c r="D142632" t="s">
        <v>13821</v>
      </c>
      <c r="E142632" t="s">
        <v>27852</v>
      </c>
      <c r="F142632" t="s">
        <v>13822</v>
      </c>
      <c r="J142632">
        <v>129915.01</v>
      </c>
      <c r="K142632">
        <v>107364</v>
      </c>
    </row>
    <row r="142633" spans="2:11" hidden="1" x14ac:dyDescent="0.35">
      <c r="B142633" t="s">
        <v>767</v>
      </c>
      <c r="C142633" t="s">
        <v>107</v>
      </c>
      <c r="D142633" t="s">
        <v>13833</v>
      </c>
      <c r="E142633" t="s">
        <v>27852</v>
      </c>
      <c r="F142633" t="s">
        <v>13834</v>
      </c>
      <c r="J142633">
        <v>137808.18</v>
      </c>
      <c r="K142633">
        <v>107364</v>
      </c>
    </row>
    <row r="142634" spans="2:11" hidden="1" x14ac:dyDescent="0.35">
      <c r="B142634" t="s">
        <v>1220</v>
      </c>
      <c r="C142634" t="s">
        <v>21</v>
      </c>
      <c r="D142634" t="s">
        <v>13833</v>
      </c>
      <c r="E142634" t="s">
        <v>27877</v>
      </c>
      <c r="F142634" t="s">
        <v>20412</v>
      </c>
      <c r="J142634">
        <v>40936.44</v>
      </c>
      <c r="K142634">
        <v>36823</v>
      </c>
    </row>
    <row r="142635" spans="2:11" hidden="1" x14ac:dyDescent="0.35">
      <c r="B142635" t="s">
        <v>13835</v>
      </c>
      <c r="D142635" t="s">
        <v>13833</v>
      </c>
      <c r="E142635" t="s">
        <v>29316</v>
      </c>
      <c r="F142635" t="s">
        <v>1765</v>
      </c>
      <c r="J142635">
        <v>30654.92</v>
      </c>
      <c r="K142635">
        <v>30037</v>
      </c>
    </row>
    <row r="142636" spans="2:11" hidden="1" x14ac:dyDescent="0.35">
      <c r="B142636" t="s">
        <v>13835</v>
      </c>
      <c r="D142636" t="s">
        <v>13833</v>
      </c>
      <c r="E142636" t="s">
        <v>19434</v>
      </c>
      <c r="F142636" t="s">
        <v>28755</v>
      </c>
      <c r="J142636">
        <v>1967.5</v>
      </c>
      <c r="K142636">
        <v>32739</v>
      </c>
    </row>
    <row r="142637" spans="2:11" hidden="1" x14ac:dyDescent="0.35">
      <c r="B142637" t="s">
        <v>26232</v>
      </c>
      <c r="C142637" t="s">
        <v>14</v>
      </c>
      <c r="D142637" t="s">
        <v>13833</v>
      </c>
      <c r="E142637" t="s">
        <v>32033</v>
      </c>
      <c r="F142637" t="s">
        <v>28904</v>
      </c>
      <c r="J142637">
        <v>165</v>
      </c>
      <c r="K142637">
        <v>0</v>
      </c>
    </row>
    <row r="142638" spans="2:11" hidden="1" x14ac:dyDescent="0.35">
      <c r="B142638" t="s">
        <v>13836</v>
      </c>
      <c r="C142638" t="s">
        <v>112</v>
      </c>
      <c r="D142638" t="s">
        <v>13833</v>
      </c>
      <c r="E142638" t="s">
        <v>29307</v>
      </c>
      <c r="F142638" t="s">
        <v>3846</v>
      </c>
      <c r="J142638">
        <v>86220.160000000003</v>
      </c>
      <c r="K142638">
        <v>68865</v>
      </c>
    </row>
    <row r="142639" spans="2:11" hidden="1" x14ac:dyDescent="0.35">
      <c r="B142639" t="s">
        <v>459</v>
      </c>
      <c r="C142639" t="s">
        <v>197</v>
      </c>
      <c r="D142639" t="s">
        <v>13833</v>
      </c>
      <c r="E142639" t="s">
        <v>29319</v>
      </c>
      <c r="F142639" t="s">
        <v>21199</v>
      </c>
      <c r="J142639">
        <v>0</v>
      </c>
      <c r="K142639">
        <v>44061</v>
      </c>
    </row>
    <row r="142640" spans="2:11" hidden="1" x14ac:dyDescent="0.35">
      <c r="B142640" t="s">
        <v>2336</v>
      </c>
      <c r="C142640" t="s">
        <v>42</v>
      </c>
      <c r="D142640" t="s">
        <v>13833</v>
      </c>
      <c r="E142640" t="s">
        <v>29184</v>
      </c>
      <c r="F142640" t="s">
        <v>28008</v>
      </c>
      <c r="J142640">
        <v>76520.89</v>
      </c>
      <c r="K142640">
        <v>77228</v>
      </c>
    </row>
    <row r="142641" spans="2:11" hidden="1" x14ac:dyDescent="0.35">
      <c r="B142641" t="s">
        <v>10282</v>
      </c>
      <c r="C142641" t="s">
        <v>38</v>
      </c>
      <c r="D142641" t="s">
        <v>13833</v>
      </c>
      <c r="E142641" t="s">
        <v>32033</v>
      </c>
      <c r="F142641" t="s">
        <v>27644</v>
      </c>
      <c r="J142641">
        <v>165</v>
      </c>
      <c r="K142641">
        <v>0</v>
      </c>
    </row>
    <row r="142642" spans="2:11" hidden="1" x14ac:dyDescent="0.35">
      <c r="B142642" t="s">
        <v>21201</v>
      </c>
      <c r="D142642" t="s">
        <v>13833</v>
      </c>
      <c r="E142642" t="s">
        <v>29461</v>
      </c>
      <c r="F142642" t="s">
        <v>19416</v>
      </c>
      <c r="J142642">
        <v>8995.5499999999993</v>
      </c>
      <c r="K142642">
        <v>50103</v>
      </c>
    </row>
    <row r="142643" spans="2:11" hidden="1" x14ac:dyDescent="0.35">
      <c r="B142643" t="s">
        <v>797</v>
      </c>
      <c r="C142643" t="s">
        <v>375</v>
      </c>
      <c r="D142643" t="s">
        <v>13833</v>
      </c>
      <c r="E142643" t="s">
        <v>29307</v>
      </c>
      <c r="F142643" t="s">
        <v>17002</v>
      </c>
      <c r="J142643">
        <v>98648.29</v>
      </c>
      <c r="K142643">
        <v>64967</v>
      </c>
    </row>
    <row r="142644" spans="2:11" hidden="1" x14ac:dyDescent="0.35">
      <c r="B142644" t="s">
        <v>888</v>
      </c>
      <c r="C142644" t="s">
        <v>112</v>
      </c>
      <c r="D142644" t="s">
        <v>13833</v>
      </c>
      <c r="E142644" t="s">
        <v>27864</v>
      </c>
      <c r="F142644" t="s">
        <v>12426</v>
      </c>
      <c r="J142644">
        <v>89086.21</v>
      </c>
      <c r="K142644">
        <v>87924</v>
      </c>
    </row>
    <row r="142645" spans="2:11" hidden="1" x14ac:dyDescent="0.35">
      <c r="B142645" t="s">
        <v>4874</v>
      </c>
      <c r="C142645" t="s">
        <v>112</v>
      </c>
      <c r="D142645" t="s">
        <v>13833</v>
      </c>
      <c r="E142645" t="s">
        <v>32033</v>
      </c>
      <c r="F142645" t="s">
        <v>2086</v>
      </c>
      <c r="J142645">
        <v>225</v>
      </c>
      <c r="K142645">
        <v>0</v>
      </c>
    </row>
    <row r="142646" spans="2:11" hidden="1" x14ac:dyDescent="0.35">
      <c r="B142646" t="s">
        <v>2954</v>
      </c>
      <c r="C142646" t="s">
        <v>42</v>
      </c>
      <c r="D142646" t="s">
        <v>13833</v>
      </c>
      <c r="E142646" t="s">
        <v>30042</v>
      </c>
      <c r="F142646" t="s">
        <v>26953</v>
      </c>
      <c r="J142646">
        <v>41054.94</v>
      </c>
      <c r="K142646">
        <v>40871</v>
      </c>
    </row>
    <row r="142647" spans="2:11" hidden="1" x14ac:dyDescent="0.35">
      <c r="B142647" t="s">
        <v>3894</v>
      </c>
      <c r="D142647" t="s">
        <v>13833</v>
      </c>
      <c r="E142647" t="s">
        <v>29440</v>
      </c>
      <c r="F142647" t="s">
        <v>26157</v>
      </c>
      <c r="J142647">
        <v>47398.080000000002</v>
      </c>
      <c r="K142647">
        <v>46395</v>
      </c>
    </row>
    <row r="142648" spans="2:11" hidden="1" x14ac:dyDescent="0.35">
      <c r="B142648" t="s">
        <v>212</v>
      </c>
      <c r="C142648" t="s">
        <v>124</v>
      </c>
      <c r="D142648" t="s">
        <v>13833</v>
      </c>
      <c r="E142648" t="s">
        <v>23351</v>
      </c>
      <c r="F142648" t="s">
        <v>2239</v>
      </c>
      <c r="J142648">
        <v>84296.73</v>
      </c>
      <c r="K142648">
        <v>67636</v>
      </c>
    </row>
    <row r="142649" spans="2:11" hidden="1" x14ac:dyDescent="0.35">
      <c r="B142649" t="s">
        <v>11786</v>
      </c>
      <c r="C142649" t="s">
        <v>21</v>
      </c>
      <c r="D142649" t="s">
        <v>13833</v>
      </c>
      <c r="E142649" t="s">
        <v>29316</v>
      </c>
      <c r="F142649" t="s">
        <v>12</v>
      </c>
      <c r="J142649">
        <v>29933.09</v>
      </c>
      <c r="K142649">
        <v>30037</v>
      </c>
    </row>
    <row r="142650" spans="2:11" hidden="1" x14ac:dyDescent="0.35">
      <c r="B142650" t="s">
        <v>13840</v>
      </c>
      <c r="C142650" t="s">
        <v>21</v>
      </c>
      <c r="D142650" t="s">
        <v>13833</v>
      </c>
      <c r="E142650" t="s">
        <v>27852</v>
      </c>
      <c r="F142650" t="s">
        <v>7661</v>
      </c>
      <c r="J142650">
        <v>112030.79</v>
      </c>
      <c r="K142650">
        <v>100211</v>
      </c>
    </row>
    <row r="142651" spans="2:11" hidden="1" x14ac:dyDescent="0.35">
      <c r="B142651" t="s">
        <v>2323</v>
      </c>
      <c r="D142651" t="s">
        <v>13841</v>
      </c>
      <c r="E142651" t="s">
        <v>1790</v>
      </c>
      <c r="F142651" t="s">
        <v>7116</v>
      </c>
      <c r="J142651">
        <v>122762.61</v>
      </c>
      <c r="K142651">
        <v>121407</v>
      </c>
    </row>
    <row r="142652" spans="2:11" hidden="1" x14ac:dyDescent="0.35">
      <c r="B142652" t="s">
        <v>6042</v>
      </c>
      <c r="C142652" t="s">
        <v>297</v>
      </c>
      <c r="D142652" t="s">
        <v>26363</v>
      </c>
      <c r="E142652" t="s">
        <v>29265</v>
      </c>
      <c r="F142652" t="s">
        <v>6190</v>
      </c>
      <c r="J142652">
        <v>59794.85</v>
      </c>
      <c r="K142652">
        <v>59593</v>
      </c>
    </row>
    <row r="142653" spans="2:11" hidden="1" x14ac:dyDescent="0.35">
      <c r="B142653" t="s">
        <v>2323</v>
      </c>
      <c r="D142653" t="s">
        <v>13842</v>
      </c>
      <c r="E142653" t="s">
        <v>26077</v>
      </c>
      <c r="F142653" t="s">
        <v>8200</v>
      </c>
      <c r="J142653">
        <v>127043.13</v>
      </c>
      <c r="K142653">
        <v>129372</v>
      </c>
    </row>
    <row r="142654" spans="2:11" hidden="1" x14ac:dyDescent="0.35">
      <c r="B142654" t="s">
        <v>13843</v>
      </c>
      <c r="D142654" t="s">
        <v>13844</v>
      </c>
      <c r="E142654" t="s">
        <v>29291</v>
      </c>
      <c r="F142654" t="s">
        <v>28132</v>
      </c>
      <c r="J142654">
        <v>33272.92</v>
      </c>
      <c r="K142654">
        <v>41995</v>
      </c>
    </row>
    <row r="142655" spans="2:11" hidden="1" x14ac:dyDescent="0.35">
      <c r="B142655" t="s">
        <v>10278</v>
      </c>
      <c r="C142655" t="s">
        <v>42</v>
      </c>
      <c r="D142655" t="s">
        <v>13846</v>
      </c>
      <c r="E142655" t="s">
        <v>23412</v>
      </c>
      <c r="F142655" t="s">
        <v>482</v>
      </c>
      <c r="J142655">
        <v>73295.710000000006</v>
      </c>
      <c r="K142655">
        <v>73063</v>
      </c>
    </row>
    <row r="142656" spans="2:11" hidden="1" x14ac:dyDescent="0.35">
      <c r="B142656" t="s">
        <v>13847</v>
      </c>
      <c r="D142656" t="s">
        <v>13848</v>
      </c>
      <c r="E142656" t="s">
        <v>26003</v>
      </c>
      <c r="F142656" t="s">
        <v>9286</v>
      </c>
      <c r="J142656">
        <v>93432.320000000007</v>
      </c>
      <c r="K142656">
        <v>92353</v>
      </c>
    </row>
    <row r="142657" spans="2:11" hidden="1" x14ac:dyDescent="0.35">
      <c r="B142657" t="s">
        <v>32607</v>
      </c>
      <c r="D142657" t="s">
        <v>31314</v>
      </c>
      <c r="E142657" t="s">
        <v>32033</v>
      </c>
      <c r="F142657" t="s">
        <v>17017</v>
      </c>
      <c r="J142657">
        <v>165</v>
      </c>
      <c r="K142657">
        <v>0</v>
      </c>
    </row>
    <row r="142658" spans="2:11" hidden="1" x14ac:dyDescent="0.35">
      <c r="B142658" t="s">
        <v>11570</v>
      </c>
      <c r="C142658" t="s">
        <v>42</v>
      </c>
      <c r="D142658" t="s">
        <v>31314</v>
      </c>
      <c r="E142658" t="s">
        <v>29212</v>
      </c>
      <c r="F142658" t="s">
        <v>31103</v>
      </c>
      <c r="J142658">
        <v>30716.89</v>
      </c>
      <c r="K142658">
        <v>30527</v>
      </c>
    </row>
    <row r="142659" spans="2:11" hidden="1" x14ac:dyDescent="0.35">
      <c r="B142659" t="s">
        <v>23081</v>
      </c>
      <c r="C142659" t="s">
        <v>124</v>
      </c>
      <c r="D142659" t="s">
        <v>31314</v>
      </c>
      <c r="E142659" t="s">
        <v>29277</v>
      </c>
      <c r="F142659" t="s">
        <v>27872</v>
      </c>
      <c r="J142659">
        <v>0</v>
      </c>
      <c r="K142659">
        <v>22880</v>
      </c>
    </row>
    <row r="142660" spans="2:11" hidden="1" x14ac:dyDescent="0.35">
      <c r="B142660" t="s">
        <v>556</v>
      </c>
      <c r="C142660" t="s">
        <v>60</v>
      </c>
      <c r="D142660" t="s">
        <v>32608</v>
      </c>
      <c r="E142660" t="s">
        <v>27856</v>
      </c>
      <c r="F142660" t="s">
        <v>32609</v>
      </c>
      <c r="J142660">
        <v>40234.400000000001</v>
      </c>
      <c r="K142660">
        <v>53512</v>
      </c>
    </row>
    <row r="142661" spans="2:11" hidden="1" x14ac:dyDescent="0.35">
      <c r="B142661" t="s">
        <v>536</v>
      </c>
      <c r="C142661" t="s">
        <v>124</v>
      </c>
      <c r="D142661" t="s">
        <v>13849</v>
      </c>
      <c r="E142661" t="s">
        <v>23351</v>
      </c>
      <c r="F142661" t="s">
        <v>516</v>
      </c>
      <c r="J142661">
        <v>90267.32</v>
      </c>
      <c r="K142661">
        <v>69980</v>
      </c>
    </row>
    <row r="142662" spans="2:11" hidden="1" x14ac:dyDescent="0.35">
      <c r="B142662" t="s">
        <v>6682</v>
      </c>
      <c r="C142662" t="s">
        <v>60</v>
      </c>
      <c r="D142662" t="s">
        <v>28444</v>
      </c>
      <c r="E142662" t="s">
        <v>23351</v>
      </c>
      <c r="F142662" t="s">
        <v>27868</v>
      </c>
      <c r="J142662">
        <v>63733.22</v>
      </c>
      <c r="K142662">
        <v>49887</v>
      </c>
    </row>
    <row r="142663" spans="2:11" hidden="1" x14ac:dyDescent="0.35">
      <c r="B142663" t="s">
        <v>6057</v>
      </c>
      <c r="C142663" t="s">
        <v>149</v>
      </c>
      <c r="D142663" t="s">
        <v>13712</v>
      </c>
      <c r="E142663" t="s">
        <v>29312</v>
      </c>
      <c r="F142663" t="s">
        <v>821</v>
      </c>
      <c r="J142663">
        <v>73969.759999999995</v>
      </c>
      <c r="K142663">
        <v>71937</v>
      </c>
    </row>
    <row r="142664" spans="2:11" hidden="1" x14ac:dyDescent="0.35">
      <c r="B142664" t="s">
        <v>4271</v>
      </c>
      <c r="C142664" t="s">
        <v>297</v>
      </c>
      <c r="D142664" t="s">
        <v>13713</v>
      </c>
      <c r="E142664" t="s">
        <v>29947</v>
      </c>
      <c r="F142664" t="s">
        <v>13714</v>
      </c>
      <c r="J142664">
        <v>161979.23000000001</v>
      </c>
      <c r="K142664">
        <v>82923</v>
      </c>
    </row>
    <row r="142665" spans="2:11" hidden="1" x14ac:dyDescent="0.35">
      <c r="B142665" t="s">
        <v>1003</v>
      </c>
      <c r="C142665" t="s">
        <v>42</v>
      </c>
      <c r="D142665" t="s">
        <v>13901</v>
      </c>
      <c r="E142665" t="s">
        <v>27188</v>
      </c>
      <c r="F142665" t="s">
        <v>28180</v>
      </c>
      <c r="J142665">
        <v>16319.86</v>
      </c>
      <c r="K142665">
        <v>49651</v>
      </c>
    </row>
    <row r="142666" spans="2:11" hidden="1" x14ac:dyDescent="0.35">
      <c r="B142666" t="s">
        <v>705</v>
      </c>
      <c r="C142666" t="s">
        <v>42</v>
      </c>
      <c r="D142666" t="s">
        <v>13901</v>
      </c>
      <c r="E142666" t="s">
        <v>29948</v>
      </c>
      <c r="F142666" t="s">
        <v>5089</v>
      </c>
      <c r="J142666">
        <v>116671.13</v>
      </c>
      <c r="K142666">
        <v>113786</v>
      </c>
    </row>
    <row r="142667" spans="2:11" hidden="1" x14ac:dyDescent="0.35">
      <c r="B142667" t="s">
        <v>3664</v>
      </c>
      <c r="C142667" t="s">
        <v>14</v>
      </c>
      <c r="D142667" t="s">
        <v>13901</v>
      </c>
      <c r="E142667" t="s">
        <v>23351</v>
      </c>
      <c r="F142667" t="s">
        <v>27035</v>
      </c>
      <c r="J142667">
        <v>87569.31</v>
      </c>
      <c r="K142667">
        <v>65334</v>
      </c>
    </row>
    <row r="142668" spans="2:11" hidden="1" x14ac:dyDescent="0.35">
      <c r="B142668" t="s">
        <v>667</v>
      </c>
      <c r="C142668" t="s">
        <v>112</v>
      </c>
      <c r="D142668" t="s">
        <v>13901</v>
      </c>
      <c r="E142668" t="s">
        <v>27864</v>
      </c>
      <c r="F142668" t="s">
        <v>27257</v>
      </c>
      <c r="J142668">
        <v>67596.240000000005</v>
      </c>
      <c r="K142668">
        <v>68487</v>
      </c>
    </row>
    <row r="142669" spans="2:11" hidden="1" x14ac:dyDescent="0.35">
      <c r="B142669" t="s">
        <v>51</v>
      </c>
      <c r="D142669" t="s">
        <v>14011</v>
      </c>
      <c r="E142669" t="s">
        <v>4477</v>
      </c>
      <c r="F142669" t="s">
        <v>14012</v>
      </c>
      <c r="J142669">
        <v>79612.509999999995</v>
      </c>
      <c r="K142669">
        <v>79411</v>
      </c>
    </row>
    <row r="142670" spans="2:11" hidden="1" x14ac:dyDescent="0.35">
      <c r="B142670" t="s">
        <v>7823</v>
      </c>
      <c r="C142670" t="s">
        <v>139</v>
      </c>
      <c r="D142670" t="s">
        <v>14015</v>
      </c>
      <c r="E142670" t="s">
        <v>29696</v>
      </c>
      <c r="F142670" t="s">
        <v>28075</v>
      </c>
      <c r="J142670">
        <v>9614.2199999999993</v>
      </c>
      <c r="K142670">
        <v>10000</v>
      </c>
    </row>
    <row r="142671" spans="2:11" hidden="1" x14ac:dyDescent="0.35">
      <c r="B142671" t="s">
        <v>697</v>
      </c>
      <c r="C142671" t="s">
        <v>124</v>
      </c>
      <c r="D142671" t="s">
        <v>14015</v>
      </c>
      <c r="E142671" t="s">
        <v>29316</v>
      </c>
      <c r="F142671" t="s">
        <v>40</v>
      </c>
      <c r="J142671">
        <v>28428.5</v>
      </c>
      <c r="K142671">
        <v>27834</v>
      </c>
    </row>
    <row r="142672" spans="2:11" hidden="1" x14ac:dyDescent="0.35">
      <c r="B142672" t="s">
        <v>697</v>
      </c>
      <c r="C142672" t="s">
        <v>124</v>
      </c>
      <c r="D142672" t="s">
        <v>14015</v>
      </c>
      <c r="E142672" t="s">
        <v>19434</v>
      </c>
      <c r="F142672" t="s">
        <v>30891</v>
      </c>
      <c r="J142672">
        <v>2767.52</v>
      </c>
      <c r="K142672">
        <v>30701</v>
      </c>
    </row>
    <row r="142673" spans="2:11" hidden="1" x14ac:dyDescent="0.35">
      <c r="B142673" t="s">
        <v>697</v>
      </c>
      <c r="C142673" t="s">
        <v>124</v>
      </c>
      <c r="D142673" t="s">
        <v>14015</v>
      </c>
      <c r="E142673" t="s">
        <v>32175</v>
      </c>
      <c r="F142673" t="s">
        <v>32256</v>
      </c>
      <c r="J142673">
        <v>0</v>
      </c>
      <c r="K142673">
        <v>32433</v>
      </c>
    </row>
    <row r="142674" spans="2:11" hidden="1" x14ac:dyDescent="0.35">
      <c r="B142674" t="s">
        <v>1587</v>
      </c>
      <c r="C142674" t="s">
        <v>124</v>
      </c>
      <c r="D142674" t="s">
        <v>14015</v>
      </c>
      <c r="E142674" t="s">
        <v>30156</v>
      </c>
      <c r="F142674" t="s">
        <v>8388</v>
      </c>
      <c r="J142674">
        <v>54214.92</v>
      </c>
      <c r="K142674">
        <v>54013</v>
      </c>
    </row>
    <row r="142675" spans="2:11" hidden="1" x14ac:dyDescent="0.35">
      <c r="B142675" t="s">
        <v>1149</v>
      </c>
      <c r="C142675" t="s">
        <v>32159</v>
      </c>
      <c r="D142675" t="s">
        <v>14015</v>
      </c>
      <c r="E142675" t="s">
        <v>32033</v>
      </c>
      <c r="F142675" t="s">
        <v>32107</v>
      </c>
      <c r="J142675">
        <v>165</v>
      </c>
      <c r="K142675">
        <v>0</v>
      </c>
    </row>
    <row r="142676" spans="2:11" hidden="1" x14ac:dyDescent="0.35">
      <c r="B142676" t="s">
        <v>522</v>
      </c>
      <c r="C142676" t="s">
        <v>60</v>
      </c>
      <c r="D142676" t="s">
        <v>14015</v>
      </c>
      <c r="E142676" t="s">
        <v>32033</v>
      </c>
      <c r="F142676" t="s">
        <v>31387</v>
      </c>
      <c r="J142676">
        <v>165</v>
      </c>
      <c r="K142676">
        <v>0</v>
      </c>
    </row>
    <row r="142677" spans="2:11" hidden="1" x14ac:dyDescent="0.35">
      <c r="B142677" t="s">
        <v>1862</v>
      </c>
      <c r="C142677" t="s">
        <v>38</v>
      </c>
      <c r="D142677" t="s">
        <v>14015</v>
      </c>
      <c r="E142677" t="s">
        <v>27864</v>
      </c>
      <c r="F142677" t="s">
        <v>3729</v>
      </c>
      <c r="J142677">
        <v>94042.47</v>
      </c>
      <c r="K142677">
        <v>84838</v>
      </c>
    </row>
    <row r="142678" spans="2:11" hidden="1" x14ac:dyDescent="0.35">
      <c r="B142678" t="s">
        <v>554</v>
      </c>
      <c r="C142678" t="s">
        <v>139</v>
      </c>
      <c r="D142678" t="s">
        <v>14015</v>
      </c>
      <c r="E142678" t="s">
        <v>28254</v>
      </c>
      <c r="F142678" t="s">
        <v>14163</v>
      </c>
      <c r="J142678">
        <v>131130.1</v>
      </c>
      <c r="K142678">
        <v>85956</v>
      </c>
    </row>
    <row r="142679" spans="2:11" hidden="1" x14ac:dyDescent="0.35">
      <c r="B142679" t="s">
        <v>14164</v>
      </c>
      <c r="C142679" t="s">
        <v>134</v>
      </c>
      <c r="D142679" t="s">
        <v>14015</v>
      </c>
      <c r="E142679" t="s">
        <v>27864</v>
      </c>
      <c r="F142679" t="s">
        <v>14165</v>
      </c>
      <c r="J142679">
        <v>81305.240000000005</v>
      </c>
      <c r="K142679">
        <v>79544</v>
      </c>
    </row>
    <row r="142680" spans="2:11" hidden="1" x14ac:dyDescent="0.35">
      <c r="B142680" t="s">
        <v>674</v>
      </c>
      <c r="C142680" t="s">
        <v>134</v>
      </c>
      <c r="D142680" t="s">
        <v>14015</v>
      </c>
      <c r="E142680" t="s">
        <v>32033</v>
      </c>
      <c r="F142680" t="s">
        <v>27644</v>
      </c>
      <c r="J142680">
        <v>165</v>
      </c>
      <c r="K142680">
        <v>0</v>
      </c>
    </row>
    <row r="142681" spans="2:11" hidden="1" x14ac:dyDescent="0.35">
      <c r="B142681" t="s">
        <v>2673</v>
      </c>
      <c r="C142681" t="s">
        <v>107</v>
      </c>
      <c r="D142681" t="s">
        <v>14015</v>
      </c>
      <c r="E142681" t="s">
        <v>32033</v>
      </c>
      <c r="F142681" t="s">
        <v>2086</v>
      </c>
      <c r="J142681">
        <v>225</v>
      </c>
      <c r="K142681">
        <v>0</v>
      </c>
    </row>
    <row r="142682" spans="2:11" hidden="1" x14ac:dyDescent="0.35">
      <c r="B142682" t="s">
        <v>339</v>
      </c>
      <c r="C142682" t="s">
        <v>139</v>
      </c>
      <c r="D142682" t="s">
        <v>14015</v>
      </c>
      <c r="E142682" t="s">
        <v>29949</v>
      </c>
      <c r="F142682" t="s">
        <v>14170</v>
      </c>
      <c r="J142682">
        <v>79858.75</v>
      </c>
      <c r="K142682">
        <v>61374</v>
      </c>
    </row>
    <row r="142683" spans="2:11" hidden="1" x14ac:dyDescent="0.35">
      <c r="B142683" t="s">
        <v>467</v>
      </c>
      <c r="C142683" t="s">
        <v>124</v>
      </c>
      <c r="D142683" t="s">
        <v>14015</v>
      </c>
      <c r="E142683" t="s">
        <v>27864</v>
      </c>
      <c r="F142683" t="s">
        <v>30931</v>
      </c>
      <c r="J142683">
        <v>59724.69</v>
      </c>
      <c r="K142683">
        <v>53640</v>
      </c>
    </row>
    <row r="142684" spans="2:11" hidden="1" x14ac:dyDescent="0.35">
      <c r="B142684" t="s">
        <v>1568</v>
      </c>
      <c r="D142684" t="s">
        <v>14015</v>
      </c>
      <c r="E142684" t="s">
        <v>29873</v>
      </c>
      <c r="F142684" t="s">
        <v>14171</v>
      </c>
      <c r="J142684">
        <v>95771.77</v>
      </c>
      <c r="K142684">
        <v>92499</v>
      </c>
    </row>
    <row r="142685" spans="2:11" hidden="1" x14ac:dyDescent="0.35">
      <c r="B142685" t="s">
        <v>408</v>
      </c>
      <c r="C142685" t="s">
        <v>42</v>
      </c>
      <c r="D142685" t="s">
        <v>14015</v>
      </c>
      <c r="E142685" t="s">
        <v>29617</v>
      </c>
      <c r="F142685" t="s">
        <v>40</v>
      </c>
      <c r="J142685">
        <v>39210.239999999998</v>
      </c>
      <c r="K142685">
        <v>33446</v>
      </c>
    </row>
    <row r="142686" spans="2:11" hidden="1" x14ac:dyDescent="0.35">
      <c r="B142686" t="s">
        <v>32610</v>
      </c>
      <c r="C142686" t="s">
        <v>25893</v>
      </c>
      <c r="D142686" t="s">
        <v>32611</v>
      </c>
      <c r="E142686" t="s">
        <v>32033</v>
      </c>
      <c r="F142686" t="s">
        <v>31387</v>
      </c>
      <c r="J142686">
        <v>165</v>
      </c>
      <c r="K142686">
        <v>0</v>
      </c>
    </row>
    <row r="142687" spans="2:11" hidden="1" x14ac:dyDescent="0.35">
      <c r="B142687" t="s">
        <v>32612</v>
      </c>
      <c r="C142687" t="s">
        <v>134</v>
      </c>
      <c r="D142687" t="s">
        <v>32613</v>
      </c>
      <c r="E142687" t="s">
        <v>29277</v>
      </c>
      <c r="F142687" t="s">
        <v>32056</v>
      </c>
      <c r="J142687">
        <v>0</v>
      </c>
      <c r="K142687">
        <v>22880</v>
      </c>
    </row>
    <row r="142688" spans="2:11" hidden="1" x14ac:dyDescent="0.35">
      <c r="B142688" t="s">
        <v>1682</v>
      </c>
      <c r="C142688" t="s">
        <v>21</v>
      </c>
      <c r="D142688" t="s">
        <v>14175</v>
      </c>
      <c r="E142688" t="s">
        <v>29416</v>
      </c>
      <c r="F142688" t="s">
        <v>11276</v>
      </c>
      <c r="J142688">
        <v>47897.4</v>
      </c>
      <c r="K142688">
        <v>49179</v>
      </c>
    </row>
    <row r="142689" spans="2:11" hidden="1" x14ac:dyDescent="0.35">
      <c r="B142689" t="s">
        <v>469</v>
      </c>
      <c r="C142689" t="s">
        <v>139</v>
      </c>
      <c r="D142689" t="s">
        <v>14176</v>
      </c>
      <c r="E142689" t="s">
        <v>28202</v>
      </c>
      <c r="F142689" t="s">
        <v>14177</v>
      </c>
      <c r="J142689">
        <v>57000.23</v>
      </c>
      <c r="K142689">
        <v>44469</v>
      </c>
    </row>
    <row r="142690" spans="2:11" hidden="1" x14ac:dyDescent="0.35">
      <c r="B142690" t="s">
        <v>1597</v>
      </c>
      <c r="C142690" t="s">
        <v>134</v>
      </c>
      <c r="D142690" t="s">
        <v>32614</v>
      </c>
      <c r="E142690" t="s">
        <v>32033</v>
      </c>
      <c r="F142690" t="s">
        <v>29520</v>
      </c>
      <c r="J142690">
        <v>400</v>
      </c>
      <c r="K142690">
        <v>0</v>
      </c>
    </row>
    <row r="142691" spans="2:11" hidden="1" x14ac:dyDescent="0.35">
      <c r="B142691" t="s">
        <v>492</v>
      </c>
      <c r="C142691" t="s">
        <v>32</v>
      </c>
      <c r="D142691" t="s">
        <v>14179</v>
      </c>
      <c r="E142691" t="s">
        <v>32103</v>
      </c>
      <c r="F142691" t="s">
        <v>1456</v>
      </c>
      <c r="J142691">
        <v>46706.59</v>
      </c>
      <c r="K142691">
        <v>45370</v>
      </c>
    </row>
    <row r="142692" spans="2:11" hidden="1" x14ac:dyDescent="0.35">
      <c r="B142692" t="s">
        <v>12481</v>
      </c>
      <c r="D142692" t="s">
        <v>14180</v>
      </c>
      <c r="E142692" t="s">
        <v>32097</v>
      </c>
      <c r="F142692" t="s">
        <v>2469</v>
      </c>
      <c r="J142692">
        <v>80245.47</v>
      </c>
      <c r="K142692">
        <v>50743</v>
      </c>
    </row>
    <row r="142693" spans="2:11" hidden="1" x14ac:dyDescent="0.35">
      <c r="B142693" t="s">
        <v>1862</v>
      </c>
      <c r="C142693" t="s">
        <v>112</v>
      </c>
      <c r="D142693" t="s">
        <v>14180</v>
      </c>
      <c r="E142693" t="s">
        <v>29311</v>
      </c>
      <c r="F142693" t="s">
        <v>27894</v>
      </c>
      <c r="J142693">
        <v>53316.19</v>
      </c>
      <c r="K142693">
        <v>42161</v>
      </c>
    </row>
    <row r="142694" spans="2:11" hidden="1" x14ac:dyDescent="0.35">
      <c r="B142694" t="s">
        <v>14183</v>
      </c>
      <c r="C142694" t="s">
        <v>197</v>
      </c>
      <c r="D142694" t="s">
        <v>14180</v>
      </c>
      <c r="E142694" t="s">
        <v>29341</v>
      </c>
      <c r="F142694" t="s">
        <v>6356</v>
      </c>
      <c r="J142694">
        <v>52032.91</v>
      </c>
      <c r="K142694">
        <v>47787</v>
      </c>
    </row>
    <row r="142695" spans="2:11" hidden="1" x14ac:dyDescent="0.35">
      <c r="B142695" t="s">
        <v>2686</v>
      </c>
      <c r="D142695" t="s">
        <v>14180</v>
      </c>
      <c r="E142695" t="s">
        <v>29277</v>
      </c>
      <c r="F142695" t="s">
        <v>31298</v>
      </c>
      <c r="J142695">
        <v>11882</v>
      </c>
      <c r="K142695">
        <v>22880</v>
      </c>
    </row>
    <row r="142696" spans="2:11" hidden="1" x14ac:dyDescent="0.35">
      <c r="B142696" t="s">
        <v>4356</v>
      </c>
      <c r="C142696" t="s">
        <v>47</v>
      </c>
      <c r="D142696" t="s">
        <v>14180</v>
      </c>
      <c r="E142696" t="s">
        <v>29193</v>
      </c>
      <c r="F142696" t="s">
        <v>14184</v>
      </c>
      <c r="J142696">
        <v>17670</v>
      </c>
      <c r="K142696">
        <v>41600</v>
      </c>
    </row>
    <row r="142697" spans="2:11" hidden="1" x14ac:dyDescent="0.35">
      <c r="B142697" t="s">
        <v>28485</v>
      </c>
      <c r="D142697" t="s">
        <v>14180</v>
      </c>
      <c r="E142697" t="s">
        <v>29298</v>
      </c>
      <c r="F142697" t="s">
        <v>28018</v>
      </c>
      <c r="J142697">
        <v>9593.1</v>
      </c>
      <c r="K142697">
        <v>49884</v>
      </c>
    </row>
    <row r="142698" spans="2:11" hidden="1" x14ac:dyDescent="0.35">
      <c r="B142698" t="s">
        <v>14185</v>
      </c>
      <c r="C142698" t="s">
        <v>38</v>
      </c>
      <c r="D142698" t="s">
        <v>14180</v>
      </c>
      <c r="E142698" t="s">
        <v>29950</v>
      </c>
      <c r="F142698" t="s">
        <v>14186</v>
      </c>
      <c r="J142698">
        <v>57856.52</v>
      </c>
      <c r="K142698">
        <v>47249</v>
      </c>
    </row>
    <row r="142699" spans="2:11" hidden="1" x14ac:dyDescent="0.35">
      <c r="B142699" t="s">
        <v>32615</v>
      </c>
      <c r="D142699" t="s">
        <v>14180</v>
      </c>
      <c r="E142699" t="s">
        <v>32033</v>
      </c>
      <c r="F142699" t="s">
        <v>2086</v>
      </c>
      <c r="J142699">
        <v>165</v>
      </c>
      <c r="K142699">
        <v>0</v>
      </c>
    </row>
    <row r="142700" spans="2:11" hidden="1" x14ac:dyDescent="0.35">
      <c r="B142700" t="s">
        <v>2725</v>
      </c>
      <c r="C142700" t="s">
        <v>112</v>
      </c>
      <c r="D142700" t="s">
        <v>31322</v>
      </c>
      <c r="E142700" t="s">
        <v>29316</v>
      </c>
      <c r="F142700" t="s">
        <v>31073</v>
      </c>
      <c r="J142700">
        <v>29163.57</v>
      </c>
      <c r="K142700">
        <v>27834</v>
      </c>
    </row>
    <row r="142701" spans="2:11" hidden="1" x14ac:dyDescent="0.35">
      <c r="B142701" t="s">
        <v>2725</v>
      </c>
      <c r="C142701" t="s">
        <v>112</v>
      </c>
      <c r="D142701" t="s">
        <v>31322</v>
      </c>
      <c r="E142701" t="s">
        <v>19434</v>
      </c>
      <c r="F142701" t="s">
        <v>30891</v>
      </c>
      <c r="J142701">
        <v>3099.62</v>
      </c>
      <c r="K142701">
        <v>30701</v>
      </c>
    </row>
    <row r="142702" spans="2:11" hidden="1" x14ac:dyDescent="0.35">
      <c r="B142702" t="s">
        <v>2725</v>
      </c>
      <c r="C142702" t="s">
        <v>112</v>
      </c>
      <c r="D142702" t="s">
        <v>31322</v>
      </c>
      <c r="E142702" t="s">
        <v>32175</v>
      </c>
      <c r="F142702" t="s">
        <v>32044</v>
      </c>
      <c r="J142702">
        <v>0</v>
      </c>
      <c r="K142702">
        <v>32433</v>
      </c>
    </row>
    <row r="142703" spans="2:11" hidden="1" x14ac:dyDescent="0.35">
      <c r="B142703" t="s">
        <v>12466</v>
      </c>
      <c r="C142703" t="s">
        <v>112</v>
      </c>
      <c r="D142703" t="s">
        <v>17700</v>
      </c>
      <c r="E142703" t="s">
        <v>32033</v>
      </c>
      <c r="F142703" t="s">
        <v>17017</v>
      </c>
      <c r="J142703">
        <v>225</v>
      </c>
      <c r="K142703">
        <v>0</v>
      </c>
    </row>
    <row r="142704" spans="2:11" hidden="1" x14ac:dyDescent="0.35">
      <c r="B142704" t="s">
        <v>26386</v>
      </c>
      <c r="C142704" t="s">
        <v>927</v>
      </c>
      <c r="D142704" t="s">
        <v>17700</v>
      </c>
      <c r="E142704" t="s">
        <v>23351</v>
      </c>
      <c r="F142704" t="s">
        <v>2210</v>
      </c>
      <c r="J142704">
        <v>54716.47</v>
      </c>
      <c r="K142704">
        <v>50557</v>
      </c>
    </row>
    <row r="142705" spans="2:11" hidden="1" x14ac:dyDescent="0.35">
      <c r="B142705" t="s">
        <v>3646</v>
      </c>
      <c r="C142705" t="s">
        <v>32</v>
      </c>
      <c r="D142705" t="s">
        <v>14187</v>
      </c>
      <c r="E142705" t="s">
        <v>27861</v>
      </c>
      <c r="F142705" t="s">
        <v>28180</v>
      </c>
      <c r="J142705">
        <v>4445.58</v>
      </c>
      <c r="K142705">
        <v>32734</v>
      </c>
    </row>
    <row r="142706" spans="2:11" hidden="1" x14ac:dyDescent="0.35">
      <c r="B142706" t="s">
        <v>220</v>
      </c>
      <c r="C142706" t="s">
        <v>42</v>
      </c>
      <c r="D142706" t="s">
        <v>14187</v>
      </c>
      <c r="E142706" t="s">
        <v>29208</v>
      </c>
      <c r="F142706" t="s">
        <v>7706</v>
      </c>
      <c r="J142706">
        <v>97675.33</v>
      </c>
      <c r="K142706">
        <v>101680</v>
      </c>
    </row>
    <row r="142707" spans="2:11" hidden="1" x14ac:dyDescent="0.35">
      <c r="B142707" t="s">
        <v>19045</v>
      </c>
      <c r="D142707" t="s">
        <v>14187</v>
      </c>
      <c r="E142707" t="s">
        <v>29277</v>
      </c>
      <c r="F142707" t="s">
        <v>32056</v>
      </c>
      <c r="J142707">
        <v>0</v>
      </c>
      <c r="K142707">
        <v>22880</v>
      </c>
    </row>
    <row r="142708" spans="2:11" hidden="1" x14ac:dyDescent="0.35">
      <c r="B142708" t="s">
        <v>4563</v>
      </c>
      <c r="C142708" t="s">
        <v>112</v>
      </c>
      <c r="D142708" t="s">
        <v>14187</v>
      </c>
      <c r="E142708" t="s">
        <v>28486</v>
      </c>
      <c r="F142708" t="s">
        <v>14188</v>
      </c>
      <c r="J142708">
        <v>57867.48</v>
      </c>
      <c r="K142708">
        <v>40989</v>
      </c>
    </row>
    <row r="142709" spans="2:11" hidden="1" x14ac:dyDescent="0.35">
      <c r="B142709" t="s">
        <v>25916</v>
      </c>
      <c r="C142709" t="s">
        <v>47</v>
      </c>
      <c r="D142709" t="s">
        <v>29977</v>
      </c>
      <c r="E142709" t="s">
        <v>29277</v>
      </c>
      <c r="F142709" t="s">
        <v>28085</v>
      </c>
      <c r="J142709">
        <v>3270</v>
      </c>
      <c r="K142709">
        <v>24960</v>
      </c>
    </row>
    <row r="142710" spans="2:11" hidden="1" x14ac:dyDescent="0.35">
      <c r="B142710" t="s">
        <v>3025</v>
      </c>
      <c r="C142710" t="s">
        <v>124</v>
      </c>
      <c r="D142710" t="s">
        <v>26387</v>
      </c>
      <c r="E142710" t="s">
        <v>27864</v>
      </c>
      <c r="F142710" t="s">
        <v>25969</v>
      </c>
      <c r="J142710">
        <v>15440.19</v>
      </c>
      <c r="K142710">
        <v>68487</v>
      </c>
    </row>
    <row r="142711" spans="2:11" hidden="1" x14ac:dyDescent="0.35">
      <c r="B142711" t="s">
        <v>6601</v>
      </c>
      <c r="C142711" t="s">
        <v>47</v>
      </c>
      <c r="D142711" t="s">
        <v>14191</v>
      </c>
      <c r="E142711" t="s">
        <v>29978</v>
      </c>
      <c r="F142711" t="s">
        <v>9280</v>
      </c>
      <c r="J142711">
        <v>55145.77</v>
      </c>
      <c r="K142711">
        <v>56337</v>
      </c>
    </row>
    <row r="142712" spans="2:11" hidden="1" x14ac:dyDescent="0.35">
      <c r="B142712" t="s">
        <v>997</v>
      </c>
      <c r="C142712" t="s">
        <v>14</v>
      </c>
      <c r="D142712" t="s">
        <v>14143</v>
      </c>
      <c r="E142712" t="s">
        <v>27852</v>
      </c>
      <c r="F142712" t="s">
        <v>14144</v>
      </c>
      <c r="J142712">
        <v>147061.14000000001</v>
      </c>
      <c r="K142712">
        <v>99300</v>
      </c>
    </row>
    <row r="142713" spans="2:11" hidden="1" x14ac:dyDescent="0.35">
      <c r="B142713" t="s">
        <v>1141</v>
      </c>
      <c r="C142713" t="s">
        <v>8</v>
      </c>
      <c r="D142713" t="s">
        <v>27309</v>
      </c>
      <c r="E142713" t="s">
        <v>29192</v>
      </c>
      <c r="F142713" t="s">
        <v>27023</v>
      </c>
      <c r="J142713">
        <v>90642.31</v>
      </c>
      <c r="K142713">
        <v>93087</v>
      </c>
    </row>
    <row r="142714" spans="2:11" hidden="1" x14ac:dyDescent="0.35">
      <c r="B142714" t="s">
        <v>522</v>
      </c>
      <c r="C142714" t="s">
        <v>47</v>
      </c>
      <c r="D142714" t="s">
        <v>31325</v>
      </c>
      <c r="E142714" t="s">
        <v>29982</v>
      </c>
      <c r="F142714" t="s">
        <v>30886</v>
      </c>
      <c r="J142714">
        <v>65270.71</v>
      </c>
      <c r="K142714">
        <v>69707</v>
      </c>
    </row>
    <row r="142715" spans="2:11" hidden="1" x14ac:dyDescent="0.35">
      <c r="B142715" t="s">
        <v>1326</v>
      </c>
      <c r="C142715" t="s">
        <v>38</v>
      </c>
      <c r="D142715" t="s">
        <v>14147</v>
      </c>
      <c r="E142715" t="s">
        <v>29312</v>
      </c>
      <c r="F142715" t="s">
        <v>577</v>
      </c>
      <c r="J142715">
        <v>87246.97</v>
      </c>
      <c r="K142715">
        <v>79165</v>
      </c>
    </row>
    <row r="142716" spans="2:11" hidden="1" x14ac:dyDescent="0.35">
      <c r="B142716" t="s">
        <v>2200</v>
      </c>
      <c r="C142716" t="s">
        <v>124</v>
      </c>
      <c r="D142716" t="s">
        <v>14148</v>
      </c>
      <c r="E142716" t="s">
        <v>29643</v>
      </c>
      <c r="F142716" t="s">
        <v>4500</v>
      </c>
      <c r="J142716">
        <v>90625.63</v>
      </c>
      <c r="K142716">
        <v>67567</v>
      </c>
    </row>
    <row r="142717" spans="2:11" hidden="1" x14ac:dyDescent="0.35">
      <c r="B142717" t="s">
        <v>80</v>
      </c>
      <c r="C142717" t="s">
        <v>32</v>
      </c>
      <c r="D142717" t="s">
        <v>14149</v>
      </c>
      <c r="E142717" t="s">
        <v>23366</v>
      </c>
      <c r="F142717" t="s">
        <v>1886</v>
      </c>
      <c r="J142717">
        <v>200372.87</v>
      </c>
      <c r="K142717">
        <v>107227</v>
      </c>
    </row>
    <row r="142718" spans="2:11" hidden="1" x14ac:dyDescent="0.35">
      <c r="B142718" t="s">
        <v>2954</v>
      </c>
      <c r="C142718" t="s">
        <v>124</v>
      </c>
      <c r="D142718" t="s">
        <v>14149</v>
      </c>
      <c r="E142718" t="s">
        <v>29268</v>
      </c>
      <c r="F142718" t="s">
        <v>1830</v>
      </c>
      <c r="J142718">
        <v>98893.35</v>
      </c>
      <c r="K142718">
        <v>94635</v>
      </c>
    </row>
    <row r="142719" spans="2:11" hidden="1" x14ac:dyDescent="0.35">
      <c r="B142719" t="s">
        <v>710</v>
      </c>
      <c r="D142719" t="s">
        <v>27310</v>
      </c>
      <c r="E142719" t="s">
        <v>32103</v>
      </c>
      <c r="F142719" t="s">
        <v>27224</v>
      </c>
      <c r="J142719">
        <v>49276.85</v>
      </c>
      <c r="K142719">
        <v>39205</v>
      </c>
    </row>
    <row r="142720" spans="2:11" hidden="1" x14ac:dyDescent="0.35">
      <c r="B142720" t="s">
        <v>1267</v>
      </c>
      <c r="C142720" t="s">
        <v>38</v>
      </c>
      <c r="D142720" t="s">
        <v>17762</v>
      </c>
      <c r="E142720" t="s">
        <v>29526</v>
      </c>
      <c r="F142720" t="s">
        <v>3792</v>
      </c>
      <c r="J142720">
        <v>36778.839999999997</v>
      </c>
      <c r="K142720">
        <v>90000</v>
      </c>
    </row>
    <row r="142721" spans="2:11" hidden="1" x14ac:dyDescent="0.35">
      <c r="B142721" t="s">
        <v>13616</v>
      </c>
      <c r="C142721" t="s">
        <v>38</v>
      </c>
      <c r="D142721" t="s">
        <v>14151</v>
      </c>
      <c r="E142721" t="s">
        <v>29352</v>
      </c>
      <c r="F142721" t="s">
        <v>2543</v>
      </c>
      <c r="J142721">
        <v>66238.81</v>
      </c>
      <c r="K142721">
        <v>60404</v>
      </c>
    </row>
    <row r="142722" spans="2:11" hidden="1" x14ac:dyDescent="0.35">
      <c r="B142722" t="s">
        <v>4322</v>
      </c>
      <c r="C142722" t="s">
        <v>42</v>
      </c>
      <c r="D142722" t="s">
        <v>21223</v>
      </c>
      <c r="E142722" t="s">
        <v>32097</v>
      </c>
      <c r="F142722" t="s">
        <v>21224</v>
      </c>
      <c r="J142722">
        <v>47378.38</v>
      </c>
      <c r="K142722">
        <v>47871</v>
      </c>
    </row>
    <row r="142723" spans="2:11" hidden="1" x14ac:dyDescent="0.35">
      <c r="B142723" t="s">
        <v>14152</v>
      </c>
      <c r="D142723" t="s">
        <v>14153</v>
      </c>
      <c r="E142723" t="s">
        <v>27852</v>
      </c>
      <c r="F142723" t="s">
        <v>6364</v>
      </c>
      <c r="J142723">
        <v>177403.44</v>
      </c>
      <c r="K142723">
        <v>102879</v>
      </c>
    </row>
    <row r="142724" spans="2:11" hidden="1" x14ac:dyDescent="0.35">
      <c r="B142724" t="s">
        <v>478</v>
      </c>
      <c r="C142724" t="s">
        <v>38</v>
      </c>
      <c r="D142724" t="s">
        <v>14153</v>
      </c>
      <c r="E142724" t="s">
        <v>27889</v>
      </c>
      <c r="F142724" t="s">
        <v>889</v>
      </c>
      <c r="J142724">
        <v>36793.339999999997</v>
      </c>
      <c r="K142724">
        <v>37751</v>
      </c>
    </row>
    <row r="142725" spans="2:11" hidden="1" x14ac:dyDescent="0.35">
      <c r="B142725" t="s">
        <v>5077</v>
      </c>
      <c r="D142725" t="s">
        <v>28452</v>
      </c>
      <c r="E142725" t="s">
        <v>27864</v>
      </c>
      <c r="F142725" t="s">
        <v>28453</v>
      </c>
      <c r="J142725">
        <v>110645.48</v>
      </c>
      <c r="K142725">
        <v>81045</v>
      </c>
    </row>
    <row r="142726" spans="2:11" hidden="1" x14ac:dyDescent="0.35">
      <c r="B142726" t="s">
        <v>832</v>
      </c>
      <c r="C142726" t="s">
        <v>383</v>
      </c>
      <c r="D142726" t="s">
        <v>29989</v>
      </c>
      <c r="E142726" t="s">
        <v>29387</v>
      </c>
      <c r="F142726" t="s">
        <v>29444</v>
      </c>
      <c r="J142726">
        <v>4102.38</v>
      </c>
      <c r="K142726">
        <v>37440</v>
      </c>
    </row>
    <row r="142727" spans="2:11" hidden="1" x14ac:dyDescent="0.35">
      <c r="B142727" t="s">
        <v>138</v>
      </c>
      <c r="C142727" t="s">
        <v>21</v>
      </c>
      <c r="D142727" t="s">
        <v>17764</v>
      </c>
      <c r="E142727" t="s">
        <v>26003</v>
      </c>
      <c r="F142727" t="s">
        <v>17254</v>
      </c>
      <c r="J142727">
        <v>107722.99</v>
      </c>
      <c r="K142727">
        <v>111543</v>
      </c>
    </row>
    <row r="142728" spans="2:11" hidden="1" x14ac:dyDescent="0.35">
      <c r="B142728" t="s">
        <v>952</v>
      </c>
      <c r="C142728" t="s">
        <v>197</v>
      </c>
      <c r="D142728" t="s">
        <v>14155</v>
      </c>
      <c r="E142728" t="s">
        <v>29325</v>
      </c>
      <c r="F142728" t="s">
        <v>12913</v>
      </c>
      <c r="J142728">
        <v>53026.58</v>
      </c>
      <c r="K142728">
        <v>53181</v>
      </c>
    </row>
    <row r="142729" spans="2:11" hidden="1" x14ac:dyDescent="0.35">
      <c r="B142729" t="s">
        <v>6199</v>
      </c>
      <c r="C142729" t="s">
        <v>14</v>
      </c>
      <c r="D142729" t="s">
        <v>32616</v>
      </c>
      <c r="E142729" t="s">
        <v>32033</v>
      </c>
      <c r="F142729" t="s">
        <v>2086</v>
      </c>
      <c r="J142729">
        <v>165</v>
      </c>
      <c r="K142729">
        <v>0</v>
      </c>
    </row>
    <row r="142730" spans="2:11" hidden="1" x14ac:dyDescent="0.35">
      <c r="B142730" t="s">
        <v>408</v>
      </c>
      <c r="C142730" t="s">
        <v>124</v>
      </c>
      <c r="D142730" t="s">
        <v>14159</v>
      </c>
      <c r="E142730" t="s">
        <v>29947</v>
      </c>
      <c r="F142730" t="s">
        <v>5020</v>
      </c>
      <c r="J142730">
        <v>83674.16</v>
      </c>
      <c r="K142730">
        <v>82923</v>
      </c>
    </row>
    <row r="142731" spans="2:11" hidden="1" x14ac:dyDescent="0.35">
      <c r="B142731" t="s">
        <v>4586</v>
      </c>
      <c r="C142731" t="s">
        <v>21</v>
      </c>
      <c r="D142731" t="s">
        <v>13953</v>
      </c>
      <c r="E142731" t="s">
        <v>23351</v>
      </c>
      <c r="F142731" t="s">
        <v>609</v>
      </c>
      <c r="J142731">
        <v>86708.65</v>
      </c>
      <c r="K142731">
        <v>69980</v>
      </c>
    </row>
    <row r="142732" spans="2:11" hidden="1" x14ac:dyDescent="0.35">
      <c r="B142732" t="s">
        <v>10637</v>
      </c>
      <c r="C142732" t="s">
        <v>38</v>
      </c>
      <c r="D142732" t="s">
        <v>31336</v>
      </c>
      <c r="E142732" t="s">
        <v>29399</v>
      </c>
      <c r="F142732" t="s">
        <v>31337</v>
      </c>
      <c r="J142732">
        <v>42033.23</v>
      </c>
      <c r="K142732">
        <v>47030</v>
      </c>
    </row>
    <row r="142733" spans="2:11" hidden="1" x14ac:dyDescent="0.35">
      <c r="B142733" t="s">
        <v>24265</v>
      </c>
      <c r="D142733" t="s">
        <v>14002</v>
      </c>
      <c r="E142733" t="s">
        <v>29187</v>
      </c>
      <c r="F142733" t="s">
        <v>23546</v>
      </c>
      <c r="J142733">
        <v>37393.64</v>
      </c>
      <c r="K142733">
        <v>37401</v>
      </c>
    </row>
    <row r="142734" spans="2:11" hidden="1" x14ac:dyDescent="0.35">
      <c r="B142734" t="s">
        <v>436</v>
      </c>
      <c r="C142734" t="s">
        <v>97</v>
      </c>
      <c r="D142734" t="s">
        <v>14002</v>
      </c>
      <c r="E142734" t="s">
        <v>27864</v>
      </c>
      <c r="F142734" t="s">
        <v>4665</v>
      </c>
      <c r="J142734">
        <v>181298.99</v>
      </c>
      <c r="K142734">
        <v>81795</v>
      </c>
    </row>
    <row r="142735" spans="2:11" hidden="1" x14ac:dyDescent="0.35">
      <c r="B142735" t="s">
        <v>12398</v>
      </c>
      <c r="D142735" t="s">
        <v>14002</v>
      </c>
      <c r="E142735" t="s">
        <v>29455</v>
      </c>
      <c r="F142735" t="s">
        <v>30006</v>
      </c>
      <c r="J142735">
        <v>0</v>
      </c>
      <c r="K142735">
        <v>21008</v>
      </c>
    </row>
    <row r="142736" spans="2:11" hidden="1" x14ac:dyDescent="0.35">
      <c r="B142736" t="s">
        <v>1430</v>
      </c>
      <c r="C142736" t="s">
        <v>197</v>
      </c>
      <c r="D142736" t="s">
        <v>14002</v>
      </c>
      <c r="E142736" t="s">
        <v>29293</v>
      </c>
      <c r="F142736" t="s">
        <v>3665</v>
      </c>
      <c r="J142736">
        <v>56285.13</v>
      </c>
      <c r="K142736">
        <v>53655</v>
      </c>
    </row>
    <row r="142737" spans="2:11" hidden="1" x14ac:dyDescent="0.35">
      <c r="B142737" t="s">
        <v>9768</v>
      </c>
      <c r="D142737" t="s">
        <v>27311</v>
      </c>
      <c r="E142737" t="s">
        <v>29507</v>
      </c>
      <c r="F142737" t="s">
        <v>27312</v>
      </c>
      <c r="J142737">
        <v>43051.62</v>
      </c>
      <c r="K142737">
        <v>42846</v>
      </c>
    </row>
    <row r="142738" spans="2:11" hidden="1" x14ac:dyDescent="0.35">
      <c r="B142738" t="s">
        <v>20469</v>
      </c>
      <c r="C142738" t="s">
        <v>107</v>
      </c>
      <c r="D142738" t="s">
        <v>14108</v>
      </c>
      <c r="E142738" t="s">
        <v>32033</v>
      </c>
      <c r="F142738" t="s">
        <v>31387</v>
      </c>
      <c r="J142738">
        <v>165</v>
      </c>
      <c r="K142738">
        <v>0</v>
      </c>
    </row>
    <row r="142739" spans="2:11" hidden="1" x14ac:dyDescent="0.35">
      <c r="B142739" t="s">
        <v>4478</v>
      </c>
      <c r="C142739" t="s">
        <v>124</v>
      </c>
      <c r="D142739" t="s">
        <v>14108</v>
      </c>
      <c r="E142739" t="s">
        <v>27855</v>
      </c>
      <c r="F142739" t="s">
        <v>4479</v>
      </c>
      <c r="J142739">
        <v>37097.85</v>
      </c>
      <c r="K142739">
        <v>38793</v>
      </c>
    </row>
    <row r="142740" spans="2:11" hidden="1" x14ac:dyDescent="0.35">
      <c r="B142740" t="s">
        <v>997</v>
      </c>
      <c r="C142740" t="s">
        <v>112</v>
      </c>
      <c r="D142740" t="s">
        <v>14108</v>
      </c>
      <c r="E142740" t="s">
        <v>27864</v>
      </c>
      <c r="F142740" t="s">
        <v>13611</v>
      </c>
      <c r="J142740">
        <v>129334.75</v>
      </c>
      <c r="K142740">
        <v>92548</v>
      </c>
    </row>
    <row r="142741" spans="2:11" hidden="1" x14ac:dyDescent="0.35">
      <c r="B142741" t="s">
        <v>3646</v>
      </c>
      <c r="C142741" t="s">
        <v>197</v>
      </c>
      <c r="D142741" t="s">
        <v>14108</v>
      </c>
      <c r="E142741" t="s">
        <v>1685</v>
      </c>
      <c r="F142741" t="s">
        <v>23809</v>
      </c>
      <c r="J142741">
        <v>111132.64</v>
      </c>
      <c r="K142741">
        <v>86712</v>
      </c>
    </row>
    <row r="142742" spans="2:11" hidden="1" x14ac:dyDescent="0.35">
      <c r="B142742" t="s">
        <v>1172</v>
      </c>
      <c r="C142742" t="s">
        <v>47</v>
      </c>
      <c r="D142742" t="s">
        <v>14108</v>
      </c>
      <c r="E142742" t="s">
        <v>29193</v>
      </c>
      <c r="F142742" t="s">
        <v>12845</v>
      </c>
      <c r="J142742">
        <v>14426.82</v>
      </c>
      <c r="K142742">
        <v>37440</v>
      </c>
    </row>
    <row r="142743" spans="2:11" hidden="1" x14ac:dyDescent="0.35">
      <c r="B142743" t="s">
        <v>2624</v>
      </c>
      <c r="D142743" t="s">
        <v>14108</v>
      </c>
      <c r="E142743" t="s">
        <v>32033</v>
      </c>
      <c r="F142743" t="s">
        <v>26146</v>
      </c>
      <c r="J142743">
        <v>165</v>
      </c>
      <c r="K142743">
        <v>0</v>
      </c>
    </row>
    <row r="142744" spans="2:11" hidden="1" x14ac:dyDescent="0.35">
      <c r="B142744" t="s">
        <v>382</v>
      </c>
      <c r="C142744" t="s">
        <v>383</v>
      </c>
      <c r="D142744" t="s">
        <v>14108</v>
      </c>
      <c r="E142744" t="s">
        <v>29598</v>
      </c>
      <c r="F142744" t="s">
        <v>769</v>
      </c>
      <c r="J142744">
        <v>70450.36</v>
      </c>
      <c r="K142744">
        <v>68439</v>
      </c>
    </row>
    <row r="142745" spans="2:11" hidden="1" x14ac:dyDescent="0.35">
      <c r="B142745" t="s">
        <v>2990</v>
      </c>
      <c r="D142745" t="s">
        <v>14108</v>
      </c>
      <c r="E142745" t="s">
        <v>27889</v>
      </c>
      <c r="F142745" t="s">
        <v>3360</v>
      </c>
      <c r="J142745">
        <v>42535.41</v>
      </c>
      <c r="K142745">
        <v>37751</v>
      </c>
    </row>
    <row r="142746" spans="2:11" hidden="1" x14ac:dyDescent="0.35">
      <c r="B142746" t="s">
        <v>14235</v>
      </c>
      <c r="C142746" t="s">
        <v>197</v>
      </c>
      <c r="D142746" t="s">
        <v>14108</v>
      </c>
      <c r="E142746" t="s">
        <v>32103</v>
      </c>
      <c r="F142746" t="s">
        <v>2234</v>
      </c>
      <c r="J142746">
        <v>40660.019999999997</v>
      </c>
      <c r="K142746">
        <v>44121</v>
      </c>
    </row>
    <row r="142747" spans="2:11" hidden="1" x14ac:dyDescent="0.35">
      <c r="B142747" t="s">
        <v>11113</v>
      </c>
      <c r="C142747" t="s">
        <v>32</v>
      </c>
      <c r="D142747" t="s">
        <v>14108</v>
      </c>
      <c r="E142747" t="s">
        <v>23387</v>
      </c>
      <c r="F142747" t="s">
        <v>32095</v>
      </c>
      <c r="J142747">
        <v>29674.7</v>
      </c>
      <c r="K142747">
        <v>38827</v>
      </c>
    </row>
    <row r="142748" spans="2:11" hidden="1" x14ac:dyDescent="0.35">
      <c r="B142748" t="s">
        <v>32617</v>
      </c>
      <c r="D142748" t="s">
        <v>14108</v>
      </c>
      <c r="E142748" t="s">
        <v>29206</v>
      </c>
      <c r="F142748" t="s">
        <v>32050</v>
      </c>
      <c r="J142748">
        <v>2890</v>
      </c>
      <c r="K142748">
        <v>41600</v>
      </c>
    </row>
    <row r="142749" spans="2:11" hidden="1" x14ac:dyDescent="0.35">
      <c r="B142749" t="s">
        <v>2716</v>
      </c>
      <c r="C142749" t="s">
        <v>112</v>
      </c>
      <c r="D142749" t="s">
        <v>14108</v>
      </c>
      <c r="E142749" t="s">
        <v>23460</v>
      </c>
      <c r="F142749" t="s">
        <v>1899</v>
      </c>
      <c r="J142749">
        <v>83357.25</v>
      </c>
      <c r="K142749">
        <v>79242</v>
      </c>
    </row>
    <row r="142750" spans="2:11" hidden="1" x14ac:dyDescent="0.35">
      <c r="B142750" t="s">
        <v>2323</v>
      </c>
      <c r="D142750" t="s">
        <v>14108</v>
      </c>
      <c r="E142750" t="s">
        <v>1424</v>
      </c>
      <c r="F142750" t="s">
        <v>32154</v>
      </c>
      <c r="J142750">
        <v>22153.84</v>
      </c>
      <c r="K142750">
        <v>72000</v>
      </c>
    </row>
    <row r="142751" spans="2:11" hidden="1" x14ac:dyDescent="0.35">
      <c r="B142751" t="s">
        <v>2964</v>
      </c>
      <c r="C142751" t="s">
        <v>149</v>
      </c>
      <c r="D142751" t="s">
        <v>14108</v>
      </c>
      <c r="E142751" t="s">
        <v>27864</v>
      </c>
      <c r="F142751" t="s">
        <v>10219</v>
      </c>
      <c r="J142751">
        <v>105295.6</v>
      </c>
      <c r="K142751">
        <v>81045</v>
      </c>
    </row>
    <row r="142752" spans="2:11" hidden="1" x14ac:dyDescent="0.35">
      <c r="B142752" t="s">
        <v>2425</v>
      </c>
      <c r="C142752" t="s">
        <v>38</v>
      </c>
      <c r="D142752" t="s">
        <v>14108</v>
      </c>
      <c r="E142752" t="s">
        <v>29212</v>
      </c>
      <c r="F142752" t="s">
        <v>26127</v>
      </c>
      <c r="J142752">
        <v>10220.93</v>
      </c>
      <c r="K142752">
        <v>33171</v>
      </c>
    </row>
    <row r="142753" spans="2:11" hidden="1" x14ac:dyDescent="0.35">
      <c r="B142753" t="s">
        <v>3199</v>
      </c>
      <c r="D142753" t="s">
        <v>14108</v>
      </c>
      <c r="E142753" t="s">
        <v>29216</v>
      </c>
      <c r="F142753" t="s">
        <v>6504</v>
      </c>
      <c r="J142753">
        <v>73420</v>
      </c>
      <c r="K142753">
        <v>55603</v>
      </c>
    </row>
    <row r="142754" spans="2:11" hidden="1" x14ac:dyDescent="0.35">
      <c r="B142754" t="s">
        <v>14237</v>
      </c>
      <c r="C142754" t="s">
        <v>42</v>
      </c>
      <c r="D142754" t="s">
        <v>14108</v>
      </c>
      <c r="E142754" t="s">
        <v>29365</v>
      </c>
      <c r="F142754" t="s">
        <v>10587</v>
      </c>
      <c r="J142754">
        <v>26317.85</v>
      </c>
      <c r="K142754">
        <v>49780</v>
      </c>
    </row>
    <row r="142755" spans="2:11" hidden="1" x14ac:dyDescent="0.35">
      <c r="B142755" t="s">
        <v>32618</v>
      </c>
      <c r="D142755" t="s">
        <v>14108</v>
      </c>
      <c r="E142755" t="s">
        <v>26697</v>
      </c>
      <c r="F142755" t="s">
        <v>32619</v>
      </c>
      <c r="J142755">
        <v>0</v>
      </c>
      <c r="K142755">
        <v>52500</v>
      </c>
    </row>
    <row r="142756" spans="2:11" hidden="1" x14ac:dyDescent="0.35">
      <c r="B142756" t="s">
        <v>15594</v>
      </c>
      <c r="C142756" t="s">
        <v>21</v>
      </c>
      <c r="D142756" t="s">
        <v>14108</v>
      </c>
      <c r="E142756" t="s">
        <v>32033</v>
      </c>
      <c r="F142756" t="s">
        <v>27230</v>
      </c>
      <c r="J142756">
        <v>165</v>
      </c>
      <c r="K142756">
        <v>0</v>
      </c>
    </row>
    <row r="142757" spans="2:11" hidden="1" x14ac:dyDescent="0.35">
      <c r="B142757" t="s">
        <v>24267</v>
      </c>
      <c r="C142757" t="s">
        <v>38</v>
      </c>
      <c r="D142757" t="s">
        <v>14108</v>
      </c>
      <c r="E142757" t="s">
        <v>26414</v>
      </c>
      <c r="F142757" t="s">
        <v>24268</v>
      </c>
      <c r="J142757">
        <v>216707.24</v>
      </c>
      <c r="K142757">
        <v>215250</v>
      </c>
    </row>
    <row r="142758" spans="2:11" hidden="1" x14ac:dyDescent="0.35">
      <c r="B142758" t="s">
        <v>9528</v>
      </c>
      <c r="C142758" t="s">
        <v>42</v>
      </c>
      <c r="D142758" t="s">
        <v>14108</v>
      </c>
      <c r="E142758" t="s">
        <v>30018</v>
      </c>
      <c r="F142758" t="s">
        <v>10736</v>
      </c>
      <c r="J142758">
        <v>67008.22</v>
      </c>
      <c r="K142758">
        <v>66806</v>
      </c>
    </row>
    <row r="142759" spans="2:11" hidden="1" x14ac:dyDescent="0.35">
      <c r="B142759" t="s">
        <v>27313</v>
      </c>
      <c r="C142759" t="s">
        <v>124</v>
      </c>
      <c r="D142759" t="s">
        <v>14108</v>
      </c>
      <c r="E142759" t="s">
        <v>29277</v>
      </c>
      <c r="F142759" t="s">
        <v>27027</v>
      </c>
      <c r="J142759">
        <v>13434.84</v>
      </c>
      <c r="K142759">
        <v>22880</v>
      </c>
    </row>
    <row r="142760" spans="2:11" hidden="1" x14ac:dyDescent="0.35">
      <c r="B142760" t="s">
        <v>3101</v>
      </c>
      <c r="D142760" t="s">
        <v>14108</v>
      </c>
      <c r="E142760" t="s">
        <v>29487</v>
      </c>
      <c r="F142760" t="s">
        <v>30927</v>
      </c>
      <c r="J142760">
        <v>0</v>
      </c>
      <c r="K142760">
        <v>22880</v>
      </c>
    </row>
    <row r="142761" spans="2:11" hidden="1" x14ac:dyDescent="0.35">
      <c r="B142761" t="s">
        <v>3025</v>
      </c>
      <c r="C142761" t="s">
        <v>134</v>
      </c>
      <c r="D142761" t="s">
        <v>32620</v>
      </c>
      <c r="E142761" t="s">
        <v>32033</v>
      </c>
      <c r="F142761" t="s">
        <v>29520</v>
      </c>
      <c r="J142761">
        <v>165</v>
      </c>
      <c r="K142761">
        <v>0</v>
      </c>
    </row>
    <row r="142762" spans="2:11" hidden="1" x14ac:dyDescent="0.35">
      <c r="B142762" t="s">
        <v>220</v>
      </c>
      <c r="C142762" t="s">
        <v>112</v>
      </c>
      <c r="D142762" t="s">
        <v>31316</v>
      </c>
      <c r="E142762" t="s">
        <v>32033</v>
      </c>
      <c r="F142762" t="s">
        <v>29520</v>
      </c>
      <c r="J142762">
        <v>165</v>
      </c>
      <c r="K142762">
        <v>0</v>
      </c>
    </row>
    <row r="142763" spans="2:11" hidden="1" x14ac:dyDescent="0.35">
      <c r="B142763" t="s">
        <v>31315</v>
      </c>
      <c r="C142763" t="s">
        <v>21</v>
      </c>
      <c r="D142763" t="s">
        <v>31316</v>
      </c>
      <c r="E142763" t="s">
        <v>27861</v>
      </c>
      <c r="F142763" t="s">
        <v>1029</v>
      </c>
      <c r="J142763">
        <v>34956.870000000003</v>
      </c>
      <c r="K142763">
        <v>34411</v>
      </c>
    </row>
    <row r="142764" spans="2:11" hidden="1" x14ac:dyDescent="0.35">
      <c r="B142764" t="s">
        <v>1862</v>
      </c>
      <c r="C142764" t="s">
        <v>8</v>
      </c>
      <c r="D142764" t="s">
        <v>13552</v>
      </c>
      <c r="E142764" t="s">
        <v>29938</v>
      </c>
      <c r="F142764" t="s">
        <v>3921</v>
      </c>
      <c r="J142764">
        <v>87639.77</v>
      </c>
      <c r="K142764">
        <v>86920</v>
      </c>
    </row>
    <row r="142765" spans="2:11" hidden="1" x14ac:dyDescent="0.35">
      <c r="B142765" t="s">
        <v>8843</v>
      </c>
      <c r="C142765" t="s">
        <v>124</v>
      </c>
      <c r="D142765" t="s">
        <v>13573</v>
      </c>
      <c r="E142765" t="s">
        <v>23366</v>
      </c>
      <c r="F142765" t="s">
        <v>2661</v>
      </c>
      <c r="J142765">
        <v>134899.39000000001</v>
      </c>
      <c r="K142765">
        <v>107227</v>
      </c>
    </row>
    <row r="142766" spans="2:11" hidden="1" x14ac:dyDescent="0.35">
      <c r="B142766" t="s">
        <v>510</v>
      </c>
      <c r="C142766" t="s">
        <v>21</v>
      </c>
      <c r="D142766" t="s">
        <v>13593</v>
      </c>
      <c r="E142766" t="s">
        <v>29939</v>
      </c>
      <c r="F142766" t="s">
        <v>6699</v>
      </c>
      <c r="J142766">
        <v>77842.710000000006</v>
      </c>
      <c r="K142766">
        <v>54013</v>
      </c>
    </row>
    <row r="142767" spans="2:11" hidden="1" x14ac:dyDescent="0.35">
      <c r="B142767" t="s">
        <v>145</v>
      </c>
      <c r="C142767" t="s">
        <v>112</v>
      </c>
      <c r="D142767" t="s">
        <v>13644</v>
      </c>
      <c r="E142767" t="s">
        <v>29524</v>
      </c>
      <c r="F142767" t="s">
        <v>6386</v>
      </c>
      <c r="J142767">
        <v>71094.95</v>
      </c>
      <c r="K142767">
        <v>62938</v>
      </c>
    </row>
    <row r="142768" spans="2:11" hidden="1" x14ac:dyDescent="0.35">
      <c r="B142768" t="s">
        <v>1682</v>
      </c>
      <c r="C142768" t="s">
        <v>21</v>
      </c>
      <c r="D142768" t="s">
        <v>13651</v>
      </c>
      <c r="E142768" t="s">
        <v>27864</v>
      </c>
      <c r="F142768" t="s">
        <v>11069</v>
      </c>
      <c r="J142768">
        <v>87392.13</v>
      </c>
      <c r="K142768">
        <v>79544</v>
      </c>
    </row>
    <row r="142769" spans="2:11" hidden="1" x14ac:dyDescent="0.35">
      <c r="B142769" t="s">
        <v>1241</v>
      </c>
      <c r="C142769" t="s">
        <v>124</v>
      </c>
      <c r="D142769" t="s">
        <v>21157</v>
      </c>
      <c r="E142769" t="s">
        <v>29941</v>
      </c>
      <c r="F142769" t="s">
        <v>19960</v>
      </c>
      <c r="J142769">
        <v>90139.05</v>
      </c>
      <c r="K142769">
        <v>89182</v>
      </c>
    </row>
    <row r="142770" spans="2:11" hidden="1" x14ac:dyDescent="0.35">
      <c r="B142770" t="s">
        <v>8327</v>
      </c>
      <c r="D142770" t="s">
        <v>13655</v>
      </c>
      <c r="E142770" t="s">
        <v>3706</v>
      </c>
      <c r="F142770" t="s">
        <v>13656</v>
      </c>
      <c r="J142770">
        <v>49538.239999999998</v>
      </c>
      <c r="K142770">
        <v>46521</v>
      </c>
    </row>
    <row r="142771" spans="2:11" hidden="1" x14ac:dyDescent="0.35">
      <c r="B142771" t="s">
        <v>1152</v>
      </c>
      <c r="D142771" t="s">
        <v>13663</v>
      </c>
      <c r="E142771" t="s">
        <v>25971</v>
      </c>
      <c r="F142771" t="s">
        <v>32137</v>
      </c>
      <c r="J142771">
        <v>24846.01</v>
      </c>
      <c r="K142771">
        <v>95000</v>
      </c>
    </row>
    <row r="142772" spans="2:11" hidden="1" x14ac:dyDescent="0.35">
      <c r="B142772" t="s">
        <v>16255</v>
      </c>
      <c r="C142772" t="s">
        <v>14</v>
      </c>
      <c r="D142772" t="s">
        <v>13663</v>
      </c>
      <c r="E142772" t="s">
        <v>29291</v>
      </c>
      <c r="F142772" t="s">
        <v>5153</v>
      </c>
      <c r="J142772">
        <v>37845.9</v>
      </c>
      <c r="K142772">
        <v>41995</v>
      </c>
    </row>
    <row r="142773" spans="2:11" hidden="1" x14ac:dyDescent="0.35">
      <c r="B142773" t="s">
        <v>26364</v>
      </c>
      <c r="C142773" t="s">
        <v>21</v>
      </c>
      <c r="D142773" t="s">
        <v>13663</v>
      </c>
      <c r="E142773" t="s">
        <v>29274</v>
      </c>
      <c r="F142773" t="s">
        <v>26063</v>
      </c>
      <c r="J142773">
        <v>51475.67</v>
      </c>
      <c r="K142773">
        <v>50387</v>
      </c>
    </row>
    <row r="142774" spans="2:11" hidden="1" x14ac:dyDescent="0.35">
      <c r="B142774" t="s">
        <v>2037</v>
      </c>
      <c r="C142774" t="s">
        <v>297</v>
      </c>
      <c r="D142774" t="s">
        <v>13663</v>
      </c>
      <c r="E142774" t="s">
        <v>29580</v>
      </c>
      <c r="F142774" t="s">
        <v>2210</v>
      </c>
      <c r="J142774">
        <v>40.950000000000003</v>
      </c>
      <c r="K142774">
        <v>21840</v>
      </c>
    </row>
    <row r="142775" spans="2:11" hidden="1" x14ac:dyDescent="0.35">
      <c r="B142775" t="s">
        <v>32621</v>
      </c>
      <c r="C142775" t="s">
        <v>383</v>
      </c>
      <c r="D142775" t="s">
        <v>13663</v>
      </c>
      <c r="E142775" t="s">
        <v>32033</v>
      </c>
      <c r="F142775" t="s">
        <v>28904</v>
      </c>
      <c r="J142775">
        <v>165</v>
      </c>
      <c r="K142775">
        <v>0</v>
      </c>
    </row>
    <row r="142776" spans="2:11" hidden="1" x14ac:dyDescent="0.35">
      <c r="B142776" t="s">
        <v>705</v>
      </c>
      <c r="C142776" t="s">
        <v>8</v>
      </c>
      <c r="D142776" t="s">
        <v>13663</v>
      </c>
      <c r="E142776" t="s">
        <v>29629</v>
      </c>
      <c r="F142776" t="s">
        <v>31022</v>
      </c>
      <c r="J142776">
        <v>69597.440000000002</v>
      </c>
      <c r="K142776">
        <v>68682</v>
      </c>
    </row>
    <row r="142777" spans="2:11" hidden="1" x14ac:dyDescent="0.35">
      <c r="B142777" t="s">
        <v>705</v>
      </c>
      <c r="C142777" t="s">
        <v>427</v>
      </c>
      <c r="D142777" t="s">
        <v>13663</v>
      </c>
      <c r="E142777" t="s">
        <v>30738</v>
      </c>
      <c r="F142777" t="s">
        <v>29444</v>
      </c>
      <c r="J142777">
        <v>8569.98</v>
      </c>
      <c r="K142777">
        <v>8600</v>
      </c>
    </row>
    <row r="142778" spans="2:11" hidden="1" x14ac:dyDescent="0.35">
      <c r="B142778" t="s">
        <v>3588</v>
      </c>
      <c r="C142778" t="s">
        <v>21</v>
      </c>
      <c r="D142778" t="s">
        <v>13663</v>
      </c>
      <c r="E142778" t="s">
        <v>29387</v>
      </c>
      <c r="F142778" t="s">
        <v>29942</v>
      </c>
      <c r="J142778">
        <v>12431.15</v>
      </c>
      <c r="K142778">
        <v>32137</v>
      </c>
    </row>
    <row r="142779" spans="2:11" hidden="1" x14ac:dyDescent="0.35">
      <c r="B142779" t="s">
        <v>870</v>
      </c>
      <c r="C142779" t="s">
        <v>32</v>
      </c>
      <c r="D142779" t="s">
        <v>13663</v>
      </c>
      <c r="E142779" t="s">
        <v>29588</v>
      </c>
      <c r="F142779" t="s">
        <v>2216</v>
      </c>
      <c r="J142779">
        <v>58916.59</v>
      </c>
      <c r="K142779">
        <v>58012</v>
      </c>
    </row>
    <row r="142780" spans="2:11" hidden="1" x14ac:dyDescent="0.35">
      <c r="B142780" t="s">
        <v>27307</v>
      </c>
      <c r="C142780" t="s">
        <v>112</v>
      </c>
      <c r="D142780" t="s">
        <v>13663</v>
      </c>
      <c r="E142780" t="s">
        <v>29372</v>
      </c>
      <c r="F142780" t="s">
        <v>3424</v>
      </c>
      <c r="J142780">
        <v>63642.97</v>
      </c>
      <c r="K142780">
        <v>41952</v>
      </c>
    </row>
    <row r="142781" spans="2:11" hidden="1" x14ac:dyDescent="0.35">
      <c r="B142781" t="s">
        <v>536</v>
      </c>
      <c r="C142781" t="s">
        <v>21</v>
      </c>
      <c r="D142781" t="s">
        <v>13663</v>
      </c>
      <c r="E142781" t="s">
        <v>29390</v>
      </c>
      <c r="F142781" t="s">
        <v>463</v>
      </c>
      <c r="J142781">
        <v>88674.46</v>
      </c>
      <c r="K142781">
        <v>83557</v>
      </c>
    </row>
    <row r="142782" spans="2:11" hidden="1" x14ac:dyDescent="0.35">
      <c r="B142782" t="s">
        <v>24244</v>
      </c>
      <c r="D142782" t="s">
        <v>13663</v>
      </c>
      <c r="E142782" t="s">
        <v>29193</v>
      </c>
      <c r="F142782" t="s">
        <v>28085</v>
      </c>
      <c r="J142782">
        <v>13446</v>
      </c>
      <c r="K142782">
        <v>24960</v>
      </c>
    </row>
    <row r="142783" spans="2:11" hidden="1" x14ac:dyDescent="0.35">
      <c r="B142783" t="s">
        <v>1561</v>
      </c>
      <c r="C142783" t="s">
        <v>14</v>
      </c>
      <c r="D142783" t="s">
        <v>13663</v>
      </c>
      <c r="E142783" t="s">
        <v>29697</v>
      </c>
      <c r="F142783" t="s">
        <v>9213</v>
      </c>
      <c r="J142783">
        <v>66249.570000000007</v>
      </c>
      <c r="K142783">
        <v>56370</v>
      </c>
    </row>
    <row r="142784" spans="2:11" hidden="1" x14ac:dyDescent="0.35">
      <c r="B142784" t="s">
        <v>31317</v>
      </c>
      <c r="C142784" t="s">
        <v>47</v>
      </c>
      <c r="D142784" t="s">
        <v>13663</v>
      </c>
      <c r="E142784" t="s">
        <v>29596</v>
      </c>
      <c r="F142784" t="s">
        <v>31318</v>
      </c>
      <c r="J142784">
        <v>78346.25</v>
      </c>
      <c r="K142784">
        <v>77652</v>
      </c>
    </row>
    <row r="142785" spans="2:11" hidden="1" x14ac:dyDescent="0.35">
      <c r="B142785" t="s">
        <v>80</v>
      </c>
      <c r="C142785" t="s">
        <v>124</v>
      </c>
      <c r="D142785" t="s">
        <v>13663</v>
      </c>
      <c r="E142785" t="s">
        <v>23351</v>
      </c>
      <c r="F142785" t="s">
        <v>2711</v>
      </c>
      <c r="J142785">
        <v>83267.539999999994</v>
      </c>
      <c r="K142785">
        <v>67636</v>
      </c>
    </row>
    <row r="142786" spans="2:11" hidden="1" x14ac:dyDescent="0.35">
      <c r="B142786" t="s">
        <v>80</v>
      </c>
      <c r="C142786" t="s">
        <v>297</v>
      </c>
      <c r="D142786" t="s">
        <v>13663</v>
      </c>
      <c r="E142786" t="s">
        <v>29197</v>
      </c>
      <c r="F142786" t="s">
        <v>13685</v>
      </c>
      <c r="J142786">
        <v>94508.13</v>
      </c>
      <c r="K142786">
        <v>91635</v>
      </c>
    </row>
    <row r="142787" spans="2:11" hidden="1" x14ac:dyDescent="0.35">
      <c r="B142787" t="s">
        <v>797</v>
      </c>
      <c r="C142787" t="s">
        <v>38</v>
      </c>
      <c r="D142787" t="s">
        <v>13686</v>
      </c>
      <c r="E142787" t="s">
        <v>29812</v>
      </c>
      <c r="F142787" t="s">
        <v>1417</v>
      </c>
      <c r="J142787">
        <v>92352.16</v>
      </c>
      <c r="K142787">
        <v>84177</v>
      </c>
    </row>
    <row r="142788" spans="2:11" hidden="1" x14ac:dyDescent="0.35">
      <c r="B142788" t="s">
        <v>29944</v>
      </c>
      <c r="C142788" t="s">
        <v>47</v>
      </c>
      <c r="D142788" t="s">
        <v>29945</v>
      </c>
      <c r="E142788" t="s">
        <v>29429</v>
      </c>
      <c r="F142788" t="s">
        <v>29606</v>
      </c>
      <c r="J142788">
        <v>65490.89</v>
      </c>
      <c r="K142788">
        <v>64298</v>
      </c>
    </row>
    <row r="142789" spans="2:11" hidden="1" x14ac:dyDescent="0.35">
      <c r="B142789" t="s">
        <v>28979</v>
      </c>
      <c r="C142789" t="s">
        <v>47</v>
      </c>
      <c r="D142789" t="s">
        <v>31323</v>
      </c>
      <c r="E142789" t="s">
        <v>4767</v>
      </c>
      <c r="F142789" t="s">
        <v>31324</v>
      </c>
      <c r="J142789">
        <v>52029.96</v>
      </c>
      <c r="K142789">
        <v>94171</v>
      </c>
    </row>
    <row r="142790" spans="2:11" hidden="1" x14ac:dyDescent="0.35">
      <c r="B142790" t="s">
        <v>2442</v>
      </c>
      <c r="C142790" t="s">
        <v>149</v>
      </c>
      <c r="D142790" t="s">
        <v>13687</v>
      </c>
      <c r="E142790" t="s">
        <v>373</v>
      </c>
      <c r="F142790" t="s">
        <v>13688</v>
      </c>
      <c r="J142790">
        <v>55734.11</v>
      </c>
      <c r="K142790">
        <v>55532</v>
      </c>
    </row>
    <row r="142791" spans="2:11" hidden="1" x14ac:dyDescent="0.35">
      <c r="B142791" t="s">
        <v>1188</v>
      </c>
      <c r="C142791" t="s">
        <v>38</v>
      </c>
      <c r="D142791" t="s">
        <v>13687</v>
      </c>
      <c r="E142791" t="s">
        <v>27864</v>
      </c>
      <c r="F142791" t="s">
        <v>28219</v>
      </c>
      <c r="J142791">
        <v>39655.24</v>
      </c>
      <c r="K142791">
        <v>64431</v>
      </c>
    </row>
    <row r="142792" spans="2:11" hidden="1" x14ac:dyDescent="0.35">
      <c r="B142792" t="s">
        <v>2336</v>
      </c>
      <c r="C142792" t="s">
        <v>21</v>
      </c>
      <c r="D142792" t="s">
        <v>13687</v>
      </c>
      <c r="E142792" t="s">
        <v>29488</v>
      </c>
      <c r="F142792" t="s">
        <v>21163</v>
      </c>
      <c r="J142792">
        <v>80681.440000000002</v>
      </c>
      <c r="K142792">
        <v>62223</v>
      </c>
    </row>
    <row r="142793" spans="2:11" hidden="1" x14ac:dyDescent="0.35">
      <c r="B142793" t="s">
        <v>5276</v>
      </c>
      <c r="C142793" t="s">
        <v>14</v>
      </c>
      <c r="D142793" t="s">
        <v>13687</v>
      </c>
      <c r="E142793" t="s">
        <v>27947</v>
      </c>
      <c r="F142793" t="s">
        <v>26038</v>
      </c>
      <c r="J142793">
        <v>71897.91</v>
      </c>
      <c r="K142793">
        <v>70698</v>
      </c>
    </row>
    <row r="142794" spans="2:11" hidden="1" x14ac:dyDescent="0.35">
      <c r="B142794" t="s">
        <v>1851</v>
      </c>
      <c r="C142794" t="s">
        <v>124</v>
      </c>
      <c r="D142794" t="s">
        <v>13687</v>
      </c>
      <c r="E142794" t="s">
        <v>27858</v>
      </c>
      <c r="F142794" t="s">
        <v>28383</v>
      </c>
      <c r="J142794">
        <v>63975.3</v>
      </c>
      <c r="K142794">
        <v>55526</v>
      </c>
    </row>
    <row r="142795" spans="2:11" hidden="1" x14ac:dyDescent="0.35">
      <c r="B142795" t="s">
        <v>526</v>
      </c>
      <c r="C142795" t="s">
        <v>42</v>
      </c>
      <c r="D142795" t="s">
        <v>13689</v>
      </c>
      <c r="E142795" t="s">
        <v>23351</v>
      </c>
      <c r="F142795" t="s">
        <v>208</v>
      </c>
      <c r="J142795">
        <v>79203.94</v>
      </c>
      <c r="K142795">
        <v>77012</v>
      </c>
    </row>
    <row r="142796" spans="2:11" hidden="1" x14ac:dyDescent="0.35">
      <c r="B142796" t="s">
        <v>7295</v>
      </c>
      <c r="D142796" t="s">
        <v>32622</v>
      </c>
      <c r="E142796" t="s">
        <v>29387</v>
      </c>
      <c r="F142796" t="s">
        <v>32121</v>
      </c>
      <c r="J142796">
        <v>15828.8</v>
      </c>
      <c r="K142796">
        <v>41600</v>
      </c>
    </row>
    <row r="142797" spans="2:11" hidden="1" x14ac:dyDescent="0.35">
      <c r="B142797" t="s">
        <v>797</v>
      </c>
      <c r="C142797" t="s">
        <v>21</v>
      </c>
      <c r="D142797" t="s">
        <v>32623</v>
      </c>
      <c r="E142797" t="s">
        <v>27856</v>
      </c>
      <c r="F142797" t="s">
        <v>31324</v>
      </c>
      <c r="J142797">
        <v>29675.86</v>
      </c>
      <c r="K142797">
        <v>53640</v>
      </c>
    </row>
    <row r="142798" spans="2:11" hidden="1" x14ac:dyDescent="0.35">
      <c r="B142798" t="s">
        <v>80</v>
      </c>
      <c r="C142798" t="s">
        <v>21</v>
      </c>
      <c r="D142798" t="s">
        <v>13690</v>
      </c>
      <c r="E142798" t="s">
        <v>27889</v>
      </c>
      <c r="F142798" t="s">
        <v>13691</v>
      </c>
      <c r="J142798">
        <v>41419.69</v>
      </c>
      <c r="K142798">
        <v>40955</v>
      </c>
    </row>
    <row r="142799" spans="2:11" hidden="1" x14ac:dyDescent="0.35">
      <c r="B142799" t="s">
        <v>1330</v>
      </c>
      <c r="C142799" t="s">
        <v>21</v>
      </c>
      <c r="D142799" t="s">
        <v>13695</v>
      </c>
      <c r="E142799" t="s">
        <v>27858</v>
      </c>
      <c r="F142799" t="s">
        <v>5819</v>
      </c>
      <c r="J142799">
        <v>100242.58</v>
      </c>
      <c r="K142799">
        <v>79923</v>
      </c>
    </row>
    <row r="142800" spans="2:11" hidden="1" x14ac:dyDescent="0.35">
      <c r="B142800" t="s">
        <v>870</v>
      </c>
      <c r="C142800" t="s">
        <v>32</v>
      </c>
      <c r="D142800" t="s">
        <v>13700</v>
      </c>
      <c r="E142800" t="s">
        <v>29206</v>
      </c>
      <c r="F142800" t="s">
        <v>5079</v>
      </c>
      <c r="J142800">
        <v>69431.3</v>
      </c>
      <c r="K142800">
        <v>87818</v>
      </c>
    </row>
    <row r="142801" spans="2:11" hidden="1" x14ac:dyDescent="0.35">
      <c r="B142801" t="s">
        <v>2195</v>
      </c>
      <c r="C142801" t="s">
        <v>197</v>
      </c>
      <c r="D142801" t="s">
        <v>13700</v>
      </c>
      <c r="E142801" t="s">
        <v>29207</v>
      </c>
      <c r="F142801" t="s">
        <v>30944</v>
      </c>
      <c r="J142801">
        <v>161.6</v>
      </c>
      <c r="K142801">
        <v>21008</v>
      </c>
    </row>
    <row r="142802" spans="2:11" hidden="1" x14ac:dyDescent="0.35">
      <c r="B142802" t="s">
        <v>31328</v>
      </c>
      <c r="C142802" t="s">
        <v>32</v>
      </c>
      <c r="D142802" t="s">
        <v>31329</v>
      </c>
      <c r="E142802" t="s">
        <v>27864</v>
      </c>
      <c r="F142802" t="s">
        <v>30901</v>
      </c>
      <c r="J142802">
        <v>56962.16</v>
      </c>
      <c r="K142802">
        <v>53640</v>
      </c>
    </row>
    <row r="142803" spans="2:11" hidden="1" x14ac:dyDescent="0.35">
      <c r="B142803" t="s">
        <v>145</v>
      </c>
      <c r="C142803" t="s">
        <v>42</v>
      </c>
      <c r="D142803" t="s">
        <v>13703</v>
      </c>
      <c r="E142803" t="s">
        <v>373</v>
      </c>
      <c r="F142803" t="s">
        <v>11258</v>
      </c>
      <c r="J142803">
        <v>51726.58</v>
      </c>
      <c r="K142803">
        <v>51149</v>
      </c>
    </row>
    <row r="142804" spans="2:11" hidden="1" x14ac:dyDescent="0.35">
      <c r="B142804" t="s">
        <v>119</v>
      </c>
      <c r="C142804" t="s">
        <v>47</v>
      </c>
      <c r="D142804" t="s">
        <v>13705</v>
      </c>
      <c r="E142804" t="s">
        <v>32097</v>
      </c>
      <c r="F142804" t="s">
        <v>3677</v>
      </c>
      <c r="J142804">
        <v>52006.06</v>
      </c>
      <c r="K142804">
        <v>52179</v>
      </c>
    </row>
    <row r="142805" spans="2:11" hidden="1" x14ac:dyDescent="0.35">
      <c r="B142805" t="s">
        <v>436</v>
      </c>
      <c r="C142805" t="s">
        <v>42</v>
      </c>
      <c r="D142805" t="s">
        <v>13708</v>
      </c>
      <c r="E142805" t="s">
        <v>27889</v>
      </c>
      <c r="F142805" t="s">
        <v>5719</v>
      </c>
      <c r="J142805">
        <v>47157.73</v>
      </c>
      <c r="K142805">
        <v>35615</v>
      </c>
    </row>
    <row r="142806" spans="2:11" hidden="1" x14ac:dyDescent="0.35">
      <c r="B142806" t="s">
        <v>1247</v>
      </c>
      <c r="C142806" t="s">
        <v>8</v>
      </c>
      <c r="D142806" t="s">
        <v>13708</v>
      </c>
      <c r="E142806" t="s">
        <v>29195</v>
      </c>
      <c r="F142806" t="s">
        <v>31076</v>
      </c>
      <c r="J142806">
        <v>67546.89</v>
      </c>
      <c r="K142806">
        <v>67657</v>
      </c>
    </row>
    <row r="142807" spans="2:11" hidden="1" x14ac:dyDescent="0.35">
      <c r="B142807" t="s">
        <v>27289</v>
      </c>
      <c r="C142807" t="s">
        <v>107</v>
      </c>
      <c r="D142807" t="s">
        <v>13708</v>
      </c>
      <c r="E142807" t="s">
        <v>29188</v>
      </c>
      <c r="F142807" t="s">
        <v>6488</v>
      </c>
      <c r="J142807">
        <v>51416.9</v>
      </c>
      <c r="K142807">
        <v>54728</v>
      </c>
    </row>
    <row r="142808" spans="2:11" hidden="1" x14ac:dyDescent="0.35">
      <c r="B142808" t="s">
        <v>1485</v>
      </c>
      <c r="D142808" t="s">
        <v>13709</v>
      </c>
      <c r="E142808" t="s">
        <v>23937</v>
      </c>
      <c r="F142808" t="s">
        <v>181</v>
      </c>
      <c r="J142808">
        <v>68900.570000000007</v>
      </c>
      <c r="K142808">
        <v>69276</v>
      </c>
    </row>
    <row r="142809" spans="2:11" hidden="1" x14ac:dyDescent="0.35">
      <c r="B142809" t="s">
        <v>331</v>
      </c>
      <c r="C142809" t="s">
        <v>297</v>
      </c>
      <c r="D142809" t="s">
        <v>13709</v>
      </c>
      <c r="E142809" t="s">
        <v>25960</v>
      </c>
      <c r="F142809" t="s">
        <v>31026</v>
      </c>
      <c r="J142809">
        <v>84402.95</v>
      </c>
      <c r="K142809">
        <v>83546</v>
      </c>
    </row>
    <row r="142810" spans="2:11" hidden="1" x14ac:dyDescent="0.35">
      <c r="B142810" t="s">
        <v>4050</v>
      </c>
      <c r="C142810" t="s">
        <v>60</v>
      </c>
      <c r="D142810" t="s">
        <v>13893</v>
      </c>
      <c r="E142810" t="s">
        <v>29372</v>
      </c>
      <c r="F142810" t="s">
        <v>911</v>
      </c>
      <c r="J142810">
        <v>54586.87</v>
      </c>
      <c r="K142810">
        <v>48873</v>
      </c>
    </row>
    <row r="142811" spans="2:11" hidden="1" x14ac:dyDescent="0.35">
      <c r="B142811" t="s">
        <v>2954</v>
      </c>
      <c r="C142811" t="s">
        <v>21</v>
      </c>
      <c r="D142811" t="s">
        <v>27318</v>
      </c>
      <c r="E142811" t="s">
        <v>30064</v>
      </c>
      <c r="F142811" t="s">
        <v>27001</v>
      </c>
      <c r="J142811">
        <v>62951.94</v>
      </c>
      <c r="K142811">
        <v>66719</v>
      </c>
    </row>
    <row r="142812" spans="2:11" hidden="1" x14ac:dyDescent="0.35">
      <c r="B142812" t="s">
        <v>2964</v>
      </c>
      <c r="C142812" t="s">
        <v>47</v>
      </c>
      <c r="D142812" t="s">
        <v>13893</v>
      </c>
      <c r="E142812" t="s">
        <v>29545</v>
      </c>
      <c r="F142812" t="s">
        <v>28464</v>
      </c>
      <c r="J142812">
        <v>3007.71</v>
      </c>
      <c r="K142812">
        <v>22880</v>
      </c>
    </row>
    <row r="142813" spans="2:11" hidden="1" x14ac:dyDescent="0.35">
      <c r="B142813" t="s">
        <v>13894</v>
      </c>
      <c r="C142813" t="s">
        <v>375</v>
      </c>
      <c r="D142813" t="s">
        <v>13893</v>
      </c>
      <c r="E142813" t="s">
        <v>29979</v>
      </c>
      <c r="F142813" t="s">
        <v>3960</v>
      </c>
      <c r="J142813">
        <v>83764.77</v>
      </c>
      <c r="K142813">
        <v>81180</v>
      </c>
    </row>
    <row r="142814" spans="2:11" hidden="1" x14ac:dyDescent="0.35">
      <c r="B142814" t="s">
        <v>1423</v>
      </c>
      <c r="C142814" t="s">
        <v>14</v>
      </c>
      <c r="D142814" t="s">
        <v>14267</v>
      </c>
      <c r="E142814" t="s">
        <v>29277</v>
      </c>
      <c r="F142814" t="s">
        <v>30868</v>
      </c>
      <c r="J142814">
        <v>18001.02</v>
      </c>
      <c r="K142814">
        <v>29120</v>
      </c>
    </row>
    <row r="142815" spans="2:11" hidden="1" x14ac:dyDescent="0.35">
      <c r="B142815" t="s">
        <v>2200</v>
      </c>
      <c r="C142815" t="s">
        <v>38</v>
      </c>
      <c r="D142815" t="s">
        <v>13989</v>
      </c>
      <c r="E142815" t="s">
        <v>29268</v>
      </c>
      <c r="F142815" t="s">
        <v>2239</v>
      </c>
      <c r="J142815">
        <v>92936.55</v>
      </c>
      <c r="K142815">
        <v>78345</v>
      </c>
    </row>
    <row r="142816" spans="2:11" hidden="1" x14ac:dyDescent="0.35">
      <c r="B142816" t="s">
        <v>536</v>
      </c>
      <c r="C142816" t="s">
        <v>112</v>
      </c>
      <c r="D142816" t="s">
        <v>13893</v>
      </c>
      <c r="E142816" t="s">
        <v>32033</v>
      </c>
      <c r="F142816" t="s">
        <v>29520</v>
      </c>
      <c r="J142816">
        <v>165</v>
      </c>
      <c r="K142816">
        <v>0</v>
      </c>
    </row>
    <row r="142817" spans="2:11" hidden="1" x14ac:dyDescent="0.35">
      <c r="B142817" t="s">
        <v>24244</v>
      </c>
      <c r="D142817" t="s">
        <v>13893</v>
      </c>
      <c r="E142817" t="s">
        <v>29193</v>
      </c>
      <c r="F142817" t="s">
        <v>23382</v>
      </c>
      <c r="J142817">
        <v>11189.25</v>
      </c>
      <c r="K142817">
        <v>22880</v>
      </c>
    </row>
    <row r="142818" spans="2:11" hidden="1" x14ac:dyDescent="0.35">
      <c r="B142818" t="s">
        <v>17750</v>
      </c>
      <c r="C142818" t="s">
        <v>112</v>
      </c>
      <c r="D142818" t="s">
        <v>13893</v>
      </c>
      <c r="E142818" t="s">
        <v>7855</v>
      </c>
      <c r="F142818" t="s">
        <v>40</v>
      </c>
      <c r="J142818">
        <v>52463.73</v>
      </c>
      <c r="K142818">
        <v>58627</v>
      </c>
    </row>
    <row r="142819" spans="2:11" hidden="1" x14ac:dyDescent="0.35">
      <c r="B142819" t="s">
        <v>1862</v>
      </c>
      <c r="C142819" t="s">
        <v>197</v>
      </c>
      <c r="D142819" t="s">
        <v>13896</v>
      </c>
      <c r="E142819" t="s">
        <v>23366</v>
      </c>
      <c r="F142819" t="s">
        <v>992</v>
      </c>
      <c r="J142819">
        <v>123536.26</v>
      </c>
      <c r="K142819">
        <v>107227</v>
      </c>
    </row>
    <row r="142820" spans="2:11" hidden="1" x14ac:dyDescent="0.35">
      <c r="B142820" t="s">
        <v>4747</v>
      </c>
      <c r="C142820" t="s">
        <v>112</v>
      </c>
      <c r="D142820" t="s">
        <v>26403</v>
      </c>
      <c r="E142820" t="s">
        <v>25960</v>
      </c>
      <c r="F142820" t="s">
        <v>2931</v>
      </c>
      <c r="J142820">
        <v>88419.89</v>
      </c>
      <c r="K142820">
        <v>86305</v>
      </c>
    </row>
    <row r="142821" spans="2:11" hidden="1" x14ac:dyDescent="0.35">
      <c r="B142821" t="s">
        <v>13897</v>
      </c>
      <c r="D142821" t="s">
        <v>13898</v>
      </c>
      <c r="E142821" t="s">
        <v>373</v>
      </c>
      <c r="F142821" t="s">
        <v>3921</v>
      </c>
      <c r="J142821">
        <v>19344.12</v>
      </c>
      <c r="K142821">
        <v>40432</v>
      </c>
    </row>
    <row r="142822" spans="2:11" hidden="1" x14ac:dyDescent="0.35">
      <c r="B142822" t="s">
        <v>10305</v>
      </c>
      <c r="D142822" t="s">
        <v>14107</v>
      </c>
      <c r="E142822" t="s">
        <v>27889</v>
      </c>
      <c r="F142822" t="s">
        <v>5650</v>
      </c>
      <c r="J142822">
        <v>54781.69</v>
      </c>
      <c r="K142822">
        <v>35615</v>
      </c>
    </row>
    <row r="142823" spans="2:11" hidden="1" x14ac:dyDescent="0.35">
      <c r="B142823" t="s">
        <v>1267</v>
      </c>
      <c r="C142823" t="s">
        <v>21</v>
      </c>
      <c r="D142823" t="s">
        <v>13899</v>
      </c>
      <c r="E142823" t="s">
        <v>27864</v>
      </c>
      <c r="F142823" t="s">
        <v>19771</v>
      </c>
      <c r="J142823">
        <v>95195.839999999997</v>
      </c>
      <c r="K142823">
        <v>75806</v>
      </c>
    </row>
    <row r="142824" spans="2:11" hidden="1" x14ac:dyDescent="0.35">
      <c r="B142824" t="s">
        <v>2415</v>
      </c>
      <c r="C142824" t="s">
        <v>42</v>
      </c>
      <c r="D142824" t="s">
        <v>32624</v>
      </c>
      <c r="E142824" t="s">
        <v>29195</v>
      </c>
      <c r="F142824" t="s">
        <v>32625</v>
      </c>
      <c r="J142824">
        <v>7615.38</v>
      </c>
      <c r="K142824">
        <v>66000</v>
      </c>
    </row>
    <row r="142825" spans="2:11" hidden="1" x14ac:dyDescent="0.35">
      <c r="B142825" t="s">
        <v>2168</v>
      </c>
      <c r="C142825" t="s">
        <v>14</v>
      </c>
      <c r="D142825" t="s">
        <v>13899</v>
      </c>
      <c r="E142825" t="s">
        <v>29206</v>
      </c>
      <c r="F142825" t="s">
        <v>31052</v>
      </c>
      <c r="J142825">
        <v>118556.08</v>
      </c>
      <c r="K142825">
        <v>119392</v>
      </c>
    </row>
    <row r="142826" spans="2:11" hidden="1" x14ac:dyDescent="0.35">
      <c r="B142826" t="s">
        <v>531</v>
      </c>
      <c r="C142826" t="s">
        <v>14</v>
      </c>
      <c r="D142826" t="s">
        <v>31326</v>
      </c>
      <c r="E142826" t="s">
        <v>27856</v>
      </c>
      <c r="F142826" t="s">
        <v>30845</v>
      </c>
      <c r="J142826">
        <v>57804.93</v>
      </c>
      <c r="K142826">
        <v>53640</v>
      </c>
    </row>
    <row r="142827" spans="2:11" hidden="1" x14ac:dyDescent="0.35">
      <c r="B142827" t="s">
        <v>8087</v>
      </c>
      <c r="C142827" t="s">
        <v>42</v>
      </c>
      <c r="D142827" t="s">
        <v>13907</v>
      </c>
      <c r="E142827" t="s">
        <v>1685</v>
      </c>
      <c r="F142827" t="s">
        <v>13908</v>
      </c>
      <c r="J142827">
        <v>122134.07</v>
      </c>
      <c r="K142827">
        <v>108755</v>
      </c>
    </row>
    <row r="142828" spans="2:11" hidden="1" x14ac:dyDescent="0.35">
      <c r="B142828" t="s">
        <v>2299</v>
      </c>
      <c r="C142828" t="s">
        <v>21</v>
      </c>
      <c r="D142828" t="s">
        <v>13909</v>
      </c>
      <c r="E142828" t="s">
        <v>29980</v>
      </c>
      <c r="F142828" t="s">
        <v>6583</v>
      </c>
      <c r="J142828">
        <v>139279.73000000001</v>
      </c>
      <c r="K142828">
        <v>139436</v>
      </c>
    </row>
    <row r="142829" spans="2:11" hidden="1" x14ac:dyDescent="0.35">
      <c r="B142829" t="s">
        <v>7506</v>
      </c>
      <c r="C142829" t="s">
        <v>47</v>
      </c>
      <c r="D142829" t="s">
        <v>13910</v>
      </c>
      <c r="E142829" t="s">
        <v>29416</v>
      </c>
      <c r="F142829" t="s">
        <v>4644</v>
      </c>
      <c r="J142829">
        <v>53247.78</v>
      </c>
      <c r="K142829">
        <v>50571</v>
      </c>
    </row>
    <row r="142830" spans="2:11" hidden="1" x14ac:dyDescent="0.35">
      <c r="B142830" t="s">
        <v>13911</v>
      </c>
      <c r="C142830" t="s">
        <v>124</v>
      </c>
      <c r="D142830" t="s">
        <v>13912</v>
      </c>
      <c r="E142830" t="s">
        <v>27858</v>
      </c>
      <c r="F142830" t="s">
        <v>1474</v>
      </c>
      <c r="J142830">
        <v>128386.32</v>
      </c>
      <c r="K142830">
        <v>89256</v>
      </c>
    </row>
    <row r="142831" spans="2:11" hidden="1" x14ac:dyDescent="0.35">
      <c r="B142831" t="s">
        <v>1051</v>
      </c>
      <c r="C142831" t="s">
        <v>47</v>
      </c>
      <c r="D142831" t="s">
        <v>13913</v>
      </c>
      <c r="E142831" t="s">
        <v>27864</v>
      </c>
      <c r="F142831" t="s">
        <v>4433</v>
      </c>
      <c r="J142831">
        <v>134688.17000000001</v>
      </c>
      <c r="K142831">
        <v>92548</v>
      </c>
    </row>
    <row r="142832" spans="2:11" hidden="1" x14ac:dyDescent="0.35">
      <c r="B142832" t="s">
        <v>5172</v>
      </c>
      <c r="C142832" t="s">
        <v>375</v>
      </c>
      <c r="D142832" t="s">
        <v>13914</v>
      </c>
      <c r="E142832" t="s">
        <v>23351</v>
      </c>
      <c r="F142832" t="s">
        <v>516</v>
      </c>
      <c r="J142832">
        <v>82277.490000000005</v>
      </c>
      <c r="K142832">
        <v>69980</v>
      </c>
    </row>
    <row r="142833" spans="2:11" hidden="1" x14ac:dyDescent="0.35">
      <c r="B142833" t="s">
        <v>4608</v>
      </c>
      <c r="C142833" t="s">
        <v>14</v>
      </c>
      <c r="D142833" t="s">
        <v>13915</v>
      </c>
      <c r="E142833" t="s">
        <v>27864</v>
      </c>
      <c r="F142833" t="s">
        <v>6118</v>
      </c>
      <c r="J142833">
        <v>88835.16</v>
      </c>
      <c r="K142833">
        <v>81795</v>
      </c>
    </row>
    <row r="142834" spans="2:11" hidden="1" x14ac:dyDescent="0.35">
      <c r="B142834" t="s">
        <v>13919</v>
      </c>
      <c r="D142834" t="s">
        <v>13920</v>
      </c>
      <c r="E142834" t="s">
        <v>29315</v>
      </c>
      <c r="F142834" t="s">
        <v>6564</v>
      </c>
      <c r="J142834">
        <v>99096.3</v>
      </c>
      <c r="K142834">
        <v>96971</v>
      </c>
    </row>
    <row r="142835" spans="2:11" hidden="1" x14ac:dyDescent="0.35">
      <c r="B142835" t="s">
        <v>2561</v>
      </c>
      <c r="C142835" t="s">
        <v>14</v>
      </c>
      <c r="D142835" t="s">
        <v>13921</v>
      </c>
      <c r="E142835" t="s">
        <v>29383</v>
      </c>
      <c r="F142835" t="s">
        <v>1146</v>
      </c>
      <c r="J142835">
        <v>30623.07</v>
      </c>
      <c r="K142835">
        <v>62223</v>
      </c>
    </row>
    <row r="142836" spans="2:11" hidden="1" x14ac:dyDescent="0.35">
      <c r="B142836" t="s">
        <v>32626</v>
      </c>
      <c r="C142836" t="s">
        <v>124</v>
      </c>
      <c r="D142836" t="s">
        <v>13921</v>
      </c>
      <c r="E142836" t="s">
        <v>27856</v>
      </c>
      <c r="F142836" t="s">
        <v>32575</v>
      </c>
      <c r="J142836">
        <v>25238.47</v>
      </c>
      <c r="K142836">
        <v>53512</v>
      </c>
    </row>
    <row r="142837" spans="2:11" hidden="1" x14ac:dyDescent="0.35">
      <c r="B142837" t="s">
        <v>3494</v>
      </c>
      <c r="D142837" t="s">
        <v>13921</v>
      </c>
      <c r="E142837" t="s">
        <v>29463</v>
      </c>
      <c r="F142837" t="s">
        <v>29552</v>
      </c>
      <c r="J142837">
        <v>51629.78</v>
      </c>
      <c r="K142837">
        <v>36389</v>
      </c>
    </row>
    <row r="142838" spans="2:11" hidden="1" x14ac:dyDescent="0.35">
      <c r="B142838" t="s">
        <v>13922</v>
      </c>
      <c r="C142838" t="s">
        <v>139</v>
      </c>
      <c r="D142838" t="s">
        <v>13921</v>
      </c>
      <c r="E142838" t="s">
        <v>27864</v>
      </c>
      <c r="F142838" t="s">
        <v>3916</v>
      </c>
      <c r="J142838">
        <v>117848.14</v>
      </c>
      <c r="K142838">
        <v>79544</v>
      </c>
    </row>
    <row r="142839" spans="2:11" hidden="1" x14ac:dyDescent="0.35">
      <c r="B142839" t="s">
        <v>13923</v>
      </c>
      <c r="C142839" t="s">
        <v>107</v>
      </c>
      <c r="D142839" t="s">
        <v>13924</v>
      </c>
      <c r="E142839" t="s">
        <v>29268</v>
      </c>
      <c r="F142839" t="s">
        <v>2239</v>
      </c>
      <c r="J142839">
        <v>82747.05</v>
      </c>
      <c r="K142839">
        <v>78345</v>
      </c>
    </row>
    <row r="142840" spans="2:11" hidden="1" x14ac:dyDescent="0.35">
      <c r="B142840" t="s">
        <v>3664</v>
      </c>
      <c r="C142840" t="s">
        <v>124</v>
      </c>
      <c r="D142840" t="s">
        <v>13924</v>
      </c>
      <c r="E142840" t="s">
        <v>23387</v>
      </c>
      <c r="F142840" t="s">
        <v>32095</v>
      </c>
      <c r="J142840">
        <v>29790.13</v>
      </c>
      <c r="K142840">
        <v>38827</v>
      </c>
    </row>
    <row r="142841" spans="2:11" hidden="1" x14ac:dyDescent="0.35">
      <c r="B142841" t="s">
        <v>301</v>
      </c>
      <c r="C142841" t="s">
        <v>14</v>
      </c>
      <c r="D142841" t="s">
        <v>32627</v>
      </c>
      <c r="E142841" t="s">
        <v>32033</v>
      </c>
      <c r="F142841" t="s">
        <v>2086</v>
      </c>
      <c r="J142841">
        <v>165</v>
      </c>
      <c r="K142841">
        <v>0</v>
      </c>
    </row>
    <row r="142842" spans="2:11" hidden="1" x14ac:dyDescent="0.35">
      <c r="B142842" t="s">
        <v>3025</v>
      </c>
      <c r="C142842" t="s">
        <v>139</v>
      </c>
      <c r="D142842" t="s">
        <v>24248</v>
      </c>
      <c r="E142842" t="s">
        <v>27864</v>
      </c>
      <c r="F142842" t="s">
        <v>24057</v>
      </c>
      <c r="J142842">
        <v>77083.73</v>
      </c>
      <c r="K142842">
        <v>72977</v>
      </c>
    </row>
    <row r="142843" spans="2:11" hidden="1" x14ac:dyDescent="0.35">
      <c r="B142843" t="s">
        <v>5755</v>
      </c>
      <c r="D142843" t="s">
        <v>31332</v>
      </c>
      <c r="E142843" t="s">
        <v>29305</v>
      </c>
      <c r="F142843" t="s">
        <v>30951</v>
      </c>
      <c r="J142843">
        <v>35189.410000000003</v>
      </c>
      <c r="K142843">
        <v>42650</v>
      </c>
    </row>
    <row r="142844" spans="2:11" hidden="1" x14ac:dyDescent="0.35">
      <c r="B142844" t="s">
        <v>436</v>
      </c>
      <c r="C142844" t="s">
        <v>124</v>
      </c>
      <c r="D142844" t="s">
        <v>13934</v>
      </c>
      <c r="E142844" t="s">
        <v>27991</v>
      </c>
      <c r="F142844" t="s">
        <v>13935</v>
      </c>
      <c r="J142844">
        <v>55363.360000000001</v>
      </c>
      <c r="K142844">
        <v>49344</v>
      </c>
    </row>
    <row r="142845" spans="2:11" hidden="1" x14ac:dyDescent="0.35">
      <c r="B142845" t="s">
        <v>26170</v>
      </c>
      <c r="C142845" t="s">
        <v>107</v>
      </c>
      <c r="D142845" t="s">
        <v>13937</v>
      </c>
      <c r="E142845" t="s">
        <v>27889</v>
      </c>
      <c r="F142845" t="s">
        <v>31044</v>
      </c>
      <c r="J142845">
        <v>60538.98</v>
      </c>
      <c r="K142845">
        <v>33933</v>
      </c>
    </row>
    <row r="142846" spans="2:11" hidden="1" x14ac:dyDescent="0.35">
      <c r="B142846" t="s">
        <v>2844</v>
      </c>
      <c r="D142846" t="s">
        <v>13937</v>
      </c>
      <c r="E142846" t="s">
        <v>29193</v>
      </c>
      <c r="F142846" t="s">
        <v>1371</v>
      </c>
      <c r="J142846">
        <v>4479.3</v>
      </c>
      <c r="K142846">
        <v>22880</v>
      </c>
    </row>
    <row r="142847" spans="2:11" hidden="1" x14ac:dyDescent="0.35">
      <c r="B142847" t="s">
        <v>2037</v>
      </c>
      <c r="C142847" t="s">
        <v>112</v>
      </c>
      <c r="D142847" t="s">
        <v>13937</v>
      </c>
      <c r="E142847" t="s">
        <v>27864</v>
      </c>
      <c r="F142847" t="s">
        <v>40</v>
      </c>
      <c r="J142847">
        <v>59389.36</v>
      </c>
      <c r="K142847">
        <v>54454</v>
      </c>
    </row>
    <row r="142848" spans="2:11" hidden="1" x14ac:dyDescent="0.35">
      <c r="B142848" t="s">
        <v>510</v>
      </c>
      <c r="C142848" t="s">
        <v>112</v>
      </c>
      <c r="D142848" t="s">
        <v>7197</v>
      </c>
      <c r="E142848" t="s">
        <v>23351</v>
      </c>
      <c r="F142848" t="s">
        <v>525</v>
      </c>
      <c r="J142848">
        <v>75928.28</v>
      </c>
      <c r="K142848">
        <v>72324</v>
      </c>
    </row>
    <row r="142849" spans="2:11" hidden="1" x14ac:dyDescent="0.35">
      <c r="B142849" t="s">
        <v>547</v>
      </c>
      <c r="C142849" t="s">
        <v>38</v>
      </c>
      <c r="D142849" t="s">
        <v>13937</v>
      </c>
      <c r="E142849" t="s">
        <v>26074</v>
      </c>
      <c r="F142849" t="s">
        <v>7652</v>
      </c>
      <c r="J142849">
        <v>141006.20000000001</v>
      </c>
      <c r="K142849">
        <v>136695</v>
      </c>
    </row>
    <row r="142850" spans="2:11" hidden="1" x14ac:dyDescent="0.35">
      <c r="B142850" t="s">
        <v>1241</v>
      </c>
      <c r="C142850" t="s">
        <v>107</v>
      </c>
      <c r="D142850" t="s">
        <v>13937</v>
      </c>
      <c r="E142850" t="s">
        <v>29216</v>
      </c>
      <c r="F142850" t="s">
        <v>4496</v>
      </c>
      <c r="J142850">
        <v>74980.479999999996</v>
      </c>
      <c r="K142850">
        <v>55603</v>
      </c>
    </row>
    <row r="142851" spans="2:11" hidden="1" x14ac:dyDescent="0.35">
      <c r="B142851" t="s">
        <v>10795</v>
      </c>
      <c r="C142851" t="s">
        <v>47</v>
      </c>
      <c r="D142851" t="s">
        <v>13937</v>
      </c>
      <c r="E142851" t="s">
        <v>16937</v>
      </c>
      <c r="F142851" t="s">
        <v>5440</v>
      </c>
      <c r="J142851">
        <v>11653.93</v>
      </c>
      <c r="K142851">
        <v>11642</v>
      </c>
    </row>
    <row r="142852" spans="2:11" hidden="1" x14ac:dyDescent="0.35">
      <c r="B142852" t="s">
        <v>10259</v>
      </c>
      <c r="C142852" t="s">
        <v>297</v>
      </c>
      <c r="D142852" t="s">
        <v>13937</v>
      </c>
      <c r="E142852" t="s">
        <v>29397</v>
      </c>
      <c r="F142852" t="s">
        <v>27726</v>
      </c>
      <c r="J142852">
        <v>0</v>
      </c>
      <c r="K142852">
        <v>21008</v>
      </c>
    </row>
    <row r="142853" spans="2:11" hidden="1" x14ac:dyDescent="0.35">
      <c r="B142853" t="s">
        <v>563</v>
      </c>
      <c r="D142853" t="s">
        <v>13937</v>
      </c>
      <c r="E142853" t="s">
        <v>28030</v>
      </c>
      <c r="F142853" t="s">
        <v>4054</v>
      </c>
      <c r="J142853">
        <v>43068.95</v>
      </c>
      <c r="K142853">
        <v>40989</v>
      </c>
    </row>
    <row r="142854" spans="2:11" hidden="1" x14ac:dyDescent="0.35">
      <c r="B142854" t="s">
        <v>32628</v>
      </c>
      <c r="C142854" t="s">
        <v>14</v>
      </c>
      <c r="D142854" t="s">
        <v>13937</v>
      </c>
      <c r="E142854" t="s">
        <v>32033</v>
      </c>
      <c r="F142854" t="s">
        <v>29520</v>
      </c>
      <c r="J142854">
        <v>165</v>
      </c>
      <c r="K142854">
        <v>0</v>
      </c>
    </row>
    <row r="142855" spans="2:11" hidden="1" x14ac:dyDescent="0.35">
      <c r="B142855" t="s">
        <v>32629</v>
      </c>
      <c r="C142855" t="s">
        <v>134</v>
      </c>
      <c r="D142855" t="s">
        <v>13937</v>
      </c>
      <c r="E142855" t="s">
        <v>32033</v>
      </c>
      <c r="F142855" t="s">
        <v>27230</v>
      </c>
      <c r="J142855">
        <v>165</v>
      </c>
      <c r="K142855">
        <v>0</v>
      </c>
    </row>
    <row r="142856" spans="2:11" hidden="1" x14ac:dyDescent="0.35">
      <c r="B142856" t="s">
        <v>536</v>
      </c>
      <c r="C142856" t="s">
        <v>21</v>
      </c>
      <c r="D142856" t="s">
        <v>13937</v>
      </c>
      <c r="E142856" t="s">
        <v>27889</v>
      </c>
      <c r="F142856" t="s">
        <v>27231</v>
      </c>
      <c r="J142856">
        <v>42008.56</v>
      </c>
      <c r="K142856">
        <v>35615</v>
      </c>
    </row>
    <row r="142857" spans="2:11" hidden="1" x14ac:dyDescent="0.35">
      <c r="B142857" t="s">
        <v>1877</v>
      </c>
      <c r="C142857" t="s">
        <v>107</v>
      </c>
      <c r="D142857" t="s">
        <v>13937</v>
      </c>
      <c r="E142857" t="s">
        <v>23412</v>
      </c>
      <c r="F142857" t="s">
        <v>27032</v>
      </c>
      <c r="J142857">
        <v>76393.240000000005</v>
      </c>
      <c r="K142857">
        <v>74692</v>
      </c>
    </row>
    <row r="142858" spans="2:11" hidden="1" x14ac:dyDescent="0.35">
      <c r="B142858" t="s">
        <v>32630</v>
      </c>
      <c r="C142858" t="s">
        <v>42</v>
      </c>
      <c r="D142858" t="s">
        <v>13937</v>
      </c>
      <c r="E142858" t="s">
        <v>27856</v>
      </c>
      <c r="F142858" t="s">
        <v>32221</v>
      </c>
      <c r="J142858">
        <v>0</v>
      </c>
      <c r="K142858">
        <v>53512</v>
      </c>
    </row>
    <row r="142859" spans="2:11" hidden="1" x14ac:dyDescent="0.35">
      <c r="B142859" t="s">
        <v>1241</v>
      </c>
      <c r="C142859" t="s">
        <v>149</v>
      </c>
      <c r="D142859" t="s">
        <v>13940</v>
      </c>
      <c r="E142859" t="s">
        <v>29524</v>
      </c>
      <c r="F142859" t="s">
        <v>13941</v>
      </c>
      <c r="J142859">
        <v>60134.45</v>
      </c>
      <c r="K142859">
        <v>62167</v>
      </c>
    </row>
    <row r="142860" spans="2:11" hidden="1" x14ac:dyDescent="0.35">
      <c r="B142860" t="s">
        <v>1511</v>
      </c>
      <c r="C142860" t="s">
        <v>112</v>
      </c>
      <c r="D142860" t="s">
        <v>13942</v>
      </c>
      <c r="E142860" t="s">
        <v>29399</v>
      </c>
      <c r="F142860" t="s">
        <v>13943</v>
      </c>
      <c r="J142860">
        <v>66885.539999999994</v>
      </c>
      <c r="K142860">
        <v>65664</v>
      </c>
    </row>
    <row r="142861" spans="2:11" hidden="1" x14ac:dyDescent="0.35">
      <c r="B142861" t="s">
        <v>21332</v>
      </c>
      <c r="C142861" t="s">
        <v>5653</v>
      </c>
      <c r="D142861" t="s">
        <v>13942</v>
      </c>
      <c r="E142861" t="s">
        <v>32033</v>
      </c>
      <c r="F142861" t="s">
        <v>32107</v>
      </c>
      <c r="J142861">
        <v>165</v>
      </c>
      <c r="K142861">
        <v>0</v>
      </c>
    </row>
    <row r="142862" spans="2:11" hidden="1" x14ac:dyDescent="0.35">
      <c r="B142862" t="s">
        <v>225</v>
      </c>
      <c r="C142862" t="s">
        <v>21</v>
      </c>
      <c r="D142862" t="s">
        <v>13944</v>
      </c>
      <c r="E142862" t="s">
        <v>27864</v>
      </c>
      <c r="F142862" t="s">
        <v>11020</v>
      </c>
      <c r="J142862">
        <v>89428.54</v>
      </c>
      <c r="K142862">
        <v>92548</v>
      </c>
    </row>
    <row r="142863" spans="2:11" hidden="1" x14ac:dyDescent="0.35">
      <c r="B142863" t="s">
        <v>4577</v>
      </c>
      <c r="C142863" t="s">
        <v>47</v>
      </c>
      <c r="D142863" t="s">
        <v>31333</v>
      </c>
      <c r="E142863" t="s">
        <v>27856</v>
      </c>
      <c r="F142863" t="s">
        <v>30853</v>
      </c>
      <c r="J142863">
        <v>51805</v>
      </c>
      <c r="K142863">
        <v>53512</v>
      </c>
    </row>
    <row r="142864" spans="2:11" hidden="1" x14ac:dyDescent="0.35">
      <c r="B142864" t="s">
        <v>536</v>
      </c>
      <c r="C142864" t="s">
        <v>107</v>
      </c>
      <c r="D142864" t="s">
        <v>17800</v>
      </c>
      <c r="E142864" t="s">
        <v>29210</v>
      </c>
      <c r="F142864" t="s">
        <v>17551</v>
      </c>
      <c r="J142864">
        <v>44893.52</v>
      </c>
      <c r="K142864">
        <v>37401</v>
      </c>
    </row>
    <row r="142865" spans="2:11" hidden="1" x14ac:dyDescent="0.35">
      <c r="B142865" t="s">
        <v>536</v>
      </c>
      <c r="C142865" t="s">
        <v>47</v>
      </c>
      <c r="D142865" t="s">
        <v>26400</v>
      </c>
      <c r="E142865" t="s">
        <v>28329</v>
      </c>
      <c r="F142865" t="s">
        <v>26148</v>
      </c>
      <c r="J142865">
        <v>83735.289999999994</v>
      </c>
      <c r="K142865">
        <v>83631</v>
      </c>
    </row>
    <row r="142866" spans="2:11" hidden="1" x14ac:dyDescent="0.35">
      <c r="B142866" t="s">
        <v>459</v>
      </c>
      <c r="C142866" t="s">
        <v>107</v>
      </c>
      <c r="D142866" t="s">
        <v>13945</v>
      </c>
      <c r="E142866" t="s">
        <v>27864</v>
      </c>
      <c r="F142866" t="s">
        <v>1438</v>
      </c>
      <c r="J142866">
        <v>119552.4</v>
      </c>
      <c r="K142866">
        <v>80295</v>
      </c>
    </row>
    <row r="142867" spans="2:11" hidden="1" x14ac:dyDescent="0.35">
      <c r="B142867" t="s">
        <v>3664</v>
      </c>
      <c r="C142867" t="s">
        <v>14</v>
      </c>
      <c r="D142867" t="s">
        <v>14571</v>
      </c>
      <c r="E142867" t="s">
        <v>27996</v>
      </c>
      <c r="F142867" t="s">
        <v>2289</v>
      </c>
      <c r="J142867">
        <v>171698.98</v>
      </c>
      <c r="K142867">
        <v>105057</v>
      </c>
    </row>
    <row r="142868" spans="2:11" hidden="1" x14ac:dyDescent="0.35">
      <c r="B142868" t="s">
        <v>1326</v>
      </c>
      <c r="C142868" t="s">
        <v>60</v>
      </c>
      <c r="D142868" t="s">
        <v>14614</v>
      </c>
      <c r="E142868" t="s">
        <v>29291</v>
      </c>
      <c r="F142868" t="s">
        <v>13212</v>
      </c>
      <c r="J142868">
        <v>41994.94</v>
      </c>
      <c r="K142868">
        <v>41995</v>
      </c>
    </row>
    <row r="142869" spans="2:11" hidden="1" x14ac:dyDescent="0.35">
      <c r="B142869" t="s">
        <v>536</v>
      </c>
      <c r="C142869" t="s">
        <v>7708</v>
      </c>
      <c r="D142869" t="s">
        <v>13949</v>
      </c>
      <c r="E142869" t="s">
        <v>32033</v>
      </c>
      <c r="F142869" t="s">
        <v>32107</v>
      </c>
      <c r="J142869">
        <v>400</v>
      </c>
      <c r="K142869">
        <v>0</v>
      </c>
    </row>
    <row r="142870" spans="2:11" hidden="1" x14ac:dyDescent="0.35">
      <c r="B142870" t="s">
        <v>1249</v>
      </c>
      <c r="C142870" t="s">
        <v>197</v>
      </c>
      <c r="D142870" t="s">
        <v>14107</v>
      </c>
      <c r="E142870" t="s">
        <v>27864</v>
      </c>
      <c r="F142870" t="s">
        <v>8561</v>
      </c>
      <c r="J142870">
        <v>114622.1</v>
      </c>
      <c r="K142870">
        <v>92548</v>
      </c>
    </row>
    <row r="142871" spans="2:11" hidden="1" x14ac:dyDescent="0.35">
      <c r="B142871" t="s">
        <v>3095</v>
      </c>
      <c r="C142871" t="s">
        <v>124</v>
      </c>
      <c r="D142871" t="s">
        <v>13949</v>
      </c>
      <c r="E142871" t="s">
        <v>29187</v>
      </c>
      <c r="F142871" t="s">
        <v>1552</v>
      </c>
      <c r="J142871">
        <v>58424.02</v>
      </c>
      <c r="K142871">
        <v>38523</v>
      </c>
    </row>
    <row r="142872" spans="2:11" hidden="1" x14ac:dyDescent="0.35">
      <c r="B142872" t="s">
        <v>152</v>
      </c>
      <c r="C142872" t="s">
        <v>124</v>
      </c>
      <c r="D142872" t="s">
        <v>13951</v>
      </c>
      <c r="E142872" t="s">
        <v>27864</v>
      </c>
      <c r="F142872" t="s">
        <v>6424</v>
      </c>
      <c r="J142872">
        <v>96145.88</v>
      </c>
      <c r="K142872">
        <v>81795</v>
      </c>
    </row>
    <row r="142873" spans="2:11" hidden="1" x14ac:dyDescent="0.35">
      <c r="B142873" t="s">
        <v>1284</v>
      </c>
      <c r="C142873" t="s">
        <v>668</v>
      </c>
      <c r="D142873" t="s">
        <v>13952</v>
      </c>
      <c r="E142873" t="s">
        <v>29461</v>
      </c>
      <c r="F142873" t="s">
        <v>7839</v>
      </c>
      <c r="J142873">
        <v>45534.97</v>
      </c>
      <c r="K142873">
        <v>57177</v>
      </c>
    </row>
    <row r="142874" spans="2:11" hidden="1" x14ac:dyDescent="0.35">
      <c r="B142874" t="s">
        <v>536</v>
      </c>
      <c r="C142874" t="s">
        <v>927</v>
      </c>
      <c r="D142874" t="s">
        <v>14010</v>
      </c>
      <c r="E142874" t="s">
        <v>7252</v>
      </c>
      <c r="F142874" t="s">
        <v>4383</v>
      </c>
      <c r="J142874">
        <v>127567.71</v>
      </c>
      <c r="K142874">
        <v>124858</v>
      </c>
    </row>
    <row r="142875" spans="2:11" hidden="1" x14ac:dyDescent="0.35">
      <c r="B142875" t="s">
        <v>3798</v>
      </c>
      <c r="C142875" t="s">
        <v>927</v>
      </c>
      <c r="D142875" t="s">
        <v>14065</v>
      </c>
      <c r="E142875" t="s">
        <v>29309</v>
      </c>
      <c r="F142875" t="s">
        <v>1285</v>
      </c>
      <c r="J142875">
        <v>73941.67</v>
      </c>
      <c r="K142875">
        <v>59593</v>
      </c>
    </row>
    <row r="142876" spans="2:11" hidden="1" x14ac:dyDescent="0.35">
      <c r="B142876" t="s">
        <v>3786</v>
      </c>
      <c r="C142876" t="s">
        <v>149</v>
      </c>
      <c r="D142876" t="s">
        <v>27328</v>
      </c>
      <c r="E142876" t="s">
        <v>29308</v>
      </c>
      <c r="F142876" t="s">
        <v>27103</v>
      </c>
      <c r="J142876">
        <v>77632.73</v>
      </c>
      <c r="K142876">
        <v>76609</v>
      </c>
    </row>
    <row r="142877" spans="2:11" hidden="1" x14ac:dyDescent="0.35">
      <c r="B142877" t="s">
        <v>2888</v>
      </c>
      <c r="C142877" t="s">
        <v>124</v>
      </c>
      <c r="D142877" t="s">
        <v>14067</v>
      </c>
      <c r="E142877" t="s">
        <v>29268</v>
      </c>
      <c r="F142877" t="s">
        <v>3230</v>
      </c>
      <c r="J142877">
        <v>100149.52</v>
      </c>
      <c r="K142877">
        <v>83775</v>
      </c>
    </row>
    <row r="142878" spans="2:11" hidden="1" x14ac:dyDescent="0.35">
      <c r="B142878" t="s">
        <v>119</v>
      </c>
      <c r="C142878" t="s">
        <v>8</v>
      </c>
      <c r="D142878" t="s">
        <v>28463</v>
      </c>
      <c r="E142878" t="s">
        <v>27858</v>
      </c>
      <c r="F142878" t="s">
        <v>28097</v>
      </c>
      <c r="J142878">
        <v>90350.89</v>
      </c>
      <c r="K142878">
        <v>66238</v>
      </c>
    </row>
    <row r="142879" spans="2:11" hidden="1" x14ac:dyDescent="0.35">
      <c r="B142879" t="s">
        <v>536</v>
      </c>
      <c r="C142879" t="s">
        <v>32</v>
      </c>
      <c r="D142879" t="s">
        <v>14069</v>
      </c>
      <c r="E142879" t="s">
        <v>29312</v>
      </c>
      <c r="F142879" t="s">
        <v>14070</v>
      </c>
      <c r="J142879">
        <v>103617.72</v>
      </c>
      <c r="K142879">
        <v>83984</v>
      </c>
    </row>
    <row r="142880" spans="2:11" hidden="1" x14ac:dyDescent="0.35">
      <c r="B142880" t="s">
        <v>339</v>
      </c>
      <c r="C142880" t="s">
        <v>927</v>
      </c>
      <c r="D142880" t="s">
        <v>14071</v>
      </c>
      <c r="E142880" t="s">
        <v>27864</v>
      </c>
      <c r="F142880" t="s">
        <v>2849</v>
      </c>
      <c r="J142880">
        <v>118151.37</v>
      </c>
      <c r="K142880">
        <v>92548</v>
      </c>
    </row>
    <row r="142881" spans="2:11" hidden="1" x14ac:dyDescent="0.35">
      <c r="B142881" t="s">
        <v>18219</v>
      </c>
      <c r="C142881" t="s">
        <v>107</v>
      </c>
      <c r="D142881" t="s">
        <v>14072</v>
      </c>
      <c r="E142881" t="s">
        <v>29435</v>
      </c>
      <c r="F142881" t="s">
        <v>28008</v>
      </c>
      <c r="J142881">
        <v>37351.839999999997</v>
      </c>
      <c r="K142881">
        <v>43395</v>
      </c>
    </row>
    <row r="142882" spans="2:11" hidden="1" x14ac:dyDescent="0.35">
      <c r="B142882" t="s">
        <v>5478</v>
      </c>
      <c r="C142882" t="s">
        <v>14</v>
      </c>
      <c r="D142882" t="s">
        <v>14075</v>
      </c>
      <c r="E142882" t="s">
        <v>29208</v>
      </c>
      <c r="F142882" t="s">
        <v>27115</v>
      </c>
      <c r="J142882">
        <v>73834.58</v>
      </c>
      <c r="K142882">
        <v>73903</v>
      </c>
    </row>
    <row r="142883" spans="2:11" hidden="1" x14ac:dyDescent="0.35">
      <c r="B142883" t="s">
        <v>436</v>
      </c>
      <c r="C142883" t="s">
        <v>42</v>
      </c>
      <c r="D142883" t="s">
        <v>14078</v>
      </c>
      <c r="E142883" t="s">
        <v>7252</v>
      </c>
      <c r="F142883" t="s">
        <v>1297</v>
      </c>
      <c r="J142883">
        <v>136663.41</v>
      </c>
      <c r="K142883">
        <v>144394</v>
      </c>
    </row>
    <row r="142884" spans="2:11" hidden="1" x14ac:dyDescent="0.35">
      <c r="B142884" t="s">
        <v>1869</v>
      </c>
      <c r="C142884" t="s">
        <v>107</v>
      </c>
      <c r="D142884" t="s">
        <v>14078</v>
      </c>
      <c r="E142884" t="s">
        <v>27864</v>
      </c>
      <c r="F142884" t="s">
        <v>31015</v>
      </c>
      <c r="J142884">
        <v>57309.67</v>
      </c>
      <c r="K142884">
        <v>53640</v>
      </c>
    </row>
    <row r="142885" spans="2:11" hidden="1" x14ac:dyDescent="0.35">
      <c r="B142885" t="s">
        <v>1377</v>
      </c>
      <c r="D142885" t="s">
        <v>14078</v>
      </c>
      <c r="E142885" t="s">
        <v>29211</v>
      </c>
      <c r="F142885" t="s">
        <v>23414</v>
      </c>
      <c r="J142885">
        <v>50858.11</v>
      </c>
      <c r="K142885">
        <v>40274</v>
      </c>
    </row>
    <row r="142886" spans="2:11" hidden="1" x14ac:dyDescent="0.35">
      <c r="B142886" t="s">
        <v>27315</v>
      </c>
      <c r="C142886" t="s">
        <v>107</v>
      </c>
      <c r="D142886" t="s">
        <v>14078</v>
      </c>
      <c r="E142886" t="s">
        <v>29982</v>
      </c>
      <c r="F142886" t="s">
        <v>27137</v>
      </c>
      <c r="J142886">
        <v>73297.399999999994</v>
      </c>
      <c r="K142886">
        <v>71340</v>
      </c>
    </row>
    <row r="142887" spans="2:11" hidden="1" x14ac:dyDescent="0.35">
      <c r="B142887" t="s">
        <v>8943</v>
      </c>
      <c r="C142887" t="s">
        <v>134</v>
      </c>
      <c r="D142887" t="s">
        <v>14078</v>
      </c>
      <c r="E142887" t="s">
        <v>26059</v>
      </c>
      <c r="F142887" t="s">
        <v>3672</v>
      </c>
      <c r="J142887">
        <v>85909.85</v>
      </c>
      <c r="K142887">
        <v>91000</v>
      </c>
    </row>
    <row r="142888" spans="2:11" hidden="1" x14ac:dyDescent="0.35">
      <c r="B142888" t="s">
        <v>14081</v>
      </c>
      <c r="C142888" t="s">
        <v>297</v>
      </c>
      <c r="D142888" t="s">
        <v>14078</v>
      </c>
      <c r="E142888" t="s">
        <v>32097</v>
      </c>
      <c r="F142888" t="s">
        <v>3210</v>
      </c>
      <c r="J142888">
        <v>45085.67</v>
      </c>
      <c r="K142888">
        <v>49307</v>
      </c>
    </row>
    <row r="142889" spans="2:11" hidden="1" x14ac:dyDescent="0.35">
      <c r="B142889" t="s">
        <v>4682</v>
      </c>
      <c r="C142889" t="s">
        <v>139</v>
      </c>
      <c r="D142889" t="s">
        <v>14082</v>
      </c>
      <c r="E142889" t="s">
        <v>29867</v>
      </c>
      <c r="F142889" t="s">
        <v>11951</v>
      </c>
      <c r="J142889">
        <v>61926.400000000001</v>
      </c>
      <c r="K142889">
        <v>53355</v>
      </c>
    </row>
    <row r="142890" spans="2:11" hidden="1" x14ac:dyDescent="0.35">
      <c r="B142890" t="s">
        <v>426</v>
      </c>
      <c r="C142890" t="s">
        <v>139</v>
      </c>
      <c r="D142890" t="s">
        <v>14082</v>
      </c>
      <c r="E142890" t="s">
        <v>32033</v>
      </c>
      <c r="F142890" t="s">
        <v>31387</v>
      </c>
      <c r="J142890">
        <v>165</v>
      </c>
      <c r="K142890">
        <v>0</v>
      </c>
    </row>
    <row r="142891" spans="2:11" hidden="1" x14ac:dyDescent="0.35">
      <c r="B142891" t="s">
        <v>2716</v>
      </c>
      <c r="C142891" t="s">
        <v>124</v>
      </c>
      <c r="D142891" t="s">
        <v>14082</v>
      </c>
      <c r="E142891" t="s">
        <v>29346</v>
      </c>
      <c r="F142891" t="s">
        <v>425</v>
      </c>
      <c r="J142891">
        <v>62196.91</v>
      </c>
      <c r="K142891">
        <v>56370</v>
      </c>
    </row>
    <row r="142892" spans="2:11" hidden="1" x14ac:dyDescent="0.35">
      <c r="B142892" t="s">
        <v>29995</v>
      </c>
      <c r="C142892" t="s">
        <v>14</v>
      </c>
      <c r="D142892" t="s">
        <v>29996</v>
      </c>
      <c r="E142892" t="s">
        <v>27864</v>
      </c>
      <c r="F142892" t="s">
        <v>29763</v>
      </c>
      <c r="J142892">
        <v>78666.06</v>
      </c>
      <c r="K142892">
        <v>54454</v>
      </c>
    </row>
    <row r="142893" spans="2:11" hidden="1" x14ac:dyDescent="0.35">
      <c r="B142893" t="s">
        <v>401</v>
      </c>
      <c r="C142893" t="s">
        <v>14</v>
      </c>
      <c r="D142893" t="s">
        <v>32632</v>
      </c>
      <c r="E142893" t="s">
        <v>32033</v>
      </c>
      <c r="F142893" t="s">
        <v>17017</v>
      </c>
      <c r="J142893">
        <v>225</v>
      </c>
      <c r="K142893">
        <v>0</v>
      </c>
    </row>
    <row r="142894" spans="2:11" hidden="1" x14ac:dyDescent="0.35">
      <c r="B142894" t="s">
        <v>697</v>
      </c>
      <c r="C142894" t="s">
        <v>14</v>
      </c>
      <c r="D142894" t="s">
        <v>14092</v>
      </c>
      <c r="E142894" t="s">
        <v>29277</v>
      </c>
      <c r="F142894" t="s">
        <v>31337</v>
      </c>
      <c r="J142894">
        <v>20873.86</v>
      </c>
      <c r="K142894">
        <v>29120</v>
      </c>
    </row>
    <row r="142895" spans="2:11" hidden="1" x14ac:dyDescent="0.35">
      <c r="B142895" t="s">
        <v>25117</v>
      </c>
      <c r="D142895" t="s">
        <v>14092</v>
      </c>
      <c r="E142895" t="s">
        <v>32033</v>
      </c>
      <c r="F142895" t="s">
        <v>32107</v>
      </c>
      <c r="J142895">
        <v>165</v>
      </c>
      <c r="K142895">
        <v>0</v>
      </c>
    </row>
    <row r="142896" spans="2:11" hidden="1" x14ac:dyDescent="0.35">
      <c r="B142896" t="s">
        <v>2611</v>
      </c>
      <c r="C142896" t="s">
        <v>21</v>
      </c>
      <c r="D142896" t="s">
        <v>14092</v>
      </c>
      <c r="E142896" t="s">
        <v>28116</v>
      </c>
      <c r="F142896" t="s">
        <v>30896</v>
      </c>
      <c r="J142896">
        <v>38929.910000000003</v>
      </c>
      <c r="K142896">
        <v>33933</v>
      </c>
    </row>
    <row r="142897" spans="2:11" hidden="1" x14ac:dyDescent="0.35">
      <c r="B142897" t="s">
        <v>70</v>
      </c>
      <c r="C142897" t="s">
        <v>134</v>
      </c>
      <c r="D142897" t="s">
        <v>14092</v>
      </c>
      <c r="E142897" t="s">
        <v>29316</v>
      </c>
      <c r="F142897" t="s">
        <v>1765</v>
      </c>
      <c r="J142897">
        <v>30227.13</v>
      </c>
      <c r="K142897">
        <v>30037</v>
      </c>
    </row>
    <row r="142898" spans="2:11" hidden="1" x14ac:dyDescent="0.35">
      <c r="B142898" t="s">
        <v>70</v>
      </c>
      <c r="C142898" t="s">
        <v>134</v>
      </c>
      <c r="D142898" t="s">
        <v>14092</v>
      </c>
      <c r="E142898" t="s">
        <v>19434</v>
      </c>
      <c r="F142898" t="s">
        <v>3689</v>
      </c>
      <c r="J142898">
        <v>2423.9499999999998</v>
      </c>
      <c r="K142898">
        <v>32739</v>
      </c>
    </row>
    <row r="142899" spans="2:11" hidden="1" x14ac:dyDescent="0.35">
      <c r="B142899" t="s">
        <v>1238</v>
      </c>
      <c r="C142899" t="s">
        <v>375</v>
      </c>
      <c r="D142899" t="s">
        <v>14093</v>
      </c>
      <c r="E142899" t="s">
        <v>28441</v>
      </c>
      <c r="F142899" t="s">
        <v>5928</v>
      </c>
      <c r="J142899">
        <v>45878.49</v>
      </c>
      <c r="K142899">
        <v>40989</v>
      </c>
    </row>
    <row r="142900" spans="2:11" hidden="1" x14ac:dyDescent="0.35">
      <c r="B142900" t="s">
        <v>14094</v>
      </c>
      <c r="C142900" t="s">
        <v>107</v>
      </c>
      <c r="D142900" t="s">
        <v>14093</v>
      </c>
      <c r="E142900" t="s">
        <v>29188</v>
      </c>
      <c r="F142900" t="s">
        <v>8212</v>
      </c>
      <c r="J142900">
        <v>74575.75</v>
      </c>
      <c r="K142900">
        <v>56370</v>
      </c>
    </row>
    <row r="142901" spans="2:11" hidden="1" x14ac:dyDescent="0.35">
      <c r="B142901" t="s">
        <v>2888</v>
      </c>
      <c r="C142901" t="s">
        <v>14</v>
      </c>
      <c r="D142901" t="s">
        <v>14095</v>
      </c>
      <c r="E142901" t="s">
        <v>23351</v>
      </c>
      <c r="F142901" t="s">
        <v>16831</v>
      </c>
      <c r="J142901">
        <v>109800.3</v>
      </c>
      <c r="K142901">
        <v>67636</v>
      </c>
    </row>
    <row r="142902" spans="2:11" hidden="1" x14ac:dyDescent="0.35">
      <c r="B142902" t="s">
        <v>797</v>
      </c>
      <c r="C142902" t="s">
        <v>149</v>
      </c>
      <c r="D142902" t="s">
        <v>27323</v>
      </c>
      <c r="E142902" t="s">
        <v>26137</v>
      </c>
      <c r="F142902" t="s">
        <v>27107</v>
      </c>
      <c r="J142902">
        <v>166968.70000000001</v>
      </c>
      <c r="K142902">
        <v>188000</v>
      </c>
    </row>
    <row r="142903" spans="2:11" hidden="1" x14ac:dyDescent="0.35">
      <c r="B142903" t="s">
        <v>1267</v>
      </c>
      <c r="C142903" t="s">
        <v>107</v>
      </c>
      <c r="D142903" t="s">
        <v>14096</v>
      </c>
      <c r="E142903" t="s">
        <v>27852</v>
      </c>
      <c r="F142903" t="s">
        <v>5953</v>
      </c>
      <c r="J142903">
        <v>111402.36</v>
      </c>
      <c r="K142903">
        <v>99300</v>
      </c>
    </row>
    <row r="142904" spans="2:11" hidden="1" x14ac:dyDescent="0.35">
      <c r="B142904" t="s">
        <v>41</v>
      </c>
      <c r="C142904" t="s">
        <v>21</v>
      </c>
      <c r="D142904" t="s">
        <v>14097</v>
      </c>
      <c r="E142904" t="s">
        <v>32097</v>
      </c>
      <c r="F142904" t="s">
        <v>9931</v>
      </c>
      <c r="J142904">
        <v>77749.759999999995</v>
      </c>
      <c r="K142904">
        <v>55051</v>
      </c>
    </row>
    <row r="142905" spans="2:11" hidden="1" x14ac:dyDescent="0.35">
      <c r="B142905" t="s">
        <v>483</v>
      </c>
      <c r="C142905" t="s">
        <v>3944</v>
      </c>
      <c r="D142905" t="s">
        <v>32633</v>
      </c>
      <c r="E142905" t="s">
        <v>26003</v>
      </c>
      <c r="F142905" t="s">
        <v>32074</v>
      </c>
      <c r="J142905">
        <v>57211.46</v>
      </c>
      <c r="K142905">
        <v>87500</v>
      </c>
    </row>
    <row r="142906" spans="2:11" hidden="1" x14ac:dyDescent="0.35">
      <c r="B142906" t="s">
        <v>20742</v>
      </c>
      <c r="D142906" t="s">
        <v>14099</v>
      </c>
      <c r="E142906" t="s">
        <v>27864</v>
      </c>
      <c r="F142906" t="s">
        <v>27008</v>
      </c>
      <c r="J142906">
        <v>92635.22</v>
      </c>
      <c r="K142906">
        <v>68487</v>
      </c>
    </row>
    <row r="142907" spans="2:11" hidden="1" x14ac:dyDescent="0.35">
      <c r="B142907" t="s">
        <v>633</v>
      </c>
      <c r="C142907" t="s">
        <v>112</v>
      </c>
      <c r="D142907" t="s">
        <v>14099</v>
      </c>
      <c r="E142907" t="s">
        <v>29341</v>
      </c>
      <c r="F142907" t="s">
        <v>14100</v>
      </c>
      <c r="J142907">
        <v>54472.25</v>
      </c>
      <c r="K142907">
        <v>54283</v>
      </c>
    </row>
    <row r="142908" spans="2:11" hidden="1" x14ac:dyDescent="0.35">
      <c r="B142908" t="s">
        <v>633</v>
      </c>
      <c r="C142908" t="s">
        <v>112</v>
      </c>
      <c r="D142908" t="s">
        <v>14099</v>
      </c>
      <c r="E142908" t="s">
        <v>32033</v>
      </c>
      <c r="F142908" t="s">
        <v>2086</v>
      </c>
      <c r="J142908">
        <v>165</v>
      </c>
      <c r="K142908">
        <v>0</v>
      </c>
    </row>
    <row r="142909" spans="2:11" hidden="1" x14ac:dyDescent="0.35">
      <c r="B142909" t="s">
        <v>14102</v>
      </c>
      <c r="D142909" t="s">
        <v>14099</v>
      </c>
      <c r="E142909" t="s">
        <v>27864</v>
      </c>
      <c r="F142909" t="s">
        <v>1546</v>
      </c>
      <c r="J142909">
        <v>101782.04</v>
      </c>
      <c r="K142909">
        <v>84838</v>
      </c>
    </row>
    <row r="142910" spans="2:11" hidden="1" x14ac:dyDescent="0.35">
      <c r="B142910" t="s">
        <v>5276</v>
      </c>
      <c r="C142910" t="s">
        <v>8</v>
      </c>
      <c r="D142910" t="s">
        <v>14099</v>
      </c>
      <c r="E142910" t="s">
        <v>27864</v>
      </c>
      <c r="F142910" t="s">
        <v>24287</v>
      </c>
      <c r="J142910">
        <v>95777.66</v>
      </c>
      <c r="K142910">
        <v>72977</v>
      </c>
    </row>
    <row r="142911" spans="2:11" hidden="1" x14ac:dyDescent="0.35">
      <c r="B142911" t="s">
        <v>237</v>
      </c>
      <c r="C142911" t="s">
        <v>124</v>
      </c>
      <c r="D142911" t="s">
        <v>14099</v>
      </c>
      <c r="E142911" t="s">
        <v>27864</v>
      </c>
      <c r="F142911" t="s">
        <v>19960</v>
      </c>
      <c r="J142911">
        <v>77307.289999999994</v>
      </c>
      <c r="K142911">
        <v>72254</v>
      </c>
    </row>
    <row r="142912" spans="2:11" hidden="1" x14ac:dyDescent="0.35">
      <c r="B142912" t="s">
        <v>14103</v>
      </c>
      <c r="C142912" t="s">
        <v>21</v>
      </c>
      <c r="D142912" t="s">
        <v>14099</v>
      </c>
      <c r="E142912" t="s">
        <v>1685</v>
      </c>
      <c r="F142912" t="s">
        <v>1371</v>
      </c>
      <c r="J142912">
        <v>121135.76</v>
      </c>
      <c r="K142912">
        <v>99784</v>
      </c>
    </row>
    <row r="142913" spans="2:11" hidden="1" x14ac:dyDescent="0.35">
      <c r="B142913" t="s">
        <v>432</v>
      </c>
      <c r="C142913" t="s">
        <v>42</v>
      </c>
      <c r="D142913" t="s">
        <v>14099</v>
      </c>
      <c r="E142913" t="s">
        <v>29497</v>
      </c>
      <c r="F142913" t="s">
        <v>7491</v>
      </c>
      <c r="J142913">
        <v>60527.01</v>
      </c>
      <c r="K142913">
        <v>60325</v>
      </c>
    </row>
    <row r="142914" spans="2:11" hidden="1" x14ac:dyDescent="0.35">
      <c r="B142914" t="s">
        <v>2964</v>
      </c>
      <c r="C142914" t="s">
        <v>149</v>
      </c>
      <c r="D142914" t="s">
        <v>24304</v>
      </c>
      <c r="E142914" t="s">
        <v>27864</v>
      </c>
      <c r="F142914" t="s">
        <v>24305</v>
      </c>
      <c r="J142914">
        <v>91237.54</v>
      </c>
      <c r="K142914">
        <v>72977</v>
      </c>
    </row>
    <row r="142915" spans="2:11" hidden="1" x14ac:dyDescent="0.35">
      <c r="B142915" t="s">
        <v>80</v>
      </c>
      <c r="C142915" t="s">
        <v>149</v>
      </c>
      <c r="D142915" t="s">
        <v>14105</v>
      </c>
      <c r="E142915" t="s">
        <v>27889</v>
      </c>
      <c r="F142915" t="s">
        <v>7236</v>
      </c>
      <c r="J142915">
        <v>38467.85</v>
      </c>
      <c r="K142915">
        <v>37751</v>
      </c>
    </row>
    <row r="142916" spans="2:11" hidden="1" x14ac:dyDescent="0.35">
      <c r="B142916" t="s">
        <v>2569</v>
      </c>
      <c r="C142916" t="s">
        <v>112</v>
      </c>
      <c r="D142916" t="s">
        <v>14107</v>
      </c>
      <c r="E142916" t="s">
        <v>29254</v>
      </c>
      <c r="F142916" t="s">
        <v>30001</v>
      </c>
      <c r="J142916">
        <v>31712.28</v>
      </c>
      <c r="K142916">
        <v>41897</v>
      </c>
    </row>
    <row r="142917" spans="2:11" hidden="1" x14ac:dyDescent="0.35">
      <c r="B142917" t="s">
        <v>12968</v>
      </c>
      <c r="D142917" t="s">
        <v>14107</v>
      </c>
      <c r="E142917" t="s">
        <v>373</v>
      </c>
      <c r="F142917" t="s">
        <v>31026</v>
      </c>
      <c r="J142917">
        <v>7384.6</v>
      </c>
      <c r="K142917">
        <v>40000</v>
      </c>
    </row>
    <row r="142918" spans="2:11" hidden="1" x14ac:dyDescent="0.35">
      <c r="B142918" t="s">
        <v>2052</v>
      </c>
      <c r="C142918" t="s">
        <v>375</v>
      </c>
      <c r="D142918" t="s">
        <v>14308</v>
      </c>
      <c r="E142918" t="s">
        <v>29275</v>
      </c>
      <c r="F142918" t="s">
        <v>14309</v>
      </c>
      <c r="J142918">
        <v>63405.04</v>
      </c>
      <c r="K142918">
        <v>60525</v>
      </c>
    </row>
    <row r="142919" spans="2:11" hidden="1" x14ac:dyDescent="0.35">
      <c r="B142919" t="s">
        <v>28500</v>
      </c>
      <c r="C142919" t="s">
        <v>60</v>
      </c>
      <c r="D142919" t="s">
        <v>28501</v>
      </c>
      <c r="E142919" t="s">
        <v>28103</v>
      </c>
      <c r="F142919" t="s">
        <v>27909</v>
      </c>
      <c r="J142919">
        <v>36313.980000000003</v>
      </c>
      <c r="K142919">
        <v>39489</v>
      </c>
    </row>
    <row r="142920" spans="2:11" hidden="1" x14ac:dyDescent="0.35">
      <c r="B142920" t="s">
        <v>705</v>
      </c>
      <c r="C142920" t="s">
        <v>107</v>
      </c>
      <c r="D142920" t="s">
        <v>14312</v>
      </c>
      <c r="E142920" t="s">
        <v>29872</v>
      </c>
      <c r="F142920" t="s">
        <v>12634</v>
      </c>
      <c r="J142920">
        <v>54135</v>
      </c>
      <c r="K142920">
        <v>53355</v>
      </c>
    </row>
    <row r="142921" spans="2:11" hidden="1" x14ac:dyDescent="0.35">
      <c r="B142921" t="s">
        <v>1333</v>
      </c>
      <c r="C142921" t="s">
        <v>14</v>
      </c>
      <c r="D142921" t="s">
        <v>27319</v>
      </c>
      <c r="E142921" t="s">
        <v>27947</v>
      </c>
      <c r="F142921" t="s">
        <v>27093</v>
      </c>
      <c r="J142921">
        <v>82564.399999999994</v>
      </c>
      <c r="K142921">
        <v>70698</v>
      </c>
    </row>
    <row r="142922" spans="2:11" hidden="1" x14ac:dyDescent="0.35">
      <c r="B142922" t="s">
        <v>536</v>
      </c>
      <c r="C142922" t="s">
        <v>8</v>
      </c>
      <c r="D142922" t="s">
        <v>14313</v>
      </c>
      <c r="E142922" t="s">
        <v>27858</v>
      </c>
      <c r="F142922" t="s">
        <v>5684</v>
      </c>
      <c r="J142922">
        <v>20539.04</v>
      </c>
      <c r="K142922">
        <v>93994</v>
      </c>
    </row>
    <row r="142923" spans="2:11" hidden="1" x14ac:dyDescent="0.35">
      <c r="B142923" t="s">
        <v>1295</v>
      </c>
      <c r="C142923" t="s">
        <v>38</v>
      </c>
      <c r="D142923" t="s">
        <v>14314</v>
      </c>
      <c r="E142923" t="s">
        <v>23366</v>
      </c>
      <c r="F142923" t="s">
        <v>1886</v>
      </c>
      <c r="J142923">
        <v>136320.17000000001</v>
      </c>
      <c r="K142923">
        <v>107227</v>
      </c>
    </row>
    <row r="142924" spans="2:11" hidden="1" x14ac:dyDescent="0.35">
      <c r="B142924" t="s">
        <v>28502</v>
      </c>
      <c r="C142924" t="s">
        <v>107</v>
      </c>
      <c r="D142924" t="s">
        <v>28503</v>
      </c>
      <c r="E142924" t="s">
        <v>27864</v>
      </c>
      <c r="F142924" t="s">
        <v>27895</v>
      </c>
      <c r="J142924">
        <v>91862.29</v>
      </c>
      <c r="K142924">
        <v>68487</v>
      </c>
    </row>
    <row r="142925" spans="2:11" hidden="1" x14ac:dyDescent="0.35">
      <c r="B142925" t="s">
        <v>436</v>
      </c>
      <c r="C142925" t="s">
        <v>124</v>
      </c>
      <c r="D142925" t="s">
        <v>3358</v>
      </c>
      <c r="E142925" t="s">
        <v>23351</v>
      </c>
      <c r="F142925" t="s">
        <v>27035</v>
      </c>
      <c r="J142925">
        <v>79742.3</v>
      </c>
      <c r="K142925">
        <v>65334</v>
      </c>
    </row>
    <row r="142926" spans="2:11" hidden="1" x14ac:dyDescent="0.35">
      <c r="B142926" t="s">
        <v>401</v>
      </c>
      <c r="C142926" t="s">
        <v>14</v>
      </c>
      <c r="D142926" t="s">
        <v>3358</v>
      </c>
      <c r="E142926" t="s">
        <v>29298</v>
      </c>
      <c r="F142926" t="s">
        <v>8091</v>
      </c>
      <c r="J142926">
        <v>63370.93</v>
      </c>
      <c r="K142926">
        <v>63169</v>
      </c>
    </row>
    <row r="142927" spans="2:11" hidden="1" x14ac:dyDescent="0.35">
      <c r="B142927" t="s">
        <v>31348</v>
      </c>
      <c r="C142927" t="s">
        <v>112</v>
      </c>
      <c r="D142927" t="s">
        <v>3358</v>
      </c>
      <c r="E142927" t="s">
        <v>29277</v>
      </c>
      <c r="F142927" t="s">
        <v>31349</v>
      </c>
      <c r="J142927">
        <v>9442.11</v>
      </c>
      <c r="K142927">
        <v>32302</v>
      </c>
    </row>
    <row r="142928" spans="2:11" hidden="1" x14ac:dyDescent="0.35">
      <c r="B142928" t="s">
        <v>3239</v>
      </c>
      <c r="C142928" t="s">
        <v>42</v>
      </c>
      <c r="D142928" t="s">
        <v>3358</v>
      </c>
      <c r="E142928" t="s">
        <v>31350</v>
      </c>
      <c r="F142928" t="s">
        <v>7637</v>
      </c>
      <c r="J142928">
        <v>94027.19</v>
      </c>
      <c r="K142928">
        <v>62046</v>
      </c>
    </row>
    <row r="142929" spans="2:11" hidden="1" x14ac:dyDescent="0.35">
      <c r="B142929" t="s">
        <v>21364</v>
      </c>
      <c r="D142929" t="s">
        <v>3358</v>
      </c>
      <c r="E142929" t="s">
        <v>29203</v>
      </c>
      <c r="F142929" t="s">
        <v>21366</v>
      </c>
      <c r="J142929">
        <v>64083.4</v>
      </c>
      <c r="K142929">
        <v>62567</v>
      </c>
    </row>
    <row r="142930" spans="2:11" hidden="1" x14ac:dyDescent="0.35">
      <c r="B142930" t="s">
        <v>536</v>
      </c>
      <c r="C142930" t="s">
        <v>149</v>
      </c>
      <c r="D142930" t="s">
        <v>3358</v>
      </c>
      <c r="E142930" t="s">
        <v>27864</v>
      </c>
      <c r="F142930" t="s">
        <v>7088</v>
      </c>
      <c r="J142930">
        <v>94500.56</v>
      </c>
      <c r="K142930">
        <v>91008</v>
      </c>
    </row>
    <row r="142931" spans="2:11" hidden="1" x14ac:dyDescent="0.35">
      <c r="B142931" t="s">
        <v>32634</v>
      </c>
      <c r="C142931" t="s">
        <v>21</v>
      </c>
      <c r="D142931" t="s">
        <v>3358</v>
      </c>
      <c r="E142931" t="s">
        <v>32033</v>
      </c>
      <c r="F142931" t="s">
        <v>28904</v>
      </c>
      <c r="J142931">
        <v>165</v>
      </c>
      <c r="K142931">
        <v>0</v>
      </c>
    </row>
    <row r="142932" spans="2:11" hidden="1" x14ac:dyDescent="0.35">
      <c r="B142932" t="s">
        <v>32635</v>
      </c>
      <c r="C142932" t="s">
        <v>38</v>
      </c>
      <c r="D142932" t="s">
        <v>3358</v>
      </c>
      <c r="E142932" t="s">
        <v>29274</v>
      </c>
      <c r="F142932" t="s">
        <v>32426</v>
      </c>
      <c r="J142932">
        <v>27961.43</v>
      </c>
      <c r="K142932">
        <v>50387</v>
      </c>
    </row>
    <row r="142933" spans="2:11" hidden="1" x14ac:dyDescent="0.35">
      <c r="B142933" t="s">
        <v>432</v>
      </c>
      <c r="C142933" t="s">
        <v>42</v>
      </c>
      <c r="D142933" t="s">
        <v>3358</v>
      </c>
      <c r="E142933" t="s">
        <v>29217</v>
      </c>
      <c r="F142933" t="s">
        <v>6410</v>
      </c>
      <c r="J142933">
        <v>80964.36</v>
      </c>
      <c r="K142933">
        <v>67824</v>
      </c>
    </row>
    <row r="142934" spans="2:11" hidden="1" x14ac:dyDescent="0.35">
      <c r="B142934" t="s">
        <v>3059</v>
      </c>
      <c r="D142934" t="s">
        <v>3358</v>
      </c>
      <c r="E142934" t="s">
        <v>29192</v>
      </c>
      <c r="F142934" t="s">
        <v>1385</v>
      </c>
      <c r="J142934">
        <v>87178.83</v>
      </c>
      <c r="K142934">
        <v>85217</v>
      </c>
    </row>
    <row r="142935" spans="2:11" hidden="1" x14ac:dyDescent="0.35">
      <c r="B142935" t="s">
        <v>6186</v>
      </c>
      <c r="C142935" t="s">
        <v>32</v>
      </c>
      <c r="D142935" t="s">
        <v>12306</v>
      </c>
      <c r="E142935" t="s">
        <v>29409</v>
      </c>
      <c r="F142935" t="s">
        <v>14321</v>
      </c>
      <c r="J142935">
        <v>42027.03</v>
      </c>
      <c r="K142935">
        <v>41889</v>
      </c>
    </row>
    <row r="142936" spans="2:11" hidden="1" x14ac:dyDescent="0.35">
      <c r="B142936" t="s">
        <v>2954</v>
      </c>
      <c r="C142936" t="s">
        <v>42</v>
      </c>
      <c r="D142936" t="s">
        <v>14324</v>
      </c>
      <c r="E142936" t="s">
        <v>27858</v>
      </c>
      <c r="F142936" t="s">
        <v>14325</v>
      </c>
      <c r="J142936">
        <v>93791.13</v>
      </c>
      <c r="K142936">
        <v>80696</v>
      </c>
    </row>
    <row r="142937" spans="2:11" hidden="1" x14ac:dyDescent="0.35">
      <c r="B142937" t="s">
        <v>8843</v>
      </c>
      <c r="C142937" t="s">
        <v>927</v>
      </c>
      <c r="D142937" t="s">
        <v>14328</v>
      </c>
      <c r="E142937" t="s">
        <v>27864</v>
      </c>
      <c r="F142937" t="s">
        <v>7666</v>
      </c>
      <c r="J142937">
        <v>83901.41</v>
      </c>
      <c r="K142937">
        <v>79544</v>
      </c>
    </row>
    <row r="142938" spans="2:11" hidden="1" x14ac:dyDescent="0.35">
      <c r="B142938" t="s">
        <v>797</v>
      </c>
      <c r="C142938" t="s">
        <v>927</v>
      </c>
      <c r="D142938" t="s">
        <v>14328</v>
      </c>
      <c r="E142938" t="s">
        <v>27864</v>
      </c>
      <c r="F142938" t="s">
        <v>1526</v>
      </c>
      <c r="J142938">
        <v>57843.360000000001</v>
      </c>
      <c r="K142938">
        <v>87151</v>
      </c>
    </row>
    <row r="142939" spans="2:11" hidden="1" x14ac:dyDescent="0.35">
      <c r="B142939" t="s">
        <v>3733</v>
      </c>
      <c r="C142939" t="s">
        <v>42</v>
      </c>
      <c r="D142939" t="s">
        <v>14334</v>
      </c>
      <c r="E142939" t="s">
        <v>29216</v>
      </c>
      <c r="F142939" t="s">
        <v>9971</v>
      </c>
      <c r="J142939">
        <v>60425.75</v>
      </c>
      <c r="K142939">
        <v>55603</v>
      </c>
    </row>
    <row r="142940" spans="2:11" hidden="1" x14ac:dyDescent="0.35">
      <c r="B142940" t="s">
        <v>3025</v>
      </c>
      <c r="C142940" t="s">
        <v>60</v>
      </c>
      <c r="D142940" t="s">
        <v>14335</v>
      </c>
      <c r="E142940" t="s">
        <v>1790</v>
      </c>
      <c r="F142940" t="s">
        <v>6381</v>
      </c>
      <c r="J142940">
        <v>145278.09</v>
      </c>
      <c r="K142940">
        <v>118338</v>
      </c>
    </row>
    <row r="142941" spans="2:11" hidden="1" x14ac:dyDescent="0.35">
      <c r="B142941" t="s">
        <v>8161</v>
      </c>
      <c r="C142941" t="s">
        <v>42</v>
      </c>
      <c r="D142941" t="s">
        <v>30065</v>
      </c>
      <c r="E142941" t="s">
        <v>29394</v>
      </c>
      <c r="F142941" t="s">
        <v>29543</v>
      </c>
      <c r="J142941">
        <v>74449.210000000006</v>
      </c>
      <c r="K142941">
        <v>73185</v>
      </c>
    </row>
    <row r="142942" spans="2:11" hidden="1" x14ac:dyDescent="0.35">
      <c r="B142942" t="s">
        <v>6461</v>
      </c>
      <c r="C142942" t="s">
        <v>42</v>
      </c>
      <c r="D142942" t="s">
        <v>14339</v>
      </c>
      <c r="E142942" t="s">
        <v>27996</v>
      </c>
      <c r="F142942" t="s">
        <v>11807</v>
      </c>
      <c r="J142942">
        <v>146464.26</v>
      </c>
      <c r="K142942">
        <v>120015</v>
      </c>
    </row>
    <row r="142943" spans="2:11" hidden="1" x14ac:dyDescent="0.35">
      <c r="B142943" t="s">
        <v>3041</v>
      </c>
      <c r="C142943" t="s">
        <v>197</v>
      </c>
      <c r="D142943" t="s">
        <v>14339</v>
      </c>
      <c r="E142943" t="s">
        <v>29456</v>
      </c>
      <c r="F142943" t="s">
        <v>7916</v>
      </c>
      <c r="J142943">
        <v>90900.65</v>
      </c>
      <c r="K142943">
        <v>89495</v>
      </c>
    </row>
    <row r="142944" spans="2:11" hidden="1" x14ac:dyDescent="0.35">
      <c r="B142944" t="s">
        <v>2328</v>
      </c>
      <c r="C142944" t="s">
        <v>112</v>
      </c>
      <c r="D142944" t="s">
        <v>31351</v>
      </c>
      <c r="E142944" t="s">
        <v>28537</v>
      </c>
      <c r="F142944" t="s">
        <v>30906</v>
      </c>
      <c r="J142944">
        <v>36548.92</v>
      </c>
      <c r="K142944">
        <v>33240</v>
      </c>
    </row>
    <row r="142945" spans="2:11" hidden="1" x14ac:dyDescent="0.35">
      <c r="B142945" t="s">
        <v>763</v>
      </c>
      <c r="C142945" t="s">
        <v>197</v>
      </c>
      <c r="D142945" t="s">
        <v>14340</v>
      </c>
      <c r="E142945" t="s">
        <v>29293</v>
      </c>
      <c r="F142945" t="s">
        <v>4949</v>
      </c>
      <c r="J142945">
        <v>57391.29</v>
      </c>
      <c r="K142945">
        <v>53655</v>
      </c>
    </row>
    <row r="142946" spans="2:11" hidden="1" x14ac:dyDescent="0.35">
      <c r="B142946" t="s">
        <v>6057</v>
      </c>
      <c r="C142946" t="s">
        <v>42</v>
      </c>
      <c r="D142946" t="s">
        <v>32636</v>
      </c>
      <c r="E142946" t="s">
        <v>32033</v>
      </c>
      <c r="F142946" t="s">
        <v>29520</v>
      </c>
      <c r="J142946">
        <v>165</v>
      </c>
      <c r="K142946">
        <v>0</v>
      </c>
    </row>
    <row r="142947" spans="2:11" hidden="1" x14ac:dyDescent="0.35">
      <c r="B142947" t="s">
        <v>26</v>
      </c>
      <c r="C142947" t="s">
        <v>14</v>
      </c>
      <c r="D142947" t="s">
        <v>14341</v>
      </c>
      <c r="E142947" t="s">
        <v>29686</v>
      </c>
      <c r="F142947" t="s">
        <v>14171</v>
      </c>
      <c r="J142947">
        <v>73515.72</v>
      </c>
      <c r="K142947">
        <v>71853</v>
      </c>
    </row>
    <row r="142948" spans="2:11" hidden="1" x14ac:dyDescent="0.35">
      <c r="B142948" t="s">
        <v>616</v>
      </c>
      <c r="C142948" t="s">
        <v>32</v>
      </c>
      <c r="D142948" t="s">
        <v>30032</v>
      </c>
      <c r="E142948" t="s">
        <v>27864</v>
      </c>
      <c r="F142948" t="s">
        <v>29763</v>
      </c>
      <c r="J142948">
        <v>65347.45</v>
      </c>
      <c r="K142948">
        <v>54454</v>
      </c>
    </row>
    <row r="142949" spans="2:11" hidden="1" x14ac:dyDescent="0.35">
      <c r="B142949" t="s">
        <v>14343</v>
      </c>
      <c r="D142949" t="s">
        <v>14344</v>
      </c>
      <c r="E142949" t="s">
        <v>27864</v>
      </c>
      <c r="F142949" t="s">
        <v>1033</v>
      </c>
      <c r="J142949">
        <v>94451.94</v>
      </c>
      <c r="K142949">
        <v>91008</v>
      </c>
    </row>
    <row r="142950" spans="2:11" hidden="1" x14ac:dyDescent="0.35">
      <c r="B142950" t="s">
        <v>30035</v>
      </c>
      <c r="C142950" t="s">
        <v>197</v>
      </c>
      <c r="D142950" t="s">
        <v>30036</v>
      </c>
      <c r="E142950" t="s">
        <v>29461</v>
      </c>
      <c r="F142950" t="s">
        <v>29494</v>
      </c>
      <c r="J142950">
        <v>45381.32</v>
      </c>
      <c r="K142950">
        <v>45383</v>
      </c>
    </row>
    <row r="142951" spans="2:11" hidden="1" x14ac:dyDescent="0.35">
      <c r="B142951" t="s">
        <v>14345</v>
      </c>
      <c r="C142951" t="s">
        <v>42</v>
      </c>
      <c r="D142951" t="s">
        <v>14346</v>
      </c>
      <c r="E142951" t="s">
        <v>29336</v>
      </c>
      <c r="F142951" t="s">
        <v>2289</v>
      </c>
      <c r="J142951">
        <v>64531.63</v>
      </c>
      <c r="K142951">
        <v>64090</v>
      </c>
    </row>
    <row r="142952" spans="2:11" hidden="1" x14ac:dyDescent="0.35">
      <c r="B142952" t="s">
        <v>14347</v>
      </c>
      <c r="C142952" t="s">
        <v>14</v>
      </c>
      <c r="D142952" t="s">
        <v>14348</v>
      </c>
      <c r="E142952" t="s">
        <v>29209</v>
      </c>
      <c r="F142952" t="s">
        <v>6255</v>
      </c>
      <c r="J142952">
        <v>33627.18</v>
      </c>
      <c r="K142952">
        <v>35741</v>
      </c>
    </row>
    <row r="142953" spans="2:11" hidden="1" x14ac:dyDescent="0.35">
      <c r="B142953" t="s">
        <v>119</v>
      </c>
      <c r="C142953" t="s">
        <v>8</v>
      </c>
      <c r="D142953" t="s">
        <v>14349</v>
      </c>
      <c r="E142953" t="s">
        <v>27864</v>
      </c>
      <c r="F142953" t="s">
        <v>7025</v>
      </c>
      <c r="J142953">
        <v>117991.24</v>
      </c>
      <c r="K142953">
        <v>87151</v>
      </c>
    </row>
    <row r="142954" spans="2:11" hidden="1" x14ac:dyDescent="0.35">
      <c r="B142954" t="s">
        <v>14353</v>
      </c>
      <c r="D142954" t="s">
        <v>14354</v>
      </c>
      <c r="E142954" t="s">
        <v>29316</v>
      </c>
      <c r="F142954" t="s">
        <v>2552</v>
      </c>
      <c r="J142954">
        <v>33412.29</v>
      </c>
      <c r="K142954">
        <v>33537</v>
      </c>
    </row>
    <row r="142955" spans="2:11" hidden="1" x14ac:dyDescent="0.35">
      <c r="B142955" t="s">
        <v>14353</v>
      </c>
      <c r="D142955" t="s">
        <v>14354</v>
      </c>
      <c r="E142955" t="s">
        <v>19434</v>
      </c>
      <c r="F142955" t="s">
        <v>19403</v>
      </c>
      <c r="J142955">
        <v>1259.19</v>
      </c>
      <c r="K142955">
        <v>32739</v>
      </c>
    </row>
    <row r="142956" spans="2:11" hidden="1" x14ac:dyDescent="0.35">
      <c r="B142956" t="s">
        <v>1114</v>
      </c>
      <c r="C142956" t="s">
        <v>197</v>
      </c>
      <c r="D142956" t="s">
        <v>14355</v>
      </c>
      <c r="E142956" t="s">
        <v>29468</v>
      </c>
      <c r="F142956" t="s">
        <v>2210</v>
      </c>
      <c r="J142956">
        <v>32621.18</v>
      </c>
      <c r="K142956">
        <v>33095</v>
      </c>
    </row>
    <row r="142957" spans="2:11" hidden="1" x14ac:dyDescent="0.35">
      <c r="B142957" t="s">
        <v>4559</v>
      </c>
      <c r="D142957" t="s">
        <v>14355</v>
      </c>
      <c r="E142957" t="s">
        <v>29468</v>
      </c>
      <c r="F142957" t="s">
        <v>14356</v>
      </c>
      <c r="J142957">
        <v>47623.78</v>
      </c>
      <c r="K142957">
        <v>40955</v>
      </c>
    </row>
    <row r="142958" spans="2:11" hidden="1" x14ac:dyDescent="0.35">
      <c r="B142958" t="s">
        <v>4874</v>
      </c>
      <c r="C142958" t="s">
        <v>112</v>
      </c>
      <c r="D142958" t="s">
        <v>14355</v>
      </c>
      <c r="E142958" t="s">
        <v>29354</v>
      </c>
      <c r="F142958" t="s">
        <v>2493</v>
      </c>
      <c r="J142958">
        <v>65321.84</v>
      </c>
      <c r="K142958">
        <v>62171</v>
      </c>
    </row>
    <row r="142959" spans="2:11" hidden="1" x14ac:dyDescent="0.35">
      <c r="B142959" t="s">
        <v>2876</v>
      </c>
      <c r="C142959" t="s">
        <v>668</v>
      </c>
      <c r="D142959" t="s">
        <v>14358</v>
      </c>
      <c r="E142959" t="s">
        <v>29610</v>
      </c>
      <c r="F142959" t="s">
        <v>4831</v>
      </c>
      <c r="J142959">
        <v>56537.37</v>
      </c>
      <c r="K142959">
        <v>44969</v>
      </c>
    </row>
    <row r="142960" spans="2:11" hidden="1" x14ac:dyDescent="0.35">
      <c r="B142960" t="s">
        <v>408</v>
      </c>
      <c r="C142960" t="s">
        <v>197</v>
      </c>
      <c r="D142960" t="s">
        <v>14358</v>
      </c>
      <c r="E142960" t="s">
        <v>32104</v>
      </c>
      <c r="F142960" t="s">
        <v>30859</v>
      </c>
      <c r="J142960">
        <v>6843.55</v>
      </c>
      <c r="K142960">
        <v>40248</v>
      </c>
    </row>
    <row r="142961" spans="2:11" hidden="1" x14ac:dyDescent="0.35">
      <c r="B142961" t="s">
        <v>32637</v>
      </c>
      <c r="C142961" t="s">
        <v>134</v>
      </c>
      <c r="D142961" t="s">
        <v>32638</v>
      </c>
      <c r="E142961" t="s">
        <v>29281</v>
      </c>
      <c r="F142961" t="s">
        <v>32639</v>
      </c>
      <c r="J142961">
        <v>0</v>
      </c>
      <c r="K142961">
        <v>38873</v>
      </c>
    </row>
    <row r="142962" spans="2:11" hidden="1" x14ac:dyDescent="0.35">
      <c r="B142962" t="s">
        <v>14361</v>
      </c>
      <c r="C142962" t="s">
        <v>197</v>
      </c>
      <c r="D142962" t="s">
        <v>14362</v>
      </c>
      <c r="E142962" t="s">
        <v>27852</v>
      </c>
      <c r="F142962" t="s">
        <v>8975</v>
      </c>
      <c r="J142962">
        <v>129095.47</v>
      </c>
      <c r="K142962">
        <v>107364</v>
      </c>
    </row>
    <row r="142963" spans="2:11" hidden="1" x14ac:dyDescent="0.35">
      <c r="B142963" t="s">
        <v>616</v>
      </c>
      <c r="C142963" t="s">
        <v>112</v>
      </c>
      <c r="D142963" t="s">
        <v>26415</v>
      </c>
      <c r="E142963" t="s">
        <v>31374</v>
      </c>
      <c r="F142963" t="s">
        <v>32191</v>
      </c>
      <c r="J142963">
        <v>100637.98</v>
      </c>
      <c r="K142963">
        <v>175105</v>
      </c>
    </row>
    <row r="142964" spans="2:11" hidden="1" x14ac:dyDescent="0.35">
      <c r="B142964" t="s">
        <v>5984</v>
      </c>
      <c r="C142964" t="s">
        <v>42</v>
      </c>
      <c r="D142964" t="s">
        <v>26415</v>
      </c>
      <c r="E142964" t="s">
        <v>23351</v>
      </c>
      <c r="F142964" t="s">
        <v>26096</v>
      </c>
      <c r="J142964">
        <v>83136.490000000005</v>
      </c>
      <c r="K142964">
        <v>66004</v>
      </c>
    </row>
    <row r="142965" spans="2:11" hidden="1" x14ac:dyDescent="0.35">
      <c r="B142965" t="s">
        <v>2888</v>
      </c>
      <c r="C142965" t="s">
        <v>38</v>
      </c>
      <c r="D142965" t="s">
        <v>14267</v>
      </c>
      <c r="E142965" t="s">
        <v>27864</v>
      </c>
      <c r="F142965" t="s">
        <v>29597</v>
      </c>
      <c r="J142965">
        <v>73736.06</v>
      </c>
      <c r="K142965">
        <v>54454</v>
      </c>
    </row>
    <row r="142966" spans="2:11" hidden="1" x14ac:dyDescent="0.35">
      <c r="B142966" t="s">
        <v>17953</v>
      </c>
      <c r="C142966" t="s">
        <v>21</v>
      </c>
      <c r="D142966" t="s">
        <v>14571</v>
      </c>
      <c r="E142966" t="s">
        <v>29277</v>
      </c>
      <c r="F142966" t="s">
        <v>27077</v>
      </c>
      <c r="J142966">
        <v>3902.7</v>
      </c>
      <c r="K142966">
        <v>24960</v>
      </c>
    </row>
    <row r="142967" spans="2:11" hidden="1" x14ac:dyDescent="0.35">
      <c r="B142967" t="s">
        <v>1423</v>
      </c>
      <c r="C142967" t="s">
        <v>14</v>
      </c>
      <c r="D142967" t="s">
        <v>14267</v>
      </c>
      <c r="E142967" t="s">
        <v>29823</v>
      </c>
      <c r="F142967" t="s">
        <v>13258</v>
      </c>
      <c r="J142967">
        <v>73354.320000000007</v>
      </c>
      <c r="K142967">
        <v>46701</v>
      </c>
    </row>
    <row r="142968" spans="2:11" hidden="1" x14ac:dyDescent="0.35">
      <c r="B142968" t="s">
        <v>273</v>
      </c>
      <c r="C142968" t="s">
        <v>112</v>
      </c>
      <c r="D142968" t="s">
        <v>14573</v>
      </c>
      <c r="E142968" t="s">
        <v>27852</v>
      </c>
      <c r="F142968" t="s">
        <v>7652</v>
      </c>
      <c r="J142968">
        <v>145043.89000000001</v>
      </c>
      <c r="K142968">
        <v>101941</v>
      </c>
    </row>
    <row r="142969" spans="2:11" hidden="1" x14ac:dyDescent="0.35">
      <c r="B142969" t="s">
        <v>14574</v>
      </c>
      <c r="C142969" t="s">
        <v>383</v>
      </c>
      <c r="D142969" t="s">
        <v>14575</v>
      </c>
      <c r="E142969" t="s">
        <v>29216</v>
      </c>
      <c r="F142969" t="s">
        <v>6100</v>
      </c>
      <c r="J142969">
        <v>59362.99</v>
      </c>
      <c r="K142969">
        <v>54029</v>
      </c>
    </row>
    <row r="142970" spans="2:11" hidden="1" x14ac:dyDescent="0.35">
      <c r="B142970" t="s">
        <v>1813</v>
      </c>
      <c r="C142970" t="s">
        <v>112</v>
      </c>
      <c r="D142970" t="s">
        <v>14575</v>
      </c>
      <c r="E142970" t="s">
        <v>29277</v>
      </c>
      <c r="F142970" t="s">
        <v>31443</v>
      </c>
      <c r="J142970">
        <v>0</v>
      </c>
      <c r="K142970">
        <v>22880</v>
      </c>
    </row>
    <row r="142971" spans="2:11" hidden="1" x14ac:dyDescent="0.35">
      <c r="B142971" t="s">
        <v>1682</v>
      </c>
      <c r="C142971" t="s">
        <v>14</v>
      </c>
      <c r="D142971" t="s">
        <v>14575</v>
      </c>
      <c r="E142971" t="s">
        <v>27889</v>
      </c>
      <c r="F142971" t="s">
        <v>40</v>
      </c>
      <c r="J142971">
        <v>40890.449999999997</v>
      </c>
      <c r="K142971">
        <v>33933</v>
      </c>
    </row>
    <row r="142972" spans="2:11" hidden="1" x14ac:dyDescent="0.35">
      <c r="B142972" t="s">
        <v>14577</v>
      </c>
      <c r="C142972" t="s">
        <v>124</v>
      </c>
      <c r="D142972" t="s">
        <v>14575</v>
      </c>
      <c r="E142972" t="s">
        <v>29193</v>
      </c>
      <c r="F142972" t="s">
        <v>1199</v>
      </c>
      <c r="J142972">
        <v>10512.63</v>
      </c>
      <c r="K142972">
        <v>22880</v>
      </c>
    </row>
    <row r="142973" spans="2:11" hidden="1" x14ac:dyDescent="0.35">
      <c r="B142973" t="s">
        <v>14577</v>
      </c>
      <c r="C142973" t="s">
        <v>124</v>
      </c>
      <c r="D142973" t="s">
        <v>14575</v>
      </c>
      <c r="E142973" t="s">
        <v>16937</v>
      </c>
      <c r="F142973" t="s">
        <v>600</v>
      </c>
      <c r="J142973">
        <v>12712.74</v>
      </c>
      <c r="K142973">
        <v>12659</v>
      </c>
    </row>
    <row r="142974" spans="2:11" hidden="1" x14ac:dyDescent="0.35">
      <c r="B142974" t="s">
        <v>870</v>
      </c>
      <c r="C142974" t="s">
        <v>21</v>
      </c>
      <c r="D142974" t="s">
        <v>14575</v>
      </c>
      <c r="E142974" t="s">
        <v>29298</v>
      </c>
      <c r="F142974" t="s">
        <v>2661</v>
      </c>
      <c r="J142974">
        <v>67776.56</v>
      </c>
      <c r="K142974">
        <v>68533</v>
      </c>
    </row>
    <row r="142975" spans="2:11" hidden="1" x14ac:dyDescent="0.35">
      <c r="B142975" t="s">
        <v>31</v>
      </c>
      <c r="C142975" t="s">
        <v>21</v>
      </c>
      <c r="D142975" t="s">
        <v>14575</v>
      </c>
      <c r="E142975" t="s">
        <v>32033</v>
      </c>
      <c r="F142975" t="s">
        <v>2086</v>
      </c>
      <c r="J142975">
        <v>165</v>
      </c>
      <c r="K142975">
        <v>0</v>
      </c>
    </row>
    <row r="142976" spans="2:11" hidden="1" x14ac:dyDescent="0.35">
      <c r="B142976" t="s">
        <v>7679</v>
      </c>
      <c r="C142976" t="s">
        <v>38</v>
      </c>
      <c r="D142976" t="s">
        <v>14575</v>
      </c>
      <c r="E142976" t="s">
        <v>32033</v>
      </c>
      <c r="F142976" t="s">
        <v>2086</v>
      </c>
      <c r="J142976">
        <v>225</v>
      </c>
      <c r="K142976">
        <v>0</v>
      </c>
    </row>
    <row r="142977" spans="2:11" hidden="1" x14ac:dyDescent="0.35">
      <c r="B142977" t="s">
        <v>5643</v>
      </c>
      <c r="C142977" t="s">
        <v>38</v>
      </c>
      <c r="D142977" t="s">
        <v>14578</v>
      </c>
      <c r="E142977" t="s">
        <v>29292</v>
      </c>
      <c r="F142977" t="s">
        <v>5477</v>
      </c>
      <c r="J142977">
        <v>62490.75</v>
      </c>
      <c r="K142977">
        <v>58715</v>
      </c>
    </row>
    <row r="142978" spans="2:11" hidden="1" x14ac:dyDescent="0.35">
      <c r="B142978" t="s">
        <v>3656</v>
      </c>
      <c r="C142978" t="s">
        <v>21</v>
      </c>
      <c r="D142978" t="s">
        <v>14578</v>
      </c>
      <c r="E142978" t="s">
        <v>29587</v>
      </c>
      <c r="F142978" t="s">
        <v>5563</v>
      </c>
      <c r="J142978">
        <v>60974.52</v>
      </c>
      <c r="K142978">
        <v>47986</v>
      </c>
    </row>
    <row r="142979" spans="2:11" hidden="1" x14ac:dyDescent="0.35">
      <c r="B142979" t="s">
        <v>13657</v>
      </c>
      <c r="D142979" t="s">
        <v>14578</v>
      </c>
      <c r="E142979" t="s">
        <v>3659</v>
      </c>
      <c r="F142979" t="s">
        <v>32166</v>
      </c>
      <c r="J142979">
        <v>14227.48</v>
      </c>
      <c r="K142979">
        <v>36043</v>
      </c>
    </row>
    <row r="142980" spans="2:11" hidden="1" x14ac:dyDescent="0.35">
      <c r="B142980" t="s">
        <v>14579</v>
      </c>
      <c r="C142980" t="s">
        <v>634</v>
      </c>
      <c r="D142980" t="s">
        <v>14578</v>
      </c>
      <c r="E142980" t="s">
        <v>27864</v>
      </c>
      <c r="F142980" t="s">
        <v>13065</v>
      </c>
      <c r="J142980">
        <v>99312.41</v>
      </c>
      <c r="K142980">
        <v>78791</v>
      </c>
    </row>
    <row r="142981" spans="2:11" hidden="1" x14ac:dyDescent="0.35">
      <c r="B142981" t="s">
        <v>937</v>
      </c>
      <c r="C142981" t="s">
        <v>8</v>
      </c>
      <c r="D142981" t="s">
        <v>14578</v>
      </c>
      <c r="E142981" t="s">
        <v>30942</v>
      </c>
      <c r="F142981" t="s">
        <v>16780</v>
      </c>
      <c r="J142981">
        <v>6590.2</v>
      </c>
      <c r="K142981">
        <v>27573</v>
      </c>
    </row>
    <row r="142982" spans="2:11" hidden="1" x14ac:dyDescent="0.35">
      <c r="B142982" t="s">
        <v>2701</v>
      </c>
      <c r="D142982" t="s">
        <v>14578</v>
      </c>
      <c r="E142982" t="s">
        <v>29292</v>
      </c>
      <c r="F142982" t="s">
        <v>14580</v>
      </c>
      <c r="J142982">
        <v>67854.36</v>
      </c>
      <c r="K142982">
        <v>60981</v>
      </c>
    </row>
    <row r="142983" spans="2:11" hidden="1" x14ac:dyDescent="0.35">
      <c r="B142983" t="s">
        <v>1141</v>
      </c>
      <c r="C142983" t="s">
        <v>927</v>
      </c>
      <c r="D142983" t="s">
        <v>14581</v>
      </c>
      <c r="E142983" t="s">
        <v>27878</v>
      </c>
      <c r="F142983" t="s">
        <v>27872</v>
      </c>
      <c r="J142983">
        <v>17134.12</v>
      </c>
      <c r="K142983">
        <v>28554</v>
      </c>
    </row>
    <row r="142984" spans="2:11" hidden="1" x14ac:dyDescent="0.35">
      <c r="B142984" t="s">
        <v>759</v>
      </c>
      <c r="C142984" t="s">
        <v>47</v>
      </c>
      <c r="D142984" t="s">
        <v>14584</v>
      </c>
      <c r="E142984" t="s">
        <v>27864</v>
      </c>
      <c r="F142984" t="s">
        <v>8654</v>
      </c>
      <c r="J142984">
        <v>99889.94</v>
      </c>
      <c r="K142984">
        <v>87924</v>
      </c>
    </row>
    <row r="142985" spans="2:11" hidden="1" x14ac:dyDescent="0.35">
      <c r="B142985" t="s">
        <v>6024</v>
      </c>
      <c r="D142985" t="s">
        <v>32640</v>
      </c>
      <c r="E142985" t="s">
        <v>32033</v>
      </c>
      <c r="F142985" t="s">
        <v>27159</v>
      </c>
      <c r="J142985">
        <v>165</v>
      </c>
      <c r="K142985">
        <v>0</v>
      </c>
    </row>
    <row r="142986" spans="2:11" hidden="1" x14ac:dyDescent="0.35">
      <c r="B142986" t="s">
        <v>17827</v>
      </c>
      <c r="C142986" t="s">
        <v>8</v>
      </c>
      <c r="D142986" t="s">
        <v>14585</v>
      </c>
      <c r="E142986" t="s">
        <v>27889</v>
      </c>
      <c r="F142986" t="s">
        <v>7681</v>
      </c>
      <c r="J142986">
        <v>53356.34</v>
      </c>
      <c r="K142986">
        <v>35615</v>
      </c>
    </row>
    <row r="142987" spans="2:11" hidden="1" x14ac:dyDescent="0.35">
      <c r="B142987" t="s">
        <v>11714</v>
      </c>
      <c r="C142987" t="s">
        <v>14</v>
      </c>
      <c r="D142987" t="s">
        <v>14585</v>
      </c>
      <c r="E142987" t="s">
        <v>29440</v>
      </c>
      <c r="F142987" t="s">
        <v>889</v>
      </c>
      <c r="J142987">
        <v>53028.12</v>
      </c>
      <c r="K142987">
        <v>49179</v>
      </c>
    </row>
    <row r="142988" spans="2:11" hidden="1" x14ac:dyDescent="0.35">
      <c r="B142988" t="s">
        <v>145</v>
      </c>
      <c r="C142988" t="s">
        <v>149</v>
      </c>
      <c r="D142988" t="s">
        <v>14587</v>
      </c>
      <c r="E142988" t="s">
        <v>23351</v>
      </c>
      <c r="F142988" t="s">
        <v>1459</v>
      </c>
      <c r="J142988">
        <v>87289.64</v>
      </c>
      <c r="K142988">
        <v>69980</v>
      </c>
    </row>
    <row r="142989" spans="2:11" hidden="1" x14ac:dyDescent="0.35">
      <c r="B142989" t="s">
        <v>3205</v>
      </c>
      <c r="C142989" t="s">
        <v>42</v>
      </c>
      <c r="D142989" t="s">
        <v>14588</v>
      </c>
      <c r="E142989" t="s">
        <v>27864</v>
      </c>
      <c r="F142989" t="s">
        <v>3207</v>
      </c>
      <c r="J142989">
        <v>86346.78</v>
      </c>
      <c r="K142989">
        <v>81045</v>
      </c>
    </row>
    <row r="142990" spans="2:11" hidden="1" x14ac:dyDescent="0.35">
      <c r="B142990" t="s">
        <v>556</v>
      </c>
      <c r="C142990" t="s">
        <v>375</v>
      </c>
      <c r="D142990" t="s">
        <v>14588</v>
      </c>
      <c r="E142990" t="s">
        <v>30007</v>
      </c>
      <c r="F142990" t="s">
        <v>14590</v>
      </c>
      <c r="J142990">
        <v>61049.99</v>
      </c>
      <c r="K142990">
        <v>60525</v>
      </c>
    </row>
    <row r="142991" spans="2:11" hidden="1" x14ac:dyDescent="0.35">
      <c r="B142991" t="s">
        <v>952</v>
      </c>
      <c r="C142991" t="s">
        <v>375</v>
      </c>
      <c r="D142991" t="s">
        <v>17829</v>
      </c>
      <c r="E142991" t="s">
        <v>29468</v>
      </c>
      <c r="F142991" t="s">
        <v>16780</v>
      </c>
      <c r="J142991">
        <v>36099.32</v>
      </c>
      <c r="K142991">
        <v>33095</v>
      </c>
    </row>
    <row r="142992" spans="2:11" hidden="1" x14ac:dyDescent="0.35">
      <c r="B142992" t="s">
        <v>2415</v>
      </c>
      <c r="C142992" t="s">
        <v>4060</v>
      </c>
      <c r="D142992" t="s">
        <v>21236</v>
      </c>
      <c r="E142992" t="s">
        <v>32033</v>
      </c>
      <c r="F142992" t="s">
        <v>32107</v>
      </c>
      <c r="J142992">
        <v>165</v>
      </c>
      <c r="K142992">
        <v>0</v>
      </c>
    </row>
    <row r="142993" spans="2:11" hidden="1" x14ac:dyDescent="0.35">
      <c r="B142993" t="s">
        <v>31353</v>
      </c>
      <c r="D142993" t="s">
        <v>31354</v>
      </c>
      <c r="E142993" t="s">
        <v>29193</v>
      </c>
      <c r="F142993" t="s">
        <v>30982</v>
      </c>
      <c r="J142993">
        <v>3618</v>
      </c>
      <c r="K142993">
        <v>24960</v>
      </c>
    </row>
    <row r="142994" spans="2:11" hidden="1" x14ac:dyDescent="0.35">
      <c r="B142994" t="s">
        <v>14591</v>
      </c>
      <c r="C142994" t="s">
        <v>42</v>
      </c>
      <c r="D142994" t="s">
        <v>14592</v>
      </c>
      <c r="E142994" t="s">
        <v>29372</v>
      </c>
      <c r="F142994" t="s">
        <v>3245</v>
      </c>
      <c r="J142994">
        <v>70704.179999999993</v>
      </c>
      <c r="K142994">
        <v>48873</v>
      </c>
    </row>
    <row r="142995" spans="2:11" hidden="1" x14ac:dyDescent="0.35">
      <c r="B142995" t="s">
        <v>536</v>
      </c>
      <c r="C142995" t="s">
        <v>47</v>
      </c>
      <c r="D142995" t="s">
        <v>14592</v>
      </c>
      <c r="E142995" t="s">
        <v>27852</v>
      </c>
      <c r="F142995" t="s">
        <v>4429</v>
      </c>
      <c r="J142995">
        <v>136365.62</v>
      </c>
      <c r="K142995">
        <v>92212</v>
      </c>
    </row>
    <row r="142996" spans="2:11" hidden="1" x14ac:dyDescent="0.35">
      <c r="B142996" t="s">
        <v>8532</v>
      </c>
      <c r="C142996" t="s">
        <v>8</v>
      </c>
      <c r="D142996" t="s">
        <v>14592</v>
      </c>
      <c r="E142996" t="s">
        <v>16937</v>
      </c>
      <c r="F142996" t="s">
        <v>1560</v>
      </c>
      <c r="J142996">
        <v>11822.96</v>
      </c>
      <c r="K142996">
        <v>11981</v>
      </c>
    </row>
    <row r="142997" spans="2:11" hidden="1" x14ac:dyDescent="0.35">
      <c r="B142997" t="s">
        <v>20695</v>
      </c>
      <c r="C142997" t="s">
        <v>47</v>
      </c>
      <c r="D142997" t="s">
        <v>14592</v>
      </c>
      <c r="E142997" t="s">
        <v>29411</v>
      </c>
      <c r="F142997" t="s">
        <v>2210</v>
      </c>
      <c r="J142997">
        <v>79424.320000000007</v>
      </c>
      <c r="K142997">
        <v>79546</v>
      </c>
    </row>
    <row r="142998" spans="2:11" hidden="1" x14ac:dyDescent="0.35">
      <c r="B142998" t="s">
        <v>14132</v>
      </c>
      <c r="C142998" t="s">
        <v>8</v>
      </c>
      <c r="D142998" t="s">
        <v>28497</v>
      </c>
      <c r="E142998" t="s">
        <v>26182</v>
      </c>
      <c r="F142998" t="s">
        <v>28092</v>
      </c>
      <c r="J142998">
        <v>130980.44</v>
      </c>
      <c r="K142998">
        <v>140000</v>
      </c>
    </row>
    <row r="142999" spans="2:11" hidden="1" x14ac:dyDescent="0.35">
      <c r="B142999" t="s">
        <v>31347</v>
      </c>
      <c r="D142999" t="s">
        <v>30034</v>
      </c>
      <c r="E142999" t="s">
        <v>27864</v>
      </c>
      <c r="F142999" t="s">
        <v>29544</v>
      </c>
      <c r="J142999">
        <v>55975.42</v>
      </c>
      <c r="K142999">
        <v>54454</v>
      </c>
    </row>
    <row r="143000" spans="2:11" hidden="1" x14ac:dyDescent="0.35">
      <c r="B143000" t="s">
        <v>4555</v>
      </c>
      <c r="C143000" t="s">
        <v>8</v>
      </c>
      <c r="D143000" t="s">
        <v>5081</v>
      </c>
      <c r="E143000" t="s">
        <v>27864</v>
      </c>
      <c r="F143000" t="s">
        <v>472</v>
      </c>
      <c r="J143000">
        <v>115808.23</v>
      </c>
      <c r="K143000">
        <v>81795</v>
      </c>
    </row>
    <row r="143001" spans="2:11" hidden="1" x14ac:dyDescent="0.35">
      <c r="B143001" t="s">
        <v>1101</v>
      </c>
      <c r="C143001" t="s">
        <v>134</v>
      </c>
      <c r="D143001" t="s">
        <v>26409</v>
      </c>
      <c r="E143001" t="s">
        <v>29786</v>
      </c>
      <c r="F143001" t="s">
        <v>32260</v>
      </c>
      <c r="J143001">
        <v>28446.23</v>
      </c>
      <c r="K143001">
        <v>67000</v>
      </c>
    </row>
    <row r="143002" spans="2:11" hidden="1" x14ac:dyDescent="0.35">
      <c r="B143002" t="s">
        <v>6685</v>
      </c>
      <c r="D143002" t="s">
        <v>14595</v>
      </c>
      <c r="E143002" t="s">
        <v>29397</v>
      </c>
      <c r="F143002" t="s">
        <v>3578</v>
      </c>
      <c r="J143002">
        <v>1568</v>
      </c>
      <c r="K143002">
        <v>29120</v>
      </c>
    </row>
    <row r="143003" spans="2:11" hidden="1" x14ac:dyDescent="0.35">
      <c r="B143003" t="s">
        <v>8471</v>
      </c>
      <c r="C143003" t="s">
        <v>139</v>
      </c>
      <c r="D143003" t="s">
        <v>21328</v>
      </c>
      <c r="E143003" t="s">
        <v>29342</v>
      </c>
      <c r="F143003" t="s">
        <v>6879</v>
      </c>
      <c r="J143003">
        <v>3380.71</v>
      </c>
      <c r="K143003">
        <v>6240</v>
      </c>
    </row>
    <row r="143004" spans="2:11" hidden="1" x14ac:dyDescent="0.35">
      <c r="B143004" t="s">
        <v>3572</v>
      </c>
      <c r="D143004" t="s">
        <v>28498</v>
      </c>
      <c r="E143004" t="s">
        <v>30082</v>
      </c>
      <c r="F143004" t="s">
        <v>28120</v>
      </c>
      <c r="J143004">
        <v>83088.08</v>
      </c>
      <c r="K143004">
        <v>86677</v>
      </c>
    </row>
    <row r="143005" spans="2:11" hidden="1" x14ac:dyDescent="0.35">
      <c r="B143005" t="s">
        <v>145</v>
      </c>
      <c r="C143005" t="s">
        <v>107</v>
      </c>
      <c r="D143005" t="s">
        <v>21350</v>
      </c>
      <c r="E143005" t="s">
        <v>27864</v>
      </c>
      <c r="F143005" t="s">
        <v>3935</v>
      </c>
      <c r="J143005">
        <v>125599.88</v>
      </c>
      <c r="K143005">
        <v>89466</v>
      </c>
    </row>
    <row r="143006" spans="2:11" hidden="1" x14ac:dyDescent="0.35">
      <c r="B143006" t="s">
        <v>14604</v>
      </c>
      <c r="D143006" t="s">
        <v>14605</v>
      </c>
      <c r="E143006" t="s">
        <v>29297</v>
      </c>
      <c r="F143006" t="s">
        <v>1137</v>
      </c>
      <c r="J143006">
        <v>71811.69</v>
      </c>
      <c r="K143006">
        <v>69839</v>
      </c>
    </row>
    <row r="143007" spans="2:11" hidden="1" x14ac:dyDescent="0.35">
      <c r="B143007" t="s">
        <v>522</v>
      </c>
      <c r="C143007" t="s">
        <v>47</v>
      </c>
      <c r="D143007" t="s">
        <v>14607</v>
      </c>
      <c r="E143007" t="s">
        <v>27864</v>
      </c>
      <c r="F143007" t="s">
        <v>11301</v>
      </c>
      <c r="J143007">
        <v>120606.52</v>
      </c>
      <c r="K143007">
        <v>92548</v>
      </c>
    </row>
    <row r="143008" spans="2:11" hidden="1" x14ac:dyDescent="0.35">
      <c r="B143008" t="s">
        <v>14608</v>
      </c>
      <c r="D143008" t="s">
        <v>14607</v>
      </c>
      <c r="E143008" t="s">
        <v>29209</v>
      </c>
      <c r="F143008" t="s">
        <v>10837</v>
      </c>
      <c r="J143008">
        <v>39031.82</v>
      </c>
      <c r="K143008">
        <v>36782</v>
      </c>
    </row>
    <row r="143009" spans="2:11" hidden="1" x14ac:dyDescent="0.35">
      <c r="B143009" t="s">
        <v>1264</v>
      </c>
      <c r="D143009" t="s">
        <v>14609</v>
      </c>
      <c r="E143009" t="s">
        <v>27921</v>
      </c>
      <c r="F143009" t="s">
        <v>20072</v>
      </c>
      <c r="J143009">
        <v>2356.25</v>
      </c>
      <c r="K143009">
        <v>26000</v>
      </c>
    </row>
    <row r="143010" spans="2:11" hidden="1" x14ac:dyDescent="0.35">
      <c r="B143010" t="s">
        <v>10655</v>
      </c>
      <c r="C143010" t="s">
        <v>47</v>
      </c>
      <c r="D143010" t="s">
        <v>14609</v>
      </c>
      <c r="E143010" t="s">
        <v>29265</v>
      </c>
      <c r="F143010" t="s">
        <v>10656</v>
      </c>
      <c r="J143010">
        <v>49272.35</v>
      </c>
      <c r="K143010">
        <v>49760</v>
      </c>
    </row>
    <row r="143011" spans="2:11" hidden="1" x14ac:dyDescent="0.35">
      <c r="B143011" t="s">
        <v>31</v>
      </c>
      <c r="C143011" t="s">
        <v>21</v>
      </c>
      <c r="D143011" t="s">
        <v>14609</v>
      </c>
      <c r="E143011" t="s">
        <v>29602</v>
      </c>
      <c r="F143011" t="s">
        <v>23362</v>
      </c>
      <c r="J143011">
        <v>65740.61</v>
      </c>
      <c r="K143011">
        <v>58627</v>
      </c>
    </row>
    <row r="143012" spans="2:11" hidden="1" x14ac:dyDescent="0.35">
      <c r="B143012" t="s">
        <v>2297</v>
      </c>
      <c r="D143012" t="s">
        <v>14609</v>
      </c>
      <c r="E143012" t="s">
        <v>27889</v>
      </c>
      <c r="F143012" t="s">
        <v>2816</v>
      </c>
      <c r="J143012">
        <v>46034.59</v>
      </c>
      <c r="K143012">
        <v>38819</v>
      </c>
    </row>
    <row r="143013" spans="2:11" hidden="1" x14ac:dyDescent="0.35">
      <c r="B143013" t="s">
        <v>5058</v>
      </c>
      <c r="C143013" t="s">
        <v>149</v>
      </c>
      <c r="D143013" t="s">
        <v>27317</v>
      </c>
      <c r="E143013" t="s">
        <v>27864</v>
      </c>
      <c r="F143013" t="s">
        <v>27032</v>
      </c>
      <c r="J143013">
        <v>77064.66</v>
      </c>
      <c r="K143013">
        <v>68487</v>
      </c>
    </row>
    <row r="143014" spans="2:11" hidden="1" x14ac:dyDescent="0.35">
      <c r="B143014" t="s">
        <v>1241</v>
      </c>
      <c r="C143014" t="s">
        <v>60</v>
      </c>
      <c r="D143014" t="s">
        <v>14612</v>
      </c>
      <c r="E143014" t="s">
        <v>32103</v>
      </c>
      <c r="F143014" t="s">
        <v>14613</v>
      </c>
      <c r="J143014">
        <v>47087.85</v>
      </c>
      <c r="K143014">
        <v>45370</v>
      </c>
    </row>
    <row r="143015" spans="2:11" hidden="1" x14ac:dyDescent="0.35">
      <c r="B143015" t="s">
        <v>9572</v>
      </c>
      <c r="D143015" t="s">
        <v>26410</v>
      </c>
      <c r="E143015" t="s">
        <v>29648</v>
      </c>
      <c r="F143015" t="s">
        <v>26080</v>
      </c>
      <c r="J143015">
        <v>60403.17</v>
      </c>
      <c r="K143015">
        <v>46107</v>
      </c>
    </row>
    <row r="143016" spans="2:11" hidden="1" x14ac:dyDescent="0.35">
      <c r="B143016" t="s">
        <v>7359</v>
      </c>
      <c r="C143016" t="s">
        <v>134</v>
      </c>
      <c r="D143016" t="s">
        <v>14267</v>
      </c>
      <c r="E143016" t="s">
        <v>29277</v>
      </c>
      <c r="F143016" t="s">
        <v>17177</v>
      </c>
      <c r="J143016">
        <v>5154.0600000000004</v>
      </c>
      <c r="K143016">
        <v>22880</v>
      </c>
    </row>
    <row r="143017" spans="2:11" hidden="1" x14ac:dyDescent="0.35">
      <c r="B143017" t="s">
        <v>467</v>
      </c>
      <c r="C143017" t="s">
        <v>21</v>
      </c>
      <c r="D143017" t="s">
        <v>14267</v>
      </c>
      <c r="E143017" t="s">
        <v>29277</v>
      </c>
      <c r="F143017" t="s">
        <v>30792</v>
      </c>
      <c r="J143017">
        <v>0</v>
      </c>
      <c r="K143017">
        <v>22880</v>
      </c>
    </row>
    <row r="143018" spans="2:11" hidden="1" x14ac:dyDescent="0.35">
      <c r="B143018" t="s">
        <v>1318</v>
      </c>
      <c r="C143018" t="s">
        <v>8</v>
      </c>
      <c r="D143018" t="s">
        <v>14270</v>
      </c>
      <c r="E143018" t="s">
        <v>27852</v>
      </c>
      <c r="F143018" t="s">
        <v>4951</v>
      </c>
      <c r="J143018">
        <v>116825.21</v>
      </c>
      <c r="K143018">
        <v>107364</v>
      </c>
    </row>
    <row r="143019" spans="2:11" hidden="1" x14ac:dyDescent="0.35">
      <c r="B143019" t="s">
        <v>2959</v>
      </c>
      <c r="D143019" t="s">
        <v>14107</v>
      </c>
      <c r="E143019" t="s">
        <v>30002</v>
      </c>
      <c r="F143019" t="s">
        <v>14333</v>
      </c>
      <c r="J143019">
        <v>13786.41</v>
      </c>
      <c r="K143019">
        <v>13686</v>
      </c>
    </row>
    <row r="143020" spans="2:11" hidden="1" x14ac:dyDescent="0.35">
      <c r="B143020" t="s">
        <v>2168</v>
      </c>
      <c r="C143020" t="s">
        <v>32</v>
      </c>
      <c r="D143020" t="s">
        <v>14270</v>
      </c>
      <c r="E143020" t="s">
        <v>29472</v>
      </c>
      <c r="F143020" t="s">
        <v>1669</v>
      </c>
      <c r="J143020">
        <v>109879.93</v>
      </c>
      <c r="K143020">
        <v>91381</v>
      </c>
    </row>
    <row r="143021" spans="2:11" hidden="1" x14ac:dyDescent="0.35">
      <c r="B143021" t="s">
        <v>3622</v>
      </c>
      <c r="C143021" t="s">
        <v>197</v>
      </c>
      <c r="D143021" t="s">
        <v>14271</v>
      </c>
      <c r="E143021" t="s">
        <v>32033</v>
      </c>
      <c r="F143021" t="s">
        <v>29520</v>
      </c>
      <c r="J143021">
        <v>165</v>
      </c>
      <c r="K143021">
        <v>0</v>
      </c>
    </row>
    <row r="143022" spans="2:11" hidden="1" x14ac:dyDescent="0.35">
      <c r="B143022" t="s">
        <v>14272</v>
      </c>
      <c r="D143022" t="s">
        <v>14271</v>
      </c>
      <c r="E143022" t="s">
        <v>29440</v>
      </c>
      <c r="F143022" t="s">
        <v>2357</v>
      </c>
      <c r="J143022">
        <v>49772.61</v>
      </c>
      <c r="K143022">
        <v>49179</v>
      </c>
    </row>
    <row r="143023" spans="2:11" hidden="1" x14ac:dyDescent="0.35">
      <c r="B143023" t="s">
        <v>7536</v>
      </c>
      <c r="C143023" t="s">
        <v>42</v>
      </c>
      <c r="D143023" t="s">
        <v>14271</v>
      </c>
      <c r="E143023" t="s">
        <v>27864</v>
      </c>
      <c r="F143023" t="s">
        <v>27935</v>
      </c>
      <c r="J143023">
        <v>67817.56</v>
      </c>
      <c r="K143023">
        <v>64431</v>
      </c>
    </row>
    <row r="143024" spans="2:11" hidden="1" x14ac:dyDescent="0.35">
      <c r="B143024" t="s">
        <v>7338</v>
      </c>
      <c r="C143024" t="s">
        <v>47</v>
      </c>
      <c r="D143024" t="s">
        <v>14271</v>
      </c>
      <c r="E143024" t="s">
        <v>905</v>
      </c>
      <c r="F143024" t="s">
        <v>609</v>
      </c>
      <c r="J143024">
        <v>154921.21</v>
      </c>
      <c r="K143024">
        <v>72622</v>
      </c>
    </row>
    <row r="143025" spans="2:11" hidden="1" x14ac:dyDescent="0.35">
      <c r="B143025" t="s">
        <v>401</v>
      </c>
      <c r="C143025" t="s">
        <v>21</v>
      </c>
      <c r="D143025" t="s">
        <v>14271</v>
      </c>
      <c r="E143025" t="s">
        <v>32033</v>
      </c>
      <c r="F143025" t="s">
        <v>29520</v>
      </c>
      <c r="J143025">
        <v>165</v>
      </c>
      <c r="K143025">
        <v>0</v>
      </c>
    </row>
    <row r="143026" spans="2:11" hidden="1" x14ac:dyDescent="0.35">
      <c r="B143026" t="s">
        <v>21324</v>
      </c>
      <c r="C143026" t="s">
        <v>8</v>
      </c>
      <c r="D143026" t="s">
        <v>14271</v>
      </c>
      <c r="E143026" t="s">
        <v>27864</v>
      </c>
      <c r="F143026" t="s">
        <v>19740</v>
      </c>
      <c r="J143026">
        <v>87527.28</v>
      </c>
      <c r="K143026">
        <v>75806</v>
      </c>
    </row>
    <row r="143027" spans="2:11" hidden="1" x14ac:dyDescent="0.35">
      <c r="B143027" t="s">
        <v>7876</v>
      </c>
      <c r="C143027" t="s">
        <v>2428</v>
      </c>
      <c r="D143027" t="s">
        <v>14271</v>
      </c>
      <c r="E143027" t="s">
        <v>29372</v>
      </c>
      <c r="F143027" t="s">
        <v>23486</v>
      </c>
      <c r="J143027">
        <v>53466.68</v>
      </c>
      <c r="K143027">
        <v>46107</v>
      </c>
    </row>
    <row r="143028" spans="2:11" hidden="1" x14ac:dyDescent="0.35">
      <c r="B143028" t="s">
        <v>763</v>
      </c>
      <c r="C143028" t="s">
        <v>14</v>
      </c>
      <c r="D143028" t="s">
        <v>14271</v>
      </c>
      <c r="E143028" t="s">
        <v>29447</v>
      </c>
      <c r="F143028" t="s">
        <v>577</v>
      </c>
      <c r="J143028">
        <v>104888.61</v>
      </c>
      <c r="K143028">
        <v>79873</v>
      </c>
    </row>
    <row r="143029" spans="2:11" hidden="1" x14ac:dyDescent="0.35">
      <c r="B143029" t="s">
        <v>2964</v>
      </c>
      <c r="C143029" t="s">
        <v>42</v>
      </c>
      <c r="D143029" t="s">
        <v>14271</v>
      </c>
      <c r="E143029" t="s">
        <v>28421</v>
      </c>
      <c r="F143029" t="s">
        <v>17824</v>
      </c>
      <c r="J143029">
        <v>9533.59</v>
      </c>
      <c r="K143029">
        <v>35615</v>
      </c>
    </row>
    <row r="143030" spans="2:11" hidden="1" x14ac:dyDescent="0.35">
      <c r="B143030" t="s">
        <v>2611</v>
      </c>
      <c r="C143030" t="s">
        <v>5653</v>
      </c>
      <c r="D143030" t="s">
        <v>14271</v>
      </c>
      <c r="E143030" t="s">
        <v>32033</v>
      </c>
      <c r="F143030" t="s">
        <v>32107</v>
      </c>
      <c r="J143030">
        <v>225</v>
      </c>
      <c r="K143030">
        <v>0</v>
      </c>
    </row>
    <row r="143031" spans="2:11" hidden="1" x14ac:dyDescent="0.35">
      <c r="B143031" t="s">
        <v>339</v>
      </c>
      <c r="C143031" t="s">
        <v>14</v>
      </c>
      <c r="D143031" t="s">
        <v>14271</v>
      </c>
      <c r="E143031" t="s">
        <v>26074</v>
      </c>
      <c r="F143031" t="s">
        <v>10735</v>
      </c>
      <c r="J143031">
        <v>141174.15</v>
      </c>
      <c r="K143031">
        <v>136695</v>
      </c>
    </row>
    <row r="143032" spans="2:11" hidden="1" x14ac:dyDescent="0.35">
      <c r="B143032" t="s">
        <v>80</v>
      </c>
      <c r="C143032" t="s">
        <v>149</v>
      </c>
      <c r="D143032" t="s">
        <v>14271</v>
      </c>
      <c r="E143032" t="s">
        <v>26044</v>
      </c>
      <c r="F143032" t="s">
        <v>14275</v>
      </c>
      <c r="J143032">
        <v>373111.19</v>
      </c>
      <c r="K143032">
        <v>153136</v>
      </c>
    </row>
    <row r="143033" spans="2:11" hidden="1" x14ac:dyDescent="0.35">
      <c r="B143033" t="s">
        <v>2235</v>
      </c>
      <c r="C143033" t="s">
        <v>42</v>
      </c>
      <c r="D143033" t="s">
        <v>14271</v>
      </c>
      <c r="E143033" t="s">
        <v>27864</v>
      </c>
      <c r="F143033" t="s">
        <v>29520</v>
      </c>
      <c r="J143033">
        <v>62792.08</v>
      </c>
      <c r="K143033">
        <v>53640</v>
      </c>
    </row>
    <row r="143034" spans="2:11" hidden="1" x14ac:dyDescent="0.35">
      <c r="B143034" t="s">
        <v>32641</v>
      </c>
      <c r="C143034" t="s">
        <v>112</v>
      </c>
      <c r="D143034" t="s">
        <v>14271</v>
      </c>
      <c r="E143034" t="s">
        <v>29277</v>
      </c>
      <c r="F143034" t="s">
        <v>30792</v>
      </c>
      <c r="J143034">
        <v>0</v>
      </c>
      <c r="K143034">
        <v>22880</v>
      </c>
    </row>
    <row r="143035" spans="2:11" hidden="1" x14ac:dyDescent="0.35">
      <c r="B143035" t="s">
        <v>14277</v>
      </c>
      <c r="D143035" t="s">
        <v>14278</v>
      </c>
      <c r="E143035" t="s">
        <v>29316</v>
      </c>
      <c r="F143035" t="s">
        <v>553</v>
      </c>
      <c r="J143035">
        <v>32654.86</v>
      </c>
      <c r="K143035">
        <v>29162</v>
      </c>
    </row>
    <row r="143036" spans="2:11" hidden="1" x14ac:dyDescent="0.35">
      <c r="B143036" t="s">
        <v>14277</v>
      </c>
      <c r="D143036" t="s">
        <v>14278</v>
      </c>
      <c r="E143036" t="s">
        <v>19434</v>
      </c>
      <c r="F143036" t="s">
        <v>23382</v>
      </c>
      <c r="J143036">
        <v>2573.4699999999998</v>
      </c>
      <c r="K143036">
        <v>32739</v>
      </c>
    </row>
    <row r="143037" spans="2:11" hidden="1" x14ac:dyDescent="0.35">
      <c r="B143037" t="s">
        <v>14277</v>
      </c>
      <c r="D143037" t="s">
        <v>14278</v>
      </c>
      <c r="E143037" t="s">
        <v>32175</v>
      </c>
      <c r="F143037" t="s">
        <v>32256</v>
      </c>
      <c r="J143037">
        <v>0</v>
      </c>
      <c r="K143037">
        <v>32433</v>
      </c>
    </row>
    <row r="143038" spans="2:11" hidden="1" x14ac:dyDescent="0.35">
      <c r="B143038" t="s">
        <v>9937</v>
      </c>
      <c r="C143038" t="s">
        <v>927</v>
      </c>
      <c r="D143038" t="s">
        <v>9491</v>
      </c>
      <c r="E143038" t="s">
        <v>29190</v>
      </c>
      <c r="F143038" t="s">
        <v>1337</v>
      </c>
      <c r="J143038">
        <v>69287.820000000007</v>
      </c>
      <c r="K143038">
        <v>68921</v>
      </c>
    </row>
    <row r="143039" spans="2:11" hidden="1" x14ac:dyDescent="0.35">
      <c r="B143039" t="s">
        <v>4252</v>
      </c>
      <c r="C143039" t="s">
        <v>427</v>
      </c>
      <c r="D143039" t="s">
        <v>14287</v>
      </c>
      <c r="E143039" t="s">
        <v>29313</v>
      </c>
      <c r="F143039" t="s">
        <v>14288</v>
      </c>
      <c r="J143039">
        <v>39530.97</v>
      </c>
      <c r="K143039">
        <v>36782</v>
      </c>
    </row>
    <row r="143040" spans="2:11" hidden="1" x14ac:dyDescent="0.35">
      <c r="B143040" t="s">
        <v>28513</v>
      </c>
      <c r="C143040" t="s">
        <v>38</v>
      </c>
      <c r="D143040" t="s">
        <v>14287</v>
      </c>
      <c r="E143040" t="s">
        <v>32103</v>
      </c>
      <c r="F143040" t="s">
        <v>27854</v>
      </c>
      <c r="J143040">
        <v>32317.63</v>
      </c>
      <c r="K143040">
        <v>39205</v>
      </c>
    </row>
    <row r="143041" spans="2:11" hidden="1" x14ac:dyDescent="0.35">
      <c r="B143041" t="s">
        <v>9157</v>
      </c>
      <c r="D143041" t="s">
        <v>14287</v>
      </c>
      <c r="E143041" t="s">
        <v>29409</v>
      </c>
      <c r="F143041" t="s">
        <v>3294</v>
      </c>
      <c r="J143041">
        <v>40321.370000000003</v>
      </c>
      <c r="K143041">
        <v>37401</v>
      </c>
    </row>
    <row r="143042" spans="2:11" hidden="1" x14ac:dyDescent="0.35">
      <c r="B143042" t="s">
        <v>633</v>
      </c>
      <c r="C143042" t="s">
        <v>8</v>
      </c>
      <c r="D143042" t="s">
        <v>14289</v>
      </c>
      <c r="E143042" t="s">
        <v>29217</v>
      </c>
      <c r="F143042" t="s">
        <v>4480</v>
      </c>
      <c r="J143042">
        <v>16457.32</v>
      </c>
      <c r="K143042">
        <v>59429</v>
      </c>
    </row>
    <row r="143043" spans="2:11" hidden="1" x14ac:dyDescent="0.35">
      <c r="B143043" t="s">
        <v>3178</v>
      </c>
      <c r="C143043" t="s">
        <v>47</v>
      </c>
      <c r="D143043" t="s">
        <v>14291</v>
      </c>
      <c r="E143043" t="s">
        <v>29308</v>
      </c>
      <c r="F143043" t="s">
        <v>8188</v>
      </c>
      <c r="J143043">
        <v>74857.84</v>
      </c>
      <c r="K143043">
        <v>73842</v>
      </c>
    </row>
    <row r="143044" spans="2:11" hidden="1" x14ac:dyDescent="0.35">
      <c r="B143044" t="s">
        <v>997</v>
      </c>
      <c r="C143044" t="s">
        <v>297</v>
      </c>
      <c r="D143044" t="s">
        <v>14292</v>
      </c>
      <c r="E143044" t="s">
        <v>27947</v>
      </c>
      <c r="F143044" t="s">
        <v>27868</v>
      </c>
      <c r="J143044">
        <v>65021.46</v>
      </c>
      <c r="K143044">
        <v>54344</v>
      </c>
    </row>
    <row r="143045" spans="2:11" hidden="1" x14ac:dyDescent="0.35">
      <c r="B143045" t="s">
        <v>28226</v>
      </c>
      <c r="C143045" t="s">
        <v>4060</v>
      </c>
      <c r="D143045" t="s">
        <v>14292</v>
      </c>
      <c r="E143045" t="s">
        <v>32033</v>
      </c>
      <c r="F143045" t="s">
        <v>31387</v>
      </c>
      <c r="J143045">
        <v>165</v>
      </c>
      <c r="K143045">
        <v>0</v>
      </c>
    </row>
    <row r="143046" spans="2:11" hidden="1" x14ac:dyDescent="0.35">
      <c r="B143046" t="s">
        <v>5655</v>
      </c>
      <c r="C143046" t="s">
        <v>21</v>
      </c>
      <c r="D143046" t="s">
        <v>14292</v>
      </c>
      <c r="E143046" t="s">
        <v>29312</v>
      </c>
      <c r="F143046" t="s">
        <v>1669</v>
      </c>
      <c r="J143046">
        <v>84160.58</v>
      </c>
      <c r="K143046">
        <v>79165</v>
      </c>
    </row>
    <row r="143047" spans="2:11" hidden="1" x14ac:dyDescent="0.35">
      <c r="B143047" t="s">
        <v>30258</v>
      </c>
      <c r="C143047" t="s">
        <v>47</v>
      </c>
      <c r="D143047" t="s">
        <v>14292</v>
      </c>
      <c r="E143047" t="s">
        <v>29277</v>
      </c>
      <c r="F143047" t="s">
        <v>29478</v>
      </c>
      <c r="J143047">
        <v>1201.9000000000001</v>
      </c>
      <c r="K143047">
        <v>22880</v>
      </c>
    </row>
    <row r="143048" spans="2:11" hidden="1" x14ac:dyDescent="0.35">
      <c r="B143048" t="s">
        <v>4177</v>
      </c>
      <c r="C143048" t="s">
        <v>47</v>
      </c>
      <c r="D143048" t="s">
        <v>14292</v>
      </c>
      <c r="E143048" t="s">
        <v>30184</v>
      </c>
      <c r="F143048" t="s">
        <v>19553</v>
      </c>
      <c r="J143048">
        <v>88061.14</v>
      </c>
      <c r="K143048">
        <v>59549</v>
      </c>
    </row>
    <row r="143049" spans="2:11" hidden="1" x14ac:dyDescent="0.35">
      <c r="B143049" t="s">
        <v>770</v>
      </c>
      <c r="C143049" t="s">
        <v>42</v>
      </c>
      <c r="D143049" t="s">
        <v>14292</v>
      </c>
      <c r="E143049" t="s">
        <v>32097</v>
      </c>
      <c r="F143049" t="s">
        <v>21372</v>
      </c>
      <c r="J143049">
        <v>61940.27</v>
      </c>
      <c r="K143049">
        <v>43285</v>
      </c>
    </row>
    <row r="143050" spans="2:11" hidden="1" x14ac:dyDescent="0.35">
      <c r="B143050" t="s">
        <v>759</v>
      </c>
      <c r="C143050" t="s">
        <v>297</v>
      </c>
      <c r="D143050" t="s">
        <v>32642</v>
      </c>
      <c r="E143050" t="s">
        <v>23351</v>
      </c>
      <c r="F143050" t="s">
        <v>26200</v>
      </c>
      <c r="J143050">
        <v>78255.67</v>
      </c>
      <c r="K143050">
        <v>67636</v>
      </c>
    </row>
    <row r="143051" spans="2:11" hidden="1" x14ac:dyDescent="0.35">
      <c r="B143051" t="s">
        <v>4487</v>
      </c>
      <c r="D143051" t="s">
        <v>14293</v>
      </c>
      <c r="E143051" t="s">
        <v>26044</v>
      </c>
      <c r="F143051" t="s">
        <v>3114</v>
      </c>
      <c r="J143051">
        <v>142877</v>
      </c>
      <c r="K143051">
        <v>145913</v>
      </c>
    </row>
    <row r="143052" spans="2:11" hidden="1" x14ac:dyDescent="0.35">
      <c r="B143052" t="s">
        <v>432</v>
      </c>
      <c r="C143052" t="s">
        <v>112</v>
      </c>
      <c r="D143052" t="s">
        <v>14294</v>
      </c>
      <c r="E143052" t="s">
        <v>27855</v>
      </c>
      <c r="F143052" t="s">
        <v>6326</v>
      </c>
      <c r="J143052">
        <v>46067.24</v>
      </c>
      <c r="K143052">
        <v>40078</v>
      </c>
    </row>
    <row r="143053" spans="2:11" hidden="1" x14ac:dyDescent="0.35">
      <c r="B143053" t="s">
        <v>14295</v>
      </c>
      <c r="C143053" t="s">
        <v>8</v>
      </c>
      <c r="D143053" t="s">
        <v>14294</v>
      </c>
      <c r="E143053" t="s">
        <v>29187</v>
      </c>
      <c r="F143053" t="s">
        <v>2072</v>
      </c>
      <c r="J143053">
        <v>38938.370000000003</v>
      </c>
      <c r="K143053">
        <v>38523</v>
      </c>
    </row>
    <row r="143054" spans="2:11" hidden="1" x14ac:dyDescent="0.35">
      <c r="B143054" t="s">
        <v>7157</v>
      </c>
      <c r="C143054" t="s">
        <v>47</v>
      </c>
      <c r="D143054" t="s">
        <v>14298</v>
      </c>
      <c r="E143054" t="s">
        <v>27855</v>
      </c>
      <c r="F143054" t="s">
        <v>40</v>
      </c>
      <c r="J143054">
        <v>51146.18</v>
      </c>
      <c r="K143054">
        <v>42846</v>
      </c>
    </row>
    <row r="143055" spans="2:11" hidden="1" x14ac:dyDescent="0.35">
      <c r="B143055" t="s">
        <v>6498</v>
      </c>
      <c r="C143055" t="s">
        <v>21</v>
      </c>
      <c r="D143055" t="s">
        <v>14300</v>
      </c>
      <c r="E143055" t="s">
        <v>29208</v>
      </c>
      <c r="F143055" t="s">
        <v>1393</v>
      </c>
      <c r="J143055">
        <v>88273.49</v>
      </c>
      <c r="K143055">
        <v>88355</v>
      </c>
    </row>
    <row r="143056" spans="2:11" hidden="1" x14ac:dyDescent="0.35">
      <c r="B143056" t="s">
        <v>1025</v>
      </c>
      <c r="C143056" t="s">
        <v>21</v>
      </c>
      <c r="D143056" t="s">
        <v>14302</v>
      </c>
      <c r="E143056" t="s">
        <v>1685</v>
      </c>
      <c r="F143056" t="s">
        <v>17738</v>
      </c>
      <c r="J143056">
        <v>103470.11</v>
      </c>
      <c r="K143056">
        <v>90925</v>
      </c>
    </row>
    <row r="143057" spans="2:11" hidden="1" x14ac:dyDescent="0.35">
      <c r="B143057" t="s">
        <v>1681</v>
      </c>
      <c r="D143057" t="s">
        <v>14302</v>
      </c>
      <c r="E143057" t="s">
        <v>27864</v>
      </c>
      <c r="F143057" t="s">
        <v>14303</v>
      </c>
      <c r="J143057">
        <v>160308.31</v>
      </c>
      <c r="K143057">
        <v>86379</v>
      </c>
    </row>
    <row r="143058" spans="2:11" hidden="1" x14ac:dyDescent="0.35">
      <c r="B143058" t="s">
        <v>1149</v>
      </c>
      <c r="C143058" t="s">
        <v>97</v>
      </c>
      <c r="D143058" t="s">
        <v>14302</v>
      </c>
      <c r="E143058" t="s">
        <v>27858</v>
      </c>
      <c r="F143058" t="s">
        <v>2357</v>
      </c>
      <c r="J143058">
        <v>114038.68</v>
      </c>
      <c r="K143058">
        <v>86884</v>
      </c>
    </row>
    <row r="143059" spans="2:11" hidden="1" x14ac:dyDescent="0.35">
      <c r="B143059" t="s">
        <v>5155</v>
      </c>
      <c r="C143059" t="s">
        <v>97</v>
      </c>
      <c r="D143059" t="s">
        <v>14302</v>
      </c>
      <c r="E143059" t="s">
        <v>26003</v>
      </c>
      <c r="F143059" t="s">
        <v>360</v>
      </c>
      <c r="J143059">
        <v>99495.37</v>
      </c>
      <c r="K143059">
        <v>111665</v>
      </c>
    </row>
    <row r="143060" spans="2:11" hidden="1" x14ac:dyDescent="0.35">
      <c r="B143060" t="s">
        <v>556</v>
      </c>
      <c r="C143060" t="s">
        <v>21</v>
      </c>
      <c r="D143060" t="s">
        <v>14302</v>
      </c>
      <c r="E143060" t="s">
        <v>29187</v>
      </c>
      <c r="F143060" t="s">
        <v>2210</v>
      </c>
      <c r="J143060">
        <v>40324.67</v>
      </c>
      <c r="K143060">
        <v>38523</v>
      </c>
    </row>
    <row r="143061" spans="2:11" hidden="1" x14ac:dyDescent="0.35">
      <c r="B143061" t="s">
        <v>1813</v>
      </c>
      <c r="C143061" t="s">
        <v>112</v>
      </c>
      <c r="D143061" t="s">
        <v>14306</v>
      </c>
      <c r="E143061" t="s">
        <v>27852</v>
      </c>
      <c r="F143061" t="s">
        <v>14307</v>
      </c>
      <c r="J143061">
        <v>113278.84</v>
      </c>
      <c r="K143061">
        <v>103717</v>
      </c>
    </row>
    <row r="143062" spans="2:11" hidden="1" x14ac:dyDescent="0.35">
      <c r="B143062" t="s">
        <v>767</v>
      </c>
      <c r="C143062" t="s">
        <v>21</v>
      </c>
      <c r="D143062" t="s">
        <v>14364</v>
      </c>
      <c r="E143062" t="s">
        <v>27864</v>
      </c>
      <c r="F143062" t="s">
        <v>12837</v>
      </c>
      <c r="J143062">
        <v>82383.820000000007</v>
      </c>
      <c r="K143062">
        <v>81045</v>
      </c>
    </row>
    <row r="143063" spans="2:11" hidden="1" x14ac:dyDescent="0.35">
      <c r="B143063" t="s">
        <v>384</v>
      </c>
      <c r="D143063" t="s">
        <v>14364</v>
      </c>
      <c r="E143063" t="s">
        <v>28057</v>
      </c>
      <c r="F143063" t="s">
        <v>26428</v>
      </c>
      <c r="J143063">
        <v>62821.61</v>
      </c>
      <c r="K143063">
        <v>42745</v>
      </c>
    </row>
    <row r="143064" spans="2:11" hidden="1" x14ac:dyDescent="0.35">
      <c r="B143064" t="s">
        <v>2872</v>
      </c>
      <c r="C143064" t="s">
        <v>124</v>
      </c>
      <c r="D143064" t="s">
        <v>14364</v>
      </c>
      <c r="E143064" t="s">
        <v>30051</v>
      </c>
      <c r="F143064" t="s">
        <v>2556</v>
      </c>
      <c r="J143064">
        <v>82416.710000000006</v>
      </c>
      <c r="K143064">
        <v>71648</v>
      </c>
    </row>
    <row r="143065" spans="2:11" hidden="1" x14ac:dyDescent="0.35">
      <c r="B143065" t="s">
        <v>2888</v>
      </c>
      <c r="C143065" t="s">
        <v>124</v>
      </c>
      <c r="D143065" t="s">
        <v>13990</v>
      </c>
      <c r="E143065" t="s">
        <v>23351</v>
      </c>
      <c r="F143065" t="s">
        <v>1269</v>
      </c>
      <c r="J143065">
        <v>76599.759999999995</v>
      </c>
      <c r="K143065">
        <v>69980</v>
      </c>
    </row>
    <row r="143066" spans="2:11" hidden="1" x14ac:dyDescent="0.35">
      <c r="B143066" t="s">
        <v>1326</v>
      </c>
      <c r="C143066" t="s">
        <v>47</v>
      </c>
      <c r="D143066" t="s">
        <v>14107</v>
      </c>
      <c r="E143066" t="s">
        <v>25960</v>
      </c>
      <c r="F143066" t="s">
        <v>14366</v>
      </c>
      <c r="J143066">
        <v>63531.42</v>
      </c>
      <c r="K143066">
        <v>63510</v>
      </c>
    </row>
    <row r="143067" spans="2:11" hidden="1" x14ac:dyDescent="0.35">
      <c r="B143067" t="s">
        <v>1336</v>
      </c>
      <c r="C143067" t="s">
        <v>21</v>
      </c>
      <c r="D143067" t="s">
        <v>14107</v>
      </c>
      <c r="E143067" t="s">
        <v>29187</v>
      </c>
      <c r="F143067" t="s">
        <v>2633</v>
      </c>
      <c r="J143067">
        <v>39406.379999999997</v>
      </c>
      <c r="K143067">
        <v>38523</v>
      </c>
    </row>
    <row r="143068" spans="2:11" hidden="1" x14ac:dyDescent="0.35">
      <c r="B143068" t="s">
        <v>459</v>
      </c>
      <c r="C143068" t="s">
        <v>38</v>
      </c>
      <c r="D143068" t="s">
        <v>14107</v>
      </c>
      <c r="E143068" t="s">
        <v>30003</v>
      </c>
      <c r="F143068" t="s">
        <v>14429</v>
      </c>
      <c r="J143068">
        <v>56502.47</v>
      </c>
      <c r="K143068">
        <v>46701</v>
      </c>
    </row>
    <row r="143069" spans="2:11" hidden="1" x14ac:dyDescent="0.35">
      <c r="B143069" t="s">
        <v>459</v>
      </c>
      <c r="C143069" t="s">
        <v>38</v>
      </c>
      <c r="D143069" t="s">
        <v>14107</v>
      </c>
      <c r="E143069" t="s">
        <v>27864</v>
      </c>
      <c r="F143069" t="s">
        <v>28487</v>
      </c>
      <c r="J143069">
        <v>91873.41</v>
      </c>
      <c r="K143069">
        <v>64431</v>
      </c>
    </row>
    <row r="143070" spans="2:11" hidden="1" x14ac:dyDescent="0.35">
      <c r="B143070" t="s">
        <v>19273</v>
      </c>
      <c r="C143070" t="s">
        <v>47</v>
      </c>
      <c r="D143070" t="s">
        <v>14107</v>
      </c>
      <c r="E143070" t="s">
        <v>29377</v>
      </c>
      <c r="F143070" t="s">
        <v>29709</v>
      </c>
      <c r="J143070">
        <v>36169.07</v>
      </c>
      <c r="K143070">
        <v>33238</v>
      </c>
    </row>
    <row r="143071" spans="2:11" hidden="1" x14ac:dyDescent="0.35">
      <c r="B143071" t="s">
        <v>536</v>
      </c>
      <c r="C143071" t="s">
        <v>124</v>
      </c>
      <c r="D143071" t="s">
        <v>14107</v>
      </c>
      <c r="E143071" t="s">
        <v>27996</v>
      </c>
      <c r="F143071" t="s">
        <v>3665</v>
      </c>
      <c r="J143071">
        <v>152835.74</v>
      </c>
      <c r="K143071">
        <v>122049</v>
      </c>
    </row>
    <row r="143072" spans="2:11" hidden="1" x14ac:dyDescent="0.35">
      <c r="B143072" t="s">
        <v>28587</v>
      </c>
      <c r="D143072" t="s">
        <v>14107</v>
      </c>
      <c r="E143072" t="s">
        <v>32033</v>
      </c>
      <c r="F143072" t="s">
        <v>31387</v>
      </c>
      <c r="J143072">
        <v>165</v>
      </c>
      <c r="K143072">
        <v>0</v>
      </c>
    </row>
    <row r="143073" spans="2:11" hidden="1" x14ac:dyDescent="0.35">
      <c r="B143073" t="s">
        <v>31359</v>
      </c>
      <c r="C143073" t="s">
        <v>38</v>
      </c>
      <c r="D143073" t="s">
        <v>14107</v>
      </c>
      <c r="E143073" t="s">
        <v>29194</v>
      </c>
      <c r="F143073" t="s">
        <v>29395</v>
      </c>
      <c r="J143073">
        <v>13083.42</v>
      </c>
      <c r="K143073">
        <v>31256</v>
      </c>
    </row>
    <row r="143074" spans="2:11" hidden="1" x14ac:dyDescent="0.35">
      <c r="B143074" t="s">
        <v>212</v>
      </c>
      <c r="C143074" t="s">
        <v>149</v>
      </c>
      <c r="D143074" t="s">
        <v>14107</v>
      </c>
      <c r="E143074" t="s">
        <v>27864</v>
      </c>
      <c r="F143074" t="s">
        <v>281</v>
      </c>
      <c r="J143074">
        <v>111440.55</v>
      </c>
      <c r="K143074">
        <v>92548</v>
      </c>
    </row>
    <row r="143075" spans="2:11" hidden="1" x14ac:dyDescent="0.35">
      <c r="B143075" t="s">
        <v>1149</v>
      </c>
      <c r="C143075" t="s">
        <v>112</v>
      </c>
      <c r="D143075" t="s">
        <v>14475</v>
      </c>
      <c r="E143075" t="s">
        <v>27930</v>
      </c>
      <c r="F143075" t="s">
        <v>26133</v>
      </c>
      <c r="J143075">
        <v>36862.82</v>
      </c>
      <c r="K143075">
        <v>33342</v>
      </c>
    </row>
    <row r="143076" spans="2:11" hidden="1" x14ac:dyDescent="0.35">
      <c r="B143076" t="s">
        <v>8148</v>
      </c>
      <c r="C143076" t="s">
        <v>375</v>
      </c>
      <c r="D143076" t="s">
        <v>24315</v>
      </c>
      <c r="E143076" t="s">
        <v>29206</v>
      </c>
      <c r="F143076" t="s">
        <v>4587</v>
      </c>
      <c r="J143076">
        <v>53763.29</v>
      </c>
      <c r="K143076">
        <v>64264</v>
      </c>
    </row>
    <row r="143077" spans="2:11" hidden="1" x14ac:dyDescent="0.35">
      <c r="B143077" t="s">
        <v>6718</v>
      </c>
      <c r="C143077" t="s">
        <v>112</v>
      </c>
      <c r="D143077" t="s">
        <v>14484</v>
      </c>
      <c r="E143077" t="s">
        <v>29277</v>
      </c>
      <c r="F143077" t="s">
        <v>32056</v>
      </c>
      <c r="J143077">
        <v>0</v>
      </c>
      <c r="K143077">
        <v>22880</v>
      </c>
    </row>
    <row r="143078" spans="2:11" hidden="1" x14ac:dyDescent="0.35">
      <c r="B143078" t="s">
        <v>32643</v>
      </c>
      <c r="C143078" t="s">
        <v>47</v>
      </c>
      <c r="D143078" t="s">
        <v>14484</v>
      </c>
      <c r="E143078" t="s">
        <v>29277</v>
      </c>
      <c r="F143078" t="s">
        <v>32056</v>
      </c>
      <c r="J143078">
        <v>0</v>
      </c>
      <c r="K143078">
        <v>22880</v>
      </c>
    </row>
    <row r="143079" spans="2:11" hidden="1" x14ac:dyDescent="0.35">
      <c r="B143079" t="s">
        <v>459</v>
      </c>
      <c r="C143079" t="s">
        <v>38</v>
      </c>
      <c r="D143079" t="s">
        <v>14484</v>
      </c>
      <c r="E143079" t="s">
        <v>29438</v>
      </c>
      <c r="F143079" t="s">
        <v>4135</v>
      </c>
      <c r="J143079">
        <v>64799.79</v>
      </c>
      <c r="K143079">
        <v>63951</v>
      </c>
    </row>
    <row r="143080" spans="2:11" hidden="1" x14ac:dyDescent="0.35">
      <c r="B143080" t="s">
        <v>459</v>
      </c>
      <c r="C143080" t="s">
        <v>38</v>
      </c>
      <c r="D143080" t="s">
        <v>14484</v>
      </c>
      <c r="E143080" t="s">
        <v>32033</v>
      </c>
      <c r="F143080" t="s">
        <v>2086</v>
      </c>
      <c r="J143080">
        <v>400</v>
      </c>
      <c r="K143080">
        <v>0</v>
      </c>
    </row>
    <row r="143081" spans="2:11" hidden="1" x14ac:dyDescent="0.35">
      <c r="B143081" t="s">
        <v>2425</v>
      </c>
      <c r="C143081" t="s">
        <v>112</v>
      </c>
      <c r="D143081" t="s">
        <v>14484</v>
      </c>
      <c r="E143081" t="s">
        <v>29463</v>
      </c>
      <c r="F143081" t="s">
        <v>2350</v>
      </c>
      <c r="J143081">
        <v>55789.36</v>
      </c>
      <c r="K143081">
        <v>45275</v>
      </c>
    </row>
    <row r="143082" spans="2:11" hidden="1" x14ac:dyDescent="0.35">
      <c r="B143082" t="s">
        <v>11714</v>
      </c>
      <c r="C143082" t="s">
        <v>124</v>
      </c>
      <c r="D143082" t="s">
        <v>14484</v>
      </c>
      <c r="E143082" t="s">
        <v>29488</v>
      </c>
      <c r="F143082" t="s">
        <v>27962</v>
      </c>
      <c r="J143082">
        <v>60555.360000000001</v>
      </c>
      <c r="K143082">
        <v>51141</v>
      </c>
    </row>
    <row r="143083" spans="2:11" hidden="1" x14ac:dyDescent="0.35">
      <c r="B143083" t="s">
        <v>339</v>
      </c>
      <c r="C143083" t="s">
        <v>107</v>
      </c>
      <c r="D143083" t="s">
        <v>14484</v>
      </c>
      <c r="E143083" t="s">
        <v>21685</v>
      </c>
      <c r="F143083" t="s">
        <v>29489</v>
      </c>
      <c r="J143083">
        <v>109644.79</v>
      </c>
      <c r="K143083">
        <v>108708</v>
      </c>
    </row>
    <row r="143084" spans="2:11" hidden="1" x14ac:dyDescent="0.35">
      <c r="B143084" t="s">
        <v>239</v>
      </c>
      <c r="C143084" t="s">
        <v>42</v>
      </c>
      <c r="D143084" t="s">
        <v>14484</v>
      </c>
      <c r="E143084" t="s">
        <v>29298</v>
      </c>
      <c r="F143084" t="s">
        <v>14517</v>
      </c>
      <c r="J143084">
        <v>65159.1</v>
      </c>
      <c r="K143084">
        <v>64957</v>
      </c>
    </row>
    <row r="143085" spans="2:11" hidden="1" x14ac:dyDescent="0.35">
      <c r="B143085" t="s">
        <v>14519</v>
      </c>
      <c r="C143085" t="s">
        <v>8</v>
      </c>
      <c r="D143085" t="s">
        <v>14484</v>
      </c>
      <c r="E143085" t="s">
        <v>28488</v>
      </c>
      <c r="F143085" t="s">
        <v>821</v>
      </c>
      <c r="J143085">
        <v>107311.69</v>
      </c>
      <c r="K143085">
        <v>70810</v>
      </c>
    </row>
    <row r="143086" spans="2:11" hidden="1" x14ac:dyDescent="0.35">
      <c r="B143086" t="s">
        <v>674</v>
      </c>
      <c r="C143086" t="s">
        <v>60</v>
      </c>
      <c r="D143086" t="s">
        <v>14525</v>
      </c>
      <c r="E143086" t="s">
        <v>32033</v>
      </c>
      <c r="F143086" t="s">
        <v>15250</v>
      </c>
      <c r="J143086">
        <v>165</v>
      </c>
      <c r="K143086">
        <v>0</v>
      </c>
    </row>
    <row r="143087" spans="2:11" hidden="1" x14ac:dyDescent="0.35">
      <c r="B143087" t="s">
        <v>335</v>
      </c>
      <c r="D143087" t="s">
        <v>14526</v>
      </c>
      <c r="E143087" t="s">
        <v>27889</v>
      </c>
      <c r="F143087" t="s">
        <v>6030</v>
      </c>
      <c r="J143087">
        <v>45815.97</v>
      </c>
      <c r="K143087">
        <v>38819</v>
      </c>
    </row>
    <row r="143088" spans="2:11" hidden="1" x14ac:dyDescent="0.35">
      <c r="B143088" t="s">
        <v>526</v>
      </c>
      <c r="C143088" t="s">
        <v>927</v>
      </c>
      <c r="D143088" t="s">
        <v>12488</v>
      </c>
      <c r="E143088" t="s">
        <v>29487</v>
      </c>
      <c r="F143088" t="s">
        <v>9351</v>
      </c>
      <c r="J143088">
        <v>1947.44</v>
      </c>
      <c r="K143088">
        <v>22880</v>
      </c>
    </row>
    <row r="143089" spans="2:11" hidden="1" x14ac:dyDescent="0.35">
      <c r="B143089" t="s">
        <v>14528</v>
      </c>
      <c r="D143089" t="s">
        <v>12488</v>
      </c>
      <c r="E143089" t="s">
        <v>27864</v>
      </c>
      <c r="F143089" t="s">
        <v>12494</v>
      </c>
      <c r="J143089">
        <v>146672.6</v>
      </c>
      <c r="K143089">
        <v>87151</v>
      </c>
    </row>
    <row r="143090" spans="2:11" hidden="1" x14ac:dyDescent="0.35">
      <c r="B143090" t="s">
        <v>3075</v>
      </c>
      <c r="C143090" t="s">
        <v>42</v>
      </c>
      <c r="D143090" t="s">
        <v>12488</v>
      </c>
      <c r="E143090" t="s">
        <v>29277</v>
      </c>
      <c r="F143090" t="s">
        <v>7566</v>
      </c>
      <c r="J143090">
        <v>3570</v>
      </c>
      <c r="K143090">
        <v>23296</v>
      </c>
    </row>
    <row r="143091" spans="2:11" hidden="1" x14ac:dyDescent="0.35">
      <c r="B143091" t="s">
        <v>8851</v>
      </c>
      <c r="C143091" t="s">
        <v>60</v>
      </c>
      <c r="D143091" t="s">
        <v>12488</v>
      </c>
      <c r="E143091" t="s">
        <v>28288</v>
      </c>
      <c r="F143091" t="s">
        <v>9598</v>
      </c>
      <c r="J143091">
        <v>42149.15</v>
      </c>
      <c r="K143091">
        <v>38550</v>
      </c>
    </row>
    <row r="143092" spans="2:11" hidden="1" x14ac:dyDescent="0.35">
      <c r="B143092" t="s">
        <v>51</v>
      </c>
      <c r="D143092" t="s">
        <v>12488</v>
      </c>
      <c r="E143092" t="s">
        <v>32033</v>
      </c>
      <c r="F143092" t="s">
        <v>31387</v>
      </c>
      <c r="J143092">
        <v>165</v>
      </c>
      <c r="K143092">
        <v>0</v>
      </c>
    </row>
    <row r="143093" spans="2:11" hidden="1" x14ac:dyDescent="0.35">
      <c r="B143093" t="s">
        <v>763</v>
      </c>
      <c r="C143093" t="s">
        <v>21</v>
      </c>
      <c r="D143093" t="s">
        <v>12488</v>
      </c>
      <c r="E143093" t="s">
        <v>26240</v>
      </c>
      <c r="F143093" t="s">
        <v>29597</v>
      </c>
      <c r="J143093">
        <v>20173.150000000001</v>
      </c>
      <c r="K143093">
        <v>53006</v>
      </c>
    </row>
    <row r="143094" spans="2:11" hidden="1" x14ac:dyDescent="0.35">
      <c r="B143094" t="s">
        <v>2964</v>
      </c>
      <c r="C143094" t="s">
        <v>38</v>
      </c>
      <c r="D143094" t="s">
        <v>12488</v>
      </c>
      <c r="E143094" t="s">
        <v>27852</v>
      </c>
      <c r="F143094" t="s">
        <v>12560</v>
      </c>
      <c r="J143094">
        <v>130420.15</v>
      </c>
      <c r="K143094">
        <v>94231</v>
      </c>
    </row>
    <row r="143095" spans="2:11" hidden="1" x14ac:dyDescent="0.35">
      <c r="B143095" t="s">
        <v>2793</v>
      </c>
      <c r="D143095" t="s">
        <v>12488</v>
      </c>
      <c r="E143095" t="s">
        <v>289</v>
      </c>
      <c r="F143095" t="s">
        <v>29329</v>
      </c>
      <c r="J143095">
        <v>49023.5</v>
      </c>
      <c r="K143095">
        <v>35102</v>
      </c>
    </row>
    <row r="143096" spans="2:11" hidden="1" x14ac:dyDescent="0.35">
      <c r="B143096" t="s">
        <v>14529</v>
      </c>
      <c r="C143096" t="s">
        <v>197</v>
      </c>
      <c r="D143096" t="s">
        <v>12488</v>
      </c>
      <c r="E143096" t="s">
        <v>29994</v>
      </c>
      <c r="F143096" t="s">
        <v>1023</v>
      </c>
      <c r="J143096">
        <v>84500</v>
      </c>
      <c r="K143096">
        <v>84500</v>
      </c>
    </row>
    <row r="143097" spans="2:11" hidden="1" x14ac:dyDescent="0.35">
      <c r="B143097" t="s">
        <v>797</v>
      </c>
      <c r="C143097" t="s">
        <v>197</v>
      </c>
      <c r="D143097" t="s">
        <v>12488</v>
      </c>
      <c r="E143097" t="s">
        <v>27947</v>
      </c>
      <c r="F143097" t="s">
        <v>26096</v>
      </c>
      <c r="J143097">
        <v>26745.08</v>
      </c>
      <c r="K143097">
        <v>70698</v>
      </c>
    </row>
    <row r="143098" spans="2:11" hidden="1" x14ac:dyDescent="0.35">
      <c r="B143098" t="s">
        <v>13730</v>
      </c>
      <c r="C143098" t="s">
        <v>134</v>
      </c>
      <c r="D143098" t="s">
        <v>12488</v>
      </c>
      <c r="E143098" t="s">
        <v>29212</v>
      </c>
      <c r="F143098" t="s">
        <v>16780</v>
      </c>
      <c r="J143098">
        <v>30940.99</v>
      </c>
      <c r="K143098">
        <v>31225</v>
      </c>
    </row>
    <row r="143099" spans="2:11" hidden="1" x14ac:dyDescent="0.35">
      <c r="B143099" t="s">
        <v>31352</v>
      </c>
      <c r="C143099" t="s">
        <v>21</v>
      </c>
      <c r="D143099" t="s">
        <v>12488</v>
      </c>
      <c r="E143099" t="s">
        <v>29277</v>
      </c>
      <c r="F143099" t="s">
        <v>31034</v>
      </c>
      <c r="J143099">
        <v>284.62</v>
      </c>
      <c r="K143099">
        <v>29120</v>
      </c>
    </row>
    <row r="143100" spans="2:11" hidden="1" x14ac:dyDescent="0.35">
      <c r="B143100" t="s">
        <v>225</v>
      </c>
      <c r="C143100" t="s">
        <v>14</v>
      </c>
      <c r="D143100" t="s">
        <v>12488</v>
      </c>
      <c r="E143100" t="s">
        <v>23460</v>
      </c>
      <c r="F143100" t="s">
        <v>2661</v>
      </c>
      <c r="J143100">
        <v>111261.61</v>
      </c>
      <c r="K143100">
        <v>84065</v>
      </c>
    </row>
    <row r="143101" spans="2:11" hidden="1" x14ac:dyDescent="0.35">
      <c r="B143101" t="s">
        <v>2954</v>
      </c>
      <c r="C143101" t="s">
        <v>107</v>
      </c>
      <c r="D143101" t="s">
        <v>12488</v>
      </c>
      <c r="E143101" t="s">
        <v>23826</v>
      </c>
      <c r="F143101" t="s">
        <v>10355</v>
      </c>
      <c r="J143101">
        <v>116529.32</v>
      </c>
      <c r="K143101">
        <v>103250</v>
      </c>
    </row>
    <row r="143102" spans="2:11" hidden="1" x14ac:dyDescent="0.35">
      <c r="B143102" t="s">
        <v>892</v>
      </c>
      <c r="C143102" t="s">
        <v>42</v>
      </c>
      <c r="D143102" t="s">
        <v>14533</v>
      </c>
      <c r="E143102" t="s">
        <v>29643</v>
      </c>
      <c r="F143102" t="s">
        <v>14163</v>
      </c>
      <c r="J143102">
        <v>98463.9</v>
      </c>
      <c r="K143102">
        <v>65779</v>
      </c>
    </row>
    <row r="143103" spans="2:11" hidden="1" x14ac:dyDescent="0.35">
      <c r="B143103" t="s">
        <v>697</v>
      </c>
      <c r="C143103" t="s">
        <v>21</v>
      </c>
      <c r="D143103" t="s">
        <v>14535</v>
      </c>
      <c r="E143103" t="s">
        <v>32033</v>
      </c>
      <c r="F143103" t="s">
        <v>28904</v>
      </c>
      <c r="J143103">
        <v>165</v>
      </c>
      <c r="K143103">
        <v>0</v>
      </c>
    </row>
    <row r="143104" spans="2:11" hidden="1" x14ac:dyDescent="0.35">
      <c r="B143104" t="s">
        <v>6980</v>
      </c>
      <c r="C143104" t="s">
        <v>124</v>
      </c>
      <c r="D143104" t="s">
        <v>14535</v>
      </c>
      <c r="E143104" t="s">
        <v>27864</v>
      </c>
      <c r="F143104" t="s">
        <v>27901</v>
      </c>
      <c r="J143104">
        <v>76036.33</v>
      </c>
      <c r="K143104">
        <v>54454</v>
      </c>
    </row>
    <row r="143105" spans="2:11" hidden="1" x14ac:dyDescent="0.35">
      <c r="B143105" t="s">
        <v>220</v>
      </c>
      <c r="C143105" t="s">
        <v>21</v>
      </c>
      <c r="D143105" t="s">
        <v>14535</v>
      </c>
      <c r="E143105" t="s">
        <v>27889</v>
      </c>
      <c r="F143105" t="s">
        <v>17782</v>
      </c>
      <c r="J143105">
        <v>29667.06</v>
      </c>
      <c r="K143105">
        <v>35615</v>
      </c>
    </row>
    <row r="143106" spans="2:11" hidden="1" x14ac:dyDescent="0.35">
      <c r="B143106" t="s">
        <v>522</v>
      </c>
      <c r="C143106" t="s">
        <v>112</v>
      </c>
      <c r="D143106" t="s">
        <v>14535</v>
      </c>
      <c r="E143106" t="s">
        <v>32033</v>
      </c>
      <c r="F143106" t="s">
        <v>27644</v>
      </c>
      <c r="J143106">
        <v>225</v>
      </c>
      <c r="K143106">
        <v>0</v>
      </c>
    </row>
    <row r="143107" spans="2:11" hidden="1" x14ac:dyDescent="0.35">
      <c r="B143107" t="s">
        <v>2168</v>
      </c>
      <c r="C143107" t="s">
        <v>42</v>
      </c>
      <c r="D143107" t="s">
        <v>32644</v>
      </c>
      <c r="E143107" t="s">
        <v>27856</v>
      </c>
      <c r="F143107" t="s">
        <v>32275</v>
      </c>
      <c r="J143107">
        <v>20903.439999999999</v>
      </c>
      <c r="K143107">
        <v>53512</v>
      </c>
    </row>
    <row r="143108" spans="2:11" hidden="1" x14ac:dyDescent="0.35">
      <c r="B143108" t="s">
        <v>14544</v>
      </c>
      <c r="D143108" t="s">
        <v>14545</v>
      </c>
      <c r="E143108" t="s">
        <v>27864</v>
      </c>
      <c r="F143108" t="s">
        <v>4833</v>
      </c>
      <c r="J143108">
        <v>106755.44</v>
      </c>
      <c r="K143108">
        <v>80295</v>
      </c>
    </row>
    <row r="143109" spans="2:11" hidden="1" x14ac:dyDescent="0.35">
      <c r="B143109" t="s">
        <v>17815</v>
      </c>
      <c r="D143109" t="s">
        <v>14545</v>
      </c>
      <c r="E143109" t="s">
        <v>25960</v>
      </c>
      <c r="F143109" t="s">
        <v>17294</v>
      </c>
      <c r="J143109">
        <v>96861.73</v>
      </c>
      <c r="K143109">
        <v>95245</v>
      </c>
    </row>
    <row r="143110" spans="2:11" hidden="1" x14ac:dyDescent="0.35">
      <c r="B143110" t="s">
        <v>763</v>
      </c>
      <c r="C143110" t="s">
        <v>42</v>
      </c>
      <c r="D143110" t="s">
        <v>4487</v>
      </c>
      <c r="E143110" t="s">
        <v>27864</v>
      </c>
      <c r="F143110" t="s">
        <v>6634</v>
      </c>
      <c r="J143110">
        <v>119615.19</v>
      </c>
      <c r="K143110">
        <v>92548</v>
      </c>
    </row>
    <row r="143111" spans="2:11" hidden="1" x14ac:dyDescent="0.35">
      <c r="B143111" t="s">
        <v>536</v>
      </c>
      <c r="C143111" t="s">
        <v>21</v>
      </c>
      <c r="D143111" t="s">
        <v>4487</v>
      </c>
      <c r="E143111" t="s">
        <v>27864</v>
      </c>
      <c r="F143111" t="s">
        <v>14409</v>
      </c>
      <c r="J143111">
        <v>93950.03</v>
      </c>
      <c r="K143111">
        <v>92548</v>
      </c>
    </row>
    <row r="143112" spans="2:11" hidden="1" x14ac:dyDescent="0.35">
      <c r="B143112" t="s">
        <v>14478</v>
      </c>
      <c r="C143112" t="s">
        <v>112</v>
      </c>
      <c r="D143112" t="s">
        <v>4487</v>
      </c>
      <c r="E143112" t="s">
        <v>27864</v>
      </c>
      <c r="F143112" t="s">
        <v>612</v>
      </c>
      <c r="J143112">
        <v>88169.69</v>
      </c>
      <c r="K143112">
        <v>81045</v>
      </c>
    </row>
    <row r="143113" spans="2:11" hidden="1" x14ac:dyDescent="0.35">
      <c r="B143113" t="s">
        <v>2907</v>
      </c>
      <c r="C143113" t="s">
        <v>47</v>
      </c>
      <c r="D143113" t="s">
        <v>17793</v>
      </c>
      <c r="E143113" t="s">
        <v>17794</v>
      </c>
      <c r="F143113" t="s">
        <v>17795</v>
      </c>
      <c r="J143113">
        <v>101316.26</v>
      </c>
      <c r="K143113">
        <v>100359</v>
      </c>
    </row>
    <row r="143114" spans="2:11" hidden="1" x14ac:dyDescent="0.35">
      <c r="B143114" t="s">
        <v>522</v>
      </c>
      <c r="C143114" t="s">
        <v>197</v>
      </c>
      <c r="D143114" t="s">
        <v>13993</v>
      </c>
      <c r="E143114" t="s">
        <v>28467</v>
      </c>
      <c r="F143114" t="s">
        <v>32186</v>
      </c>
      <c r="J143114">
        <v>61346.12</v>
      </c>
      <c r="K143114">
        <v>145000</v>
      </c>
    </row>
    <row r="143115" spans="2:11" hidden="1" x14ac:dyDescent="0.35">
      <c r="B143115" t="s">
        <v>2025</v>
      </c>
      <c r="C143115" t="s">
        <v>8</v>
      </c>
      <c r="D143115" t="s">
        <v>13993</v>
      </c>
      <c r="E143115" t="s">
        <v>29308</v>
      </c>
      <c r="F143115" t="s">
        <v>5135</v>
      </c>
      <c r="J143115">
        <v>72826.87</v>
      </c>
      <c r="K143115">
        <v>72293</v>
      </c>
    </row>
    <row r="143116" spans="2:11" hidden="1" x14ac:dyDescent="0.35">
      <c r="B143116" t="s">
        <v>1964</v>
      </c>
      <c r="C143116" t="s">
        <v>42</v>
      </c>
      <c r="D143116" t="s">
        <v>7197</v>
      </c>
      <c r="E143116" t="s">
        <v>31116</v>
      </c>
      <c r="F143116" t="s">
        <v>29903</v>
      </c>
      <c r="J143116">
        <v>51036.55</v>
      </c>
      <c r="K143116">
        <v>51481</v>
      </c>
    </row>
    <row r="143117" spans="2:11" hidden="1" x14ac:dyDescent="0.35">
      <c r="B143117" t="s">
        <v>70</v>
      </c>
      <c r="C143117" t="s">
        <v>8</v>
      </c>
      <c r="D143117" t="s">
        <v>13993</v>
      </c>
      <c r="E143117" t="s">
        <v>29206</v>
      </c>
      <c r="F143117" t="s">
        <v>29990</v>
      </c>
      <c r="J143117">
        <v>28368</v>
      </c>
      <c r="K143117">
        <v>49920</v>
      </c>
    </row>
    <row r="143118" spans="2:11" hidden="1" x14ac:dyDescent="0.35">
      <c r="B143118" t="s">
        <v>1087</v>
      </c>
      <c r="C143118" t="s">
        <v>42</v>
      </c>
      <c r="D143118" t="s">
        <v>26401</v>
      </c>
      <c r="E143118" t="s">
        <v>26095</v>
      </c>
      <c r="F143118" t="s">
        <v>26096</v>
      </c>
      <c r="J143118">
        <v>93032.11</v>
      </c>
      <c r="K143118">
        <v>50777</v>
      </c>
    </row>
    <row r="143119" spans="2:11" hidden="1" x14ac:dyDescent="0.35">
      <c r="B143119" t="s">
        <v>13995</v>
      </c>
      <c r="C143119" t="s">
        <v>21</v>
      </c>
      <c r="D143119" t="s">
        <v>13996</v>
      </c>
      <c r="E143119" t="s">
        <v>29499</v>
      </c>
      <c r="F143119" t="s">
        <v>1086</v>
      </c>
      <c r="J143119">
        <v>122059.6</v>
      </c>
      <c r="K143119">
        <v>62938</v>
      </c>
    </row>
    <row r="143120" spans="2:11" hidden="1" x14ac:dyDescent="0.35">
      <c r="B143120" t="s">
        <v>196</v>
      </c>
      <c r="C143120" t="s">
        <v>21</v>
      </c>
      <c r="D143120" t="s">
        <v>13997</v>
      </c>
      <c r="E143120" t="s">
        <v>29293</v>
      </c>
      <c r="F143120" t="s">
        <v>4409</v>
      </c>
      <c r="J143120">
        <v>59834.45</v>
      </c>
      <c r="K143120">
        <v>50781</v>
      </c>
    </row>
    <row r="143121" spans="2:11" hidden="1" x14ac:dyDescent="0.35">
      <c r="B143121" t="s">
        <v>536</v>
      </c>
      <c r="C143121" t="s">
        <v>38</v>
      </c>
      <c r="D143121" t="s">
        <v>13954</v>
      </c>
      <c r="E143121" t="s">
        <v>27858</v>
      </c>
      <c r="F143121" t="s">
        <v>6643</v>
      </c>
      <c r="J143121">
        <v>102797.6</v>
      </c>
      <c r="K143121">
        <v>83770</v>
      </c>
    </row>
    <row r="143122" spans="2:11" hidden="1" x14ac:dyDescent="0.35">
      <c r="B143122" t="s">
        <v>8577</v>
      </c>
      <c r="C143122" t="s">
        <v>38</v>
      </c>
      <c r="D143122" t="s">
        <v>14006</v>
      </c>
      <c r="E143122" t="s">
        <v>1685</v>
      </c>
      <c r="F143122" t="s">
        <v>9803</v>
      </c>
      <c r="J143122">
        <v>116279.7</v>
      </c>
      <c r="K143122">
        <v>100693</v>
      </c>
    </row>
    <row r="143123" spans="2:11" hidden="1" x14ac:dyDescent="0.35">
      <c r="B143123" t="s">
        <v>10108</v>
      </c>
      <c r="C143123" t="s">
        <v>197</v>
      </c>
      <c r="D143123" t="s">
        <v>14006</v>
      </c>
      <c r="E143123" t="s">
        <v>1790</v>
      </c>
      <c r="F143123" t="s">
        <v>10917</v>
      </c>
      <c r="J143123">
        <v>153543.73000000001</v>
      </c>
      <c r="K143123">
        <v>117273</v>
      </c>
    </row>
    <row r="143124" spans="2:11" hidden="1" x14ac:dyDescent="0.35">
      <c r="B143124" t="s">
        <v>536</v>
      </c>
      <c r="C143124" t="s">
        <v>32</v>
      </c>
      <c r="D143124" t="s">
        <v>14006</v>
      </c>
      <c r="E143124" t="s">
        <v>28146</v>
      </c>
      <c r="F143124" t="s">
        <v>26965</v>
      </c>
      <c r="J143124">
        <v>122183.78</v>
      </c>
      <c r="K143124">
        <v>119618</v>
      </c>
    </row>
    <row r="143125" spans="2:11" hidden="1" x14ac:dyDescent="0.35">
      <c r="B143125" t="s">
        <v>14008</v>
      </c>
      <c r="C143125" t="s">
        <v>197</v>
      </c>
      <c r="D143125" t="s">
        <v>14007</v>
      </c>
      <c r="E143125" t="s">
        <v>29991</v>
      </c>
      <c r="F143125" t="s">
        <v>14009</v>
      </c>
      <c r="J143125">
        <v>4624.88</v>
      </c>
      <c r="K143125">
        <v>4625</v>
      </c>
    </row>
    <row r="143126" spans="2:11" hidden="1" x14ac:dyDescent="0.35">
      <c r="B143126" t="s">
        <v>80</v>
      </c>
      <c r="C143126" t="s">
        <v>8</v>
      </c>
      <c r="D143126" t="s">
        <v>14007</v>
      </c>
      <c r="E143126" t="s">
        <v>27947</v>
      </c>
      <c r="F143126" t="s">
        <v>32129</v>
      </c>
      <c r="J143126">
        <v>30567.58</v>
      </c>
      <c r="K143126">
        <v>47749</v>
      </c>
    </row>
    <row r="143127" spans="2:11" hidden="1" x14ac:dyDescent="0.35">
      <c r="B143127" t="s">
        <v>152</v>
      </c>
      <c r="C143127" t="s">
        <v>112</v>
      </c>
      <c r="D143127" t="s">
        <v>14019</v>
      </c>
      <c r="E143127" t="s">
        <v>27996</v>
      </c>
      <c r="F143127" t="s">
        <v>14020</v>
      </c>
      <c r="J143127">
        <v>172721.09</v>
      </c>
      <c r="K143127">
        <v>120015</v>
      </c>
    </row>
    <row r="143128" spans="2:11" hidden="1" x14ac:dyDescent="0.35">
      <c r="B143128" t="s">
        <v>2222</v>
      </c>
      <c r="C143128" t="s">
        <v>124</v>
      </c>
      <c r="D143128" t="s">
        <v>14026</v>
      </c>
      <c r="E143128" t="s">
        <v>29578</v>
      </c>
      <c r="F143128" t="s">
        <v>1886</v>
      </c>
      <c r="J143128">
        <v>65967.47</v>
      </c>
      <c r="K143128">
        <v>62938</v>
      </c>
    </row>
    <row r="143129" spans="2:11" hidden="1" x14ac:dyDescent="0.35">
      <c r="B143129" t="s">
        <v>2222</v>
      </c>
      <c r="C143129" t="s">
        <v>124</v>
      </c>
      <c r="D143129" t="s">
        <v>14026</v>
      </c>
      <c r="E143129" t="s">
        <v>32033</v>
      </c>
      <c r="F143129" t="s">
        <v>32107</v>
      </c>
      <c r="J143129">
        <v>400</v>
      </c>
      <c r="K143129">
        <v>0</v>
      </c>
    </row>
    <row r="143130" spans="2:11" hidden="1" x14ac:dyDescent="0.35">
      <c r="B143130" t="s">
        <v>41</v>
      </c>
      <c r="C143130" t="s">
        <v>124</v>
      </c>
      <c r="D143130" t="s">
        <v>14030</v>
      </c>
      <c r="E143130" t="s">
        <v>27852</v>
      </c>
      <c r="F143130" t="s">
        <v>5368</v>
      </c>
      <c r="J143130">
        <v>223450.89</v>
      </c>
      <c r="K143130">
        <v>104649</v>
      </c>
    </row>
    <row r="143131" spans="2:11" hidden="1" x14ac:dyDescent="0.35">
      <c r="B143131" t="s">
        <v>14033</v>
      </c>
      <c r="C143131" t="s">
        <v>21</v>
      </c>
      <c r="D143131" t="s">
        <v>14032</v>
      </c>
      <c r="E143131" t="s">
        <v>29208</v>
      </c>
      <c r="F143131" t="s">
        <v>425</v>
      </c>
      <c r="J143131">
        <v>76210.490000000005</v>
      </c>
      <c r="K143131">
        <v>76281</v>
      </c>
    </row>
    <row r="143132" spans="2:11" hidden="1" x14ac:dyDescent="0.35">
      <c r="B143132" t="s">
        <v>23293</v>
      </c>
      <c r="C143132" t="s">
        <v>42</v>
      </c>
      <c r="D143132" t="s">
        <v>14032</v>
      </c>
      <c r="E143132" t="s">
        <v>29277</v>
      </c>
      <c r="F143132" t="s">
        <v>27872</v>
      </c>
      <c r="J143132">
        <v>0</v>
      </c>
      <c r="K143132">
        <v>22880</v>
      </c>
    </row>
    <row r="143133" spans="2:11" hidden="1" x14ac:dyDescent="0.35">
      <c r="B143133" t="s">
        <v>4280</v>
      </c>
      <c r="D143133" t="s">
        <v>14034</v>
      </c>
      <c r="E143133" t="s">
        <v>27996</v>
      </c>
      <c r="F143133" t="s">
        <v>8650</v>
      </c>
      <c r="J143133">
        <v>124265.11</v>
      </c>
      <c r="K143133">
        <v>117902</v>
      </c>
    </row>
    <row r="143134" spans="2:11" hidden="1" x14ac:dyDescent="0.35">
      <c r="B143134" t="s">
        <v>301</v>
      </c>
      <c r="C143134" t="s">
        <v>124</v>
      </c>
      <c r="D143134" t="s">
        <v>14036</v>
      </c>
      <c r="E143134" t="s">
        <v>29992</v>
      </c>
      <c r="F143134" t="s">
        <v>1494</v>
      </c>
      <c r="J143134">
        <v>89668.82</v>
      </c>
      <c r="K143134">
        <v>89361</v>
      </c>
    </row>
    <row r="143135" spans="2:11" hidden="1" x14ac:dyDescent="0.35">
      <c r="B143135" t="s">
        <v>705</v>
      </c>
      <c r="C143135" t="s">
        <v>97</v>
      </c>
      <c r="D143135" t="s">
        <v>21251</v>
      </c>
      <c r="E143135" t="s">
        <v>29292</v>
      </c>
      <c r="F143135" t="s">
        <v>19993</v>
      </c>
      <c r="J143135">
        <v>67064.789999999994</v>
      </c>
      <c r="K143135">
        <v>57616</v>
      </c>
    </row>
    <row r="143136" spans="2:11" hidden="1" x14ac:dyDescent="0.35">
      <c r="B143136" t="s">
        <v>1813</v>
      </c>
      <c r="C143136" t="s">
        <v>14</v>
      </c>
      <c r="D143136" t="s">
        <v>32645</v>
      </c>
      <c r="E143136" t="s">
        <v>29277</v>
      </c>
      <c r="F143136" t="s">
        <v>32056</v>
      </c>
      <c r="J143136">
        <v>0</v>
      </c>
      <c r="K143136">
        <v>22880</v>
      </c>
    </row>
    <row r="143137" spans="2:11" hidden="1" x14ac:dyDescent="0.35">
      <c r="B143137" t="s">
        <v>220</v>
      </c>
      <c r="C143137" t="s">
        <v>21</v>
      </c>
      <c r="D143137" t="s">
        <v>14038</v>
      </c>
      <c r="E143137" t="s">
        <v>32103</v>
      </c>
      <c r="F143137" t="s">
        <v>3592</v>
      </c>
      <c r="J143137">
        <v>48568.36</v>
      </c>
      <c r="K143137">
        <v>45370</v>
      </c>
    </row>
    <row r="143138" spans="2:11" hidden="1" x14ac:dyDescent="0.35">
      <c r="B143138" t="s">
        <v>220</v>
      </c>
      <c r="C143138" t="s">
        <v>21</v>
      </c>
      <c r="D143138" t="s">
        <v>14038</v>
      </c>
      <c r="E143138" t="s">
        <v>27861</v>
      </c>
      <c r="F143138" t="s">
        <v>20933</v>
      </c>
      <c r="J143138">
        <v>43373.440000000002</v>
      </c>
      <c r="K143138">
        <v>37427</v>
      </c>
    </row>
    <row r="143139" spans="2:11" hidden="1" x14ac:dyDescent="0.35">
      <c r="B143139" t="s">
        <v>9751</v>
      </c>
      <c r="D143139" t="s">
        <v>28457</v>
      </c>
      <c r="E143139" t="s">
        <v>29598</v>
      </c>
      <c r="F143139" t="s">
        <v>23553</v>
      </c>
      <c r="J143139">
        <v>67210.820000000007</v>
      </c>
      <c r="K143139">
        <v>66118</v>
      </c>
    </row>
    <row r="143140" spans="2:11" hidden="1" x14ac:dyDescent="0.35">
      <c r="B143140" t="s">
        <v>1423</v>
      </c>
      <c r="C143140" t="s">
        <v>21</v>
      </c>
      <c r="D143140" t="s">
        <v>26402</v>
      </c>
      <c r="E143140" t="s">
        <v>27947</v>
      </c>
      <c r="F143140" t="s">
        <v>26096</v>
      </c>
      <c r="J143140">
        <v>79254.95</v>
      </c>
      <c r="K143140">
        <v>73193</v>
      </c>
    </row>
    <row r="143141" spans="2:11" hidden="1" x14ac:dyDescent="0.35">
      <c r="B143141" t="s">
        <v>556</v>
      </c>
      <c r="C143141" t="s">
        <v>139</v>
      </c>
      <c r="D143141" t="s">
        <v>14040</v>
      </c>
      <c r="E143141" t="s">
        <v>27864</v>
      </c>
      <c r="F143141" t="s">
        <v>7652</v>
      </c>
      <c r="J143141">
        <v>141770.81</v>
      </c>
      <c r="K143141">
        <v>87151</v>
      </c>
    </row>
    <row r="143142" spans="2:11" hidden="1" x14ac:dyDescent="0.35">
      <c r="B143142" t="s">
        <v>1862</v>
      </c>
      <c r="C143142" t="s">
        <v>21</v>
      </c>
      <c r="D143142" t="s">
        <v>14041</v>
      </c>
      <c r="E143142" t="s">
        <v>29598</v>
      </c>
      <c r="F143142" t="s">
        <v>2035</v>
      </c>
      <c r="J143142">
        <v>68439.56</v>
      </c>
      <c r="K143142">
        <v>66830</v>
      </c>
    </row>
    <row r="143143" spans="2:11" hidden="1" x14ac:dyDescent="0.35">
      <c r="B143143" t="s">
        <v>31320</v>
      </c>
      <c r="C143143" t="s">
        <v>38</v>
      </c>
      <c r="D143143" t="s">
        <v>31321</v>
      </c>
      <c r="E143143" t="s">
        <v>29193</v>
      </c>
      <c r="F143143" t="s">
        <v>27245</v>
      </c>
      <c r="J143143">
        <v>2700</v>
      </c>
      <c r="K143143">
        <v>31200</v>
      </c>
    </row>
    <row r="143144" spans="2:11" hidden="1" x14ac:dyDescent="0.35">
      <c r="B143144" t="s">
        <v>28458</v>
      </c>
      <c r="C143144" t="s">
        <v>8</v>
      </c>
      <c r="D143144" t="s">
        <v>28459</v>
      </c>
      <c r="E143144" t="s">
        <v>29358</v>
      </c>
      <c r="F143144" t="s">
        <v>27967</v>
      </c>
      <c r="J143144">
        <v>46865.96</v>
      </c>
      <c r="K143144">
        <v>47907</v>
      </c>
    </row>
    <row r="143145" spans="2:11" hidden="1" x14ac:dyDescent="0.35">
      <c r="B143145" t="s">
        <v>3178</v>
      </c>
      <c r="C143145" t="s">
        <v>14</v>
      </c>
      <c r="D143145" t="s">
        <v>14044</v>
      </c>
      <c r="E143145" t="s">
        <v>373</v>
      </c>
      <c r="F143145" t="s">
        <v>14045</v>
      </c>
      <c r="J143145">
        <v>52399.25</v>
      </c>
      <c r="K143145">
        <v>52218</v>
      </c>
    </row>
    <row r="143146" spans="2:11" hidden="1" x14ac:dyDescent="0.35">
      <c r="B143146" t="s">
        <v>27324</v>
      </c>
      <c r="D143146" t="s">
        <v>14044</v>
      </c>
      <c r="E143146" t="s">
        <v>27889</v>
      </c>
      <c r="F143146" t="s">
        <v>27059</v>
      </c>
      <c r="J143146">
        <v>40058.68</v>
      </c>
      <c r="K143146">
        <v>33933</v>
      </c>
    </row>
    <row r="143147" spans="2:11" hidden="1" x14ac:dyDescent="0.35">
      <c r="B143147" t="s">
        <v>3554</v>
      </c>
      <c r="C143147" t="s">
        <v>42</v>
      </c>
      <c r="D143147" t="s">
        <v>17741</v>
      </c>
      <c r="E143147" t="s">
        <v>29207</v>
      </c>
      <c r="F143147" t="s">
        <v>17535</v>
      </c>
      <c r="J143147">
        <v>9620</v>
      </c>
      <c r="K143147">
        <v>22880</v>
      </c>
    </row>
    <row r="143148" spans="2:11" hidden="1" x14ac:dyDescent="0.35">
      <c r="B143148" t="s">
        <v>5936</v>
      </c>
      <c r="D143148" t="s">
        <v>14052</v>
      </c>
      <c r="E143148" t="s">
        <v>27864</v>
      </c>
      <c r="F143148" t="s">
        <v>11272</v>
      </c>
      <c r="J143148">
        <v>95720.1</v>
      </c>
      <c r="K143148">
        <v>86379</v>
      </c>
    </row>
    <row r="143149" spans="2:11" hidden="1" x14ac:dyDescent="0.35">
      <c r="B143149" t="s">
        <v>28460</v>
      </c>
      <c r="C143149" t="s">
        <v>38</v>
      </c>
      <c r="D143149" t="s">
        <v>14053</v>
      </c>
      <c r="E143149" t="s">
        <v>29199</v>
      </c>
      <c r="F143149" t="s">
        <v>28461</v>
      </c>
      <c r="J143149">
        <v>44275.05</v>
      </c>
      <c r="K143149">
        <v>39402</v>
      </c>
    </row>
    <row r="143150" spans="2:11" hidden="1" x14ac:dyDescent="0.35">
      <c r="B143150" t="s">
        <v>8279</v>
      </c>
      <c r="C143150" t="s">
        <v>14</v>
      </c>
      <c r="D143150" t="s">
        <v>14053</v>
      </c>
      <c r="E143150" t="s">
        <v>32033</v>
      </c>
      <c r="F143150" t="s">
        <v>28904</v>
      </c>
      <c r="J143150">
        <v>165</v>
      </c>
      <c r="K143150">
        <v>0</v>
      </c>
    </row>
    <row r="143151" spans="2:11" hidden="1" x14ac:dyDescent="0.35">
      <c r="B143151" t="s">
        <v>14056</v>
      </c>
      <c r="C143151" t="s">
        <v>375</v>
      </c>
      <c r="D143151" t="s">
        <v>14053</v>
      </c>
      <c r="E143151" t="s">
        <v>29409</v>
      </c>
      <c r="F143151" t="s">
        <v>14057</v>
      </c>
      <c r="J143151">
        <v>47707.57</v>
      </c>
      <c r="K143151">
        <v>43759</v>
      </c>
    </row>
    <row r="143152" spans="2:11" hidden="1" x14ac:dyDescent="0.35">
      <c r="B143152" t="s">
        <v>335</v>
      </c>
      <c r="D143152" t="s">
        <v>14053</v>
      </c>
      <c r="E143152" t="s">
        <v>29338</v>
      </c>
      <c r="F143152" t="s">
        <v>5411</v>
      </c>
      <c r="J143152">
        <v>7972.88</v>
      </c>
      <c r="K143152">
        <v>35298</v>
      </c>
    </row>
    <row r="143153" spans="2:11" hidden="1" x14ac:dyDescent="0.35">
      <c r="B143153" t="s">
        <v>31</v>
      </c>
      <c r="C143153" t="s">
        <v>21</v>
      </c>
      <c r="D143153" t="s">
        <v>14053</v>
      </c>
      <c r="E143153" t="s">
        <v>29206</v>
      </c>
      <c r="F143153" t="s">
        <v>27059</v>
      </c>
      <c r="J143153">
        <v>22321</v>
      </c>
      <c r="K143153">
        <v>135200</v>
      </c>
    </row>
    <row r="143154" spans="2:11" hidden="1" x14ac:dyDescent="0.35">
      <c r="B143154" t="s">
        <v>80</v>
      </c>
      <c r="C143154" t="s">
        <v>14</v>
      </c>
      <c r="D143154" t="s">
        <v>14053</v>
      </c>
      <c r="E143154" t="s">
        <v>27864</v>
      </c>
      <c r="F143154" t="s">
        <v>28455</v>
      </c>
      <c r="J143154">
        <v>80933.009999999995</v>
      </c>
      <c r="K143154">
        <v>64431</v>
      </c>
    </row>
    <row r="143155" spans="2:11" hidden="1" x14ac:dyDescent="0.35">
      <c r="B143155" t="s">
        <v>27331</v>
      </c>
      <c r="C143155" t="s">
        <v>38</v>
      </c>
      <c r="D143155" t="s">
        <v>14053</v>
      </c>
      <c r="E143155" t="s">
        <v>29458</v>
      </c>
      <c r="F143155" t="s">
        <v>40</v>
      </c>
      <c r="J143155">
        <v>35607.46</v>
      </c>
      <c r="K143155">
        <v>36823</v>
      </c>
    </row>
    <row r="143156" spans="2:11" hidden="1" x14ac:dyDescent="0.35">
      <c r="B143156" t="s">
        <v>9198</v>
      </c>
      <c r="D143156" t="s">
        <v>14053</v>
      </c>
      <c r="E143156" t="s">
        <v>27864</v>
      </c>
      <c r="F143156" t="s">
        <v>5148</v>
      </c>
      <c r="J143156">
        <v>87492.98</v>
      </c>
      <c r="K143156">
        <v>87151</v>
      </c>
    </row>
    <row r="143157" spans="2:11" hidden="1" x14ac:dyDescent="0.35">
      <c r="B143157" t="s">
        <v>21265</v>
      </c>
      <c r="C143157" t="s">
        <v>107</v>
      </c>
      <c r="D143157" t="s">
        <v>17748</v>
      </c>
      <c r="E143157" t="s">
        <v>29993</v>
      </c>
      <c r="F143157" t="s">
        <v>20399</v>
      </c>
      <c r="J143157">
        <v>56642.61</v>
      </c>
      <c r="K143157">
        <v>54728</v>
      </c>
    </row>
    <row r="143158" spans="2:11" hidden="1" x14ac:dyDescent="0.35">
      <c r="B143158" t="s">
        <v>32646</v>
      </c>
      <c r="D143158" t="s">
        <v>32647</v>
      </c>
      <c r="E143158" t="s">
        <v>30044</v>
      </c>
      <c r="F143158" t="s">
        <v>32648</v>
      </c>
      <c r="J143158">
        <v>20278.55</v>
      </c>
      <c r="K143158">
        <v>43395</v>
      </c>
    </row>
    <row r="143159" spans="2:11" hidden="1" x14ac:dyDescent="0.35">
      <c r="B143159" t="s">
        <v>1597</v>
      </c>
      <c r="C143159" t="s">
        <v>634</v>
      </c>
      <c r="D143159" t="s">
        <v>14064</v>
      </c>
      <c r="E143159" t="s">
        <v>29416</v>
      </c>
      <c r="F143159" t="s">
        <v>9676</v>
      </c>
      <c r="J143159">
        <v>60850.52</v>
      </c>
      <c r="K143159">
        <v>53355</v>
      </c>
    </row>
    <row r="143160" spans="2:11" hidden="1" x14ac:dyDescent="0.35">
      <c r="B143160" t="s">
        <v>4139</v>
      </c>
      <c r="C143160" t="s">
        <v>42</v>
      </c>
      <c r="D143160" t="s">
        <v>13893</v>
      </c>
      <c r="E143160" t="s">
        <v>29407</v>
      </c>
      <c r="F143160" t="s">
        <v>1057</v>
      </c>
      <c r="J143160">
        <v>54913.57</v>
      </c>
      <c r="K143160">
        <v>34254</v>
      </c>
    </row>
    <row r="143161" spans="2:11" hidden="1" x14ac:dyDescent="0.35">
      <c r="B143161" t="s">
        <v>7364</v>
      </c>
      <c r="C143161" t="s">
        <v>427</v>
      </c>
      <c r="D143161" t="s">
        <v>13893</v>
      </c>
      <c r="E143161" t="s">
        <v>27889</v>
      </c>
      <c r="F143161" t="s">
        <v>700</v>
      </c>
      <c r="J143161">
        <v>44209.98</v>
      </c>
      <c r="K143161">
        <v>35615</v>
      </c>
    </row>
    <row r="143162" spans="2:11" hidden="1" x14ac:dyDescent="0.35">
      <c r="B143162" t="s">
        <v>11934</v>
      </c>
      <c r="D143162" t="s">
        <v>7197</v>
      </c>
      <c r="E143162" t="s">
        <v>29316</v>
      </c>
      <c r="F143162" t="s">
        <v>1765</v>
      </c>
      <c r="J143162">
        <v>30554.92</v>
      </c>
      <c r="K143162">
        <v>30037</v>
      </c>
    </row>
    <row r="143163" spans="2:11" hidden="1" x14ac:dyDescent="0.35">
      <c r="B143163" t="s">
        <v>239</v>
      </c>
      <c r="C143163" t="s">
        <v>14</v>
      </c>
      <c r="D143163" t="s">
        <v>7197</v>
      </c>
      <c r="E143163" t="s">
        <v>29187</v>
      </c>
      <c r="F143163" t="s">
        <v>24235</v>
      </c>
      <c r="J143163">
        <v>36170.879999999997</v>
      </c>
      <c r="K143163">
        <v>36823</v>
      </c>
    </row>
    <row r="143164" spans="2:11" hidden="1" x14ac:dyDescent="0.35">
      <c r="B143164" t="s">
        <v>2553</v>
      </c>
      <c r="D143164" t="s">
        <v>7197</v>
      </c>
      <c r="E143164" t="s">
        <v>29986</v>
      </c>
      <c r="F143164" t="s">
        <v>29987</v>
      </c>
      <c r="J143164">
        <v>40391.050000000003</v>
      </c>
      <c r="K143164">
        <v>37658</v>
      </c>
    </row>
    <row r="143165" spans="2:11" hidden="1" x14ac:dyDescent="0.35">
      <c r="B143165" t="s">
        <v>2701</v>
      </c>
      <c r="D143165" t="s">
        <v>7197</v>
      </c>
      <c r="E143165" t="s">
        <v>29620</v>
      </c>
      <c r="F143165" t="s">
        <v>13955</v>
      </c>
      <c r="J143165">
        <v>100987.35</v>
      </c>
      <c r="K143165">
        <v>87072</v>
      </c>
    </row>
    <row r="143166" spans="2:11" hidden="1" x14ac:dyDescent="0.35">
      <c r="B143166" t="s">
        <v>776</v>
      </c>
      <c r="C143166" t="s">
        <v>47</v>
      </c>
      <c r="D143166" t="s">
        <v>7197</v>
      </c>
      <c r="E143166" t="s">
        <v>20583</v>
      </c>
      <c r="F143166" t="s">
        <v>4534</v>
      </c>
      <c r="J143166">
        <v>78165.88</v>
      </c>
      <c r="K143166">
        <v>77816</v>
      </c>
    </row>
    <row r="143167" spans="2:11" hidden="1" x14ac:dyDescent="0.35">
      <c r="B143167" t="s">
        <v>13957</v>
      </c>
      <c r="C143167" t="s">
        <v>21</v>
      </c>
      <c r="D143167" t="s">
        <v>13958</v>
      </c>
      <c r="E143167" t="s">
        <v>29964</v>
      </c>
      <c r="F143167" t="s">
        <v>13959</v>
      </c>
      <c r="J143167">
        <v>87249.43</v>
      </c>
      <c r="K143167">
        <v>75782</v>
      </c>
    </row>
    <row r="143168" spans="2:11" hidden="1" x14ac:dyDescent="0.35">
      <c r="B143168" t="s">
        <v>4612</v>
      </c>
      <c r="C143168" t="s">
        <v>21</v>
      </c>
      <c r="D143168" t="s">
        <v>28468</v>
      </c>
      <c r="E143168" t="s">
        <v>27864</v>
      </c>
      <c r="F143168" t="s">
        <v>28469</v>
      </c>
      <c r="J143168">
        <v>60738.01</v>
      </c>
      <c r="K143168">
        <v>54454</v>
      </c>
    </row>
    <row r="143169" spans="2:11" hidden="1" x14ac:dyDescent="0.35">
      <c r="B143169" t="s">
        <v>46</v>
      </c>
      <c r="C143169" t="s">
        <v>297</v>
      </c>
      <c r="D143169" t="s">
        <v>13961</v>
      </c>
      <c r="E143169" t="s">
        <v>29997</v>
      </c>
      <c r="F143169" t="s">
        <v>2528</v>
      </c>
      <c r="J143169">
        <v>2484.3000000000002</v>
      </c>
      <c r="K143169">
        <v>2484</v>
      </c>
    </row>
    <row r="143170" spans="2:11" hidden="1" x14ac:dyDescent="0.35">
      <c r="B143170" t="s">
        <v>2888</v>
      </c>
      <c r="C143170" t="s">
        <v>8</v>
      </c>
      <c r="D143170" t="s">
        <v>13963</v>
      </c>
      <c r="E143170" t="s">
        <v>29268</v>
      </c>
      <c r="F143170" t="s">
        <v>577</v>
      </c>
      <c r="J143170">
        <v>113121.82</v>
      </c>
      <c r="K143170">
        <v>89205</v>
      </c>
    </row>
    <row r="143171" spans="2:11" hidden="1" x14ac:dyDescent="0.35">
      <c r="B143171" t="s">
        <v>4398</v>
      </c>
      <c r="C143171" t="s">
        <v>32</v>
      </c>
      <c r="D143171" t="s">
        <v>13963</v>
      </c>
      <c r="E143171" t="s">
        <v>29998</v>
      </c>
      <c r="F143171" t="s">
        <v>17760</v>
      </c>
      <c r="J143171">
        <v>54944.84</v>
      </c>
      <c r="K143171">
        <v>55603</v>
      </c>
    </row>
    <row r="143172" spans="2:11" hidden="1" x14ac:dyDescent="0.35">
      <c r="B143172" t="s">
        <v>4610</v>
      </c>
      <c r="C143172" t="s">
        <v>42</v>
      </c>
      <c r="D143172" t="s">
        <v>13963</v>
      </c>
      <c r="E143172" t="s">
        <v>29390</v>
      </c>
      <c r="F143172" t="s">
        <v>8956</v>
      </c>
      <c r="J143172">
        <v>75277.820000000007</v>
      </c>
      <c r="K143172">
        <v>73969</v>
      </c>
    </row>
    <row r="143173" spans="2:11" hidden="1" x14ac:dyDescent="0.35">
      <c r="B143173" t="s">
        <v>28470</v>
      </c>
      <c r="C143173" t="s">
        <v>112</v>
      </c>
      <c r="D143173" t="s">
        <v>13964</v>
      </c>
      <c r="E143173" t="s">
        <v>29686</v>
      </c>
      <c r="F143173" t="s">
        <v>28158</v>
      </c>
      <c r="J143173">
        <v>70550.080000000002</v>
      </c>
      <c r="K143173">
        <v>70315</v>
      </c>
    </row>
    <row r="143174" spans="2:11" hidden="1" x14ac:dyDescent="0.35">
      <c r="B143174" t="s">
        <v>667</v>
      </c>
      <c r="C143174" t="s">
        <v>197</v>
      </c>
      <c r="D143174" t="s">
        <v>13964</v>
      </c>
      <c r="E143174" t="s">
        <v>27858</v>
      </c>
      <c r="F143174" t="s">
        <v>17767</v>
      </c>
      <c r="J143174">
        <v>133464.32000000001</v>
      </c>
      <c r="K143174">
        <v>78394</v>
      </c>
    </row>
    <row r="143175" spans="2:11" hidden="1" x14ac:dyDescent="0.35">
      <c r="B143175" t="s">
        <v>2168</v>
      </c>
      <c r="C143175" t="s">
        <v>139</v>
      </c>
      <c r="D143175" t="s">
        <v>17768</v>
      </c>
      <c r="E143175" t="s">
        <v>29292</v>
      </c>
      <c r="F143175" t="s">
        <v>5282</v>
      </c>
      <c r="J143175">
        <v>64834.54</v>
      </c>
      <c r="K143175">
        <v>60981</v>
      </c>
    </row>
    <row r="143176" spans="2:11" hidden="1" x14ac:dyDescent="0.35">
      <c r="B143176" t="s">
        <v>17769</v>
      </c>
      <c r="D143176" t="s">
        <v>17770</v>
      </c>
      <c r="E143176" t="s">
        <v>26094</v>
      </c>
      <c r="F143176" t="s">
        <v>17523</v>
      </c>
      <c r="J143176">
        <v>106546.04</v>
      </c>
      <c r="K143176">
        <v>106819</v>
      </c>
    </row>
    <row r="143177" spans="2:11" hidden="1" x14ac:dyDescent="0.35">
      <c r="B143177" t="s">
        <v>705</v>
      </c>
      <c r="C143177" t="s">
        <v>42</v>
      </c>
      <c r="D143177" t="s">
        <v>13966</v>
      </c>
      <c r="E143177" t="s">
        <v>27864</v>
      </c>
      <c r="F143177" t="s">
        <v>2385</v>
      </c>
      <c r="J143177">
        <v>122220.64</v>
      </c>
      <c r="K143177">
        <v>92548</v>
      </c>
    </row>
    <row r="143178" spans="2:11" hidden="1" x14ac:dyDescent="0.35">
      <c r="B143178" t="s">
        <v>13967</v>
      </c>
      <c r="C143178" t="s">
        <v>112</v>
      </c>
      <c r="D143178" t="s">
        <v>13968</v>
      </c>
      <c r="E143178" t="s">
        <v>27852</v>
      </c>
      <c r="F143178" t="s">
        <v>1057</v>
      </c>
      <c r="J143178">
        <v>107504.43</v>
      </c>
      <c r="K143178">
        <v>94231</v>
      </c>
    </row>
    <row r="143179" spans="2:11" hidden="1" x14ac:dyDescent="0.35">
      <c r="B143179" t="s">
        <v>997</v>
      </c>
      <c r="C143179" t="s">
        <v>297</v>
      </c>
      <c r="D143179" t="s">
        <v>13969</v>
      </c>
      <c r="E143179" t="s">
        <v>1685</v>
      </c>
      <c r="F143179" t="s">
        <v>13970</v>
      </c>
      <c r="J143179">
        <v>106768.88</v>
      </c>
      <c r="K143179">
        <v>103331</v>
      </c>
    </row>
    <row r="143180" spans="2:11" hidden="1" x14ac:dyDescent="0.35">
      <c r="B143180" t="s">
        <v>2624</v>
      </c>
      <c r="D143180" t="s">
        <v>13969</v>
      </c>
      <c r="E143180" t="s">
        <v>29193</v>
      </c>
      <c r="F143180" t="s">
        <v>27027</v>
      </c>
      <c r="J143180">
        <v>1980</v>
      </c>
      <c r="K143180">
        <v>24960</v>
      </c>
    </row>
    <row r="143181" spans="2:11" hidden="1" x14ac:dyDescent="0.35">
      <c r="B143181" t="s">
        <v>32649</v>
      </c>
      <c r="D143181" t="s">
        <v>13969</v>
      </c>
      <c r="E143181" t="s">
        <v>29277</v>
      </c>
      <c r="F143181" t="s">
        <v>32044</v>
      </c>
      <c r="J143181">
        <v>0</v>
      </c>
      <c r="K143181">
        <v>31200</v>
      </c>
    </row>
    <row r="143182" spans="2:11" hidden="1" x14ac:dyDescent="0.35">
      <c r="B143182" t="s">
        <v>645</v>
      </c>
      <c r="D143182" t="s">
        <v>13969</v>
      </c>
      <c r="E143182" t="s">
        <v>29268</v>
      </c>
      <c r="F143182" t="s">
        <v>11623</v>
      </c>
      <c r="J143182">
        <v>104169.69</v>
      </c>
      <c r="K143182">
        <v>94635</v>
      </c>
    </row>
    <row r="143183" spans="2:11" hidden="1" x14ac:dyDescent="0.35">
      <c r="B143183" t="s">
        <v>1682</v>
      </c>
      <c r="C143183" t="s">
        <v>14</v>
      </c>
      <c r="D143183" t="s">
        <v>13969</v>
      </c>
      <c r="E143183" t="s">
        <v>289</v>
      </c>
      <c r="F143183" t="s">
        <v>31053</v>
      </c>
      <c r="J143183">
        <v>5639.13</v>
      </c>
      <c r="K143183">
        <v>34080</v>
      </c>
    </row>
    <row r="143184" spans="2:11" hidden="1" x14ac:dyDescent="0.35">
      <c r="B143184" t="s">
        <v>17986</v>
      </c>
      <c r="C143184" t="s">
        <v>8</v>
      </c>
      <c r="D143184" t="s">
        <v>13969</v>
      </c>
      <c r="E143184" t="s">
        <v>27856</v>
      </c>
      <c r="F143184" t="s">
        <v>32226</v>
      </c>
      <c r="J143184">
        <v>40607.26</v>
      </c>
      <c r="K143184">
        <v>53512</v>
      </c>
    </row>
    <row r="143185" spans="2:11" hidden="1" x14ac:dyDescent="0.35">
      <c r="B143185" t="s">
        <v>13974</v>
      </c>
      <c r="D143185" t="s">
        <v>13969</v>
      </c>
      <c r="E143185" t="s">
        <v>27878</v>
      </c>
      <c r="F143185" t="s">
        <v>2798</v>
      </c>
      <c r="J143185">
        <v>25049.55</v>
      </c>
      <c r="K143185">
        <v>28554</v>
      </c>
    </row>
    <row r="143186" spans="2:11" hidden="1" x14ac:dyDescent="0.35">
      <c r="B143186" t="s">
        <v>5145</v>
      </c>
      <c r="D143186" t="s">
        <v>13969</v>
      </c>
      <c r="E143186" t="s">
        <v>373</v>
      </c>
      <c r="F143186" t="s">
        <v>13975</v>
      </c>
      <c r="J143186">
        <v>45620.06</v>
      </c>
      <c r="K143186">
        <v>55830</v>
      </c>
    </row>
    <row r="143187" spans="2:11" hidden="1" x14ac:dyDescent="0.35">
      <c r="B143187" t="s">
        <v>996</v>
      </c>
      <c r="C143187" t="s">
        <v>107</v>
      </c>
      <c r="D143187" t="s">
        <v>13969</v>
      </c>
      <c r="E143187" t="s">
        <v>905</v>
      </c>
      <c r="F143187" t="s">
        <v>821</v>
      </c>
      <c r="J143187">
        <v>79327.42</v>
      </c>
      <c r="K143187">
        <v>72622</v>
      </c>
    </row>
    <row r="143188" spans="2:11" hidden="1" x14ac:dyDescent="0.35">
      <c r="B143188" t="s">
        <v>1358</v>
      </c>
      <c r="D143188" t="s">
        <v>13969</v>
      </c>
      <c r="E143188" t="s">
        <v>23502</v>
      </c>
      <c r="F143188" t="s">
        <v>3268</v>
      </c>
      <c r="J143188">
        <v>60471.44</v>
      </c>
      <c r="K143188">
        <v>59654</v>
      </c>
    </row>
    <row r="143189" spans="2:11" hidden="1" x14ac:dyDescent="0.35">
      <c r="B143189" t="s">
        <v>31601</v>
      </c>
      <c r="C143189" t="s">
        <v>42</v>
      </c>
      <c r="D143189" t="s">
        <v>13969</v>
      </c>
      <c r="E143189" t="s">
        <v>29277</v>
      </c>
      <c r="F143189" t="s">
        <v>27872</v>
      </c>
      <c r="J143189">
        <v>0</v>
      </c>
      <c r="K143189">
        <v>22880</v>
      </c>
    </row>
    <row r="143190" spans="2:11" hidden="1" x14ac:dyDescent="0.35">
      <c r="B143190" t="s">
        <v>4449</v>
      </c>
      <c r="C143190" t="s">
        <v>21</v>
      </c>
      <c r="D143190" t="s">
        <v>13969</v>
      </c>
      <c r="E143190" t="s">
        <v>23351</v>
      </c>
      <c r="F143190" t="s">
        <v>516</v>
      </c>
      <c r="J143190">
        <v>73122.350000000006</v>
      </c>
      <c r="K143190">
        <v>69980</v>
      </c>
    </row>
    <row r="143191" spans="2:11" hidden="1" x14ac:dyDescent="0.35">
      <c r="B143191" t="s">
        <v>21304</v>
      </c>
      <c r="C143191" t="s">
        <v>47</v>
      </c>
      <c r="D143191" t="s">
        <v>32650</v>
      </c>
      <c r="E143191" t="s">
        <v>26095</v>
      </c>
      <c r="F143191" t="s">
        <v>32129</v>
      </c>
      <c r="J143191">
        <v>20987.25</v>
      </c>
      <c r="K143191">
        <v>34298</v>
      </c>
    </row>
    <row r="143192" spans="2:11" hidden="1" x14ac:dyDescent="0.35">
      <c r="B143192" t="s">
        <v>767</v>
      </c>
      <c r="C143192" t="s">
        <v>149</v>
      </c>
      <c r="D143192" t="s">
        <v>448</v>
      </c>
      <c r="E143192" t="s">
        <v>27858</v>
      </c>
      <c r="F143192" t="s">
        <v>6961</v>
      </c>
      <c r="J143192">
        <v>111641.27</v>
      </c>
      <c r="K143192">
        <v>80696</v>
      </c>
    </row>
    <row r="143193" spans="2:11" hidden="1" x14ac:dyDescent="0.35">
      <c r="B143193" t="s">
        <v>9937</v>
      </c>
      <c r="C143193" t="s">
        <v>21</v>
      </c>
      <c r="D143193" t="s">
        <v>448</v>
      </c>
      <c r="E143193" t="s">
        <v>29299</v>
      </c>
      <c r="F143193" t="s">
        <v>3014</v>
      </c>
      <c r="J143193">
        <v>66521.98</v>
      </c>
      <c r="K143193">
        <v>65923</v>
      </c>
    </row>
    <row r="143194" spans="2:11" hidden="1" x14ac:dyDescent="0.35">
      <c r="B143194" t="s">
        <v>13977</v>
      </c>
      <c r="C143194" t="s">
        <v>42</v>
      </c>
      <c r="D143194" t="s">
        <v>448</v>
      </c>
      <c r="E143194" t="s">
        <v>29390</v>
      </c>
      <c r="F143194" t="s">
        <v>132</v>
      </c>
      <c r="J143194">
        <v>76543.490000000005</v>
      </c>
      <c r="K143194">
        <v>69175</v>
      </c>
    </row>
    <row r="143195" spans="2:11" hidden="1" x14ac:dyDescent="0.35">
      <c r="B143195" t="s">
        <v>88</v>
      </c>
      <c r="C143195" t="s">
        <v>47</v>
      </c>
      <c r="D143195" t="s">
        <v>448</v>
      </c>
      <c r="E143195" t="s">
        <v>30011</v>
      </c>
      <c r="F143195" t="s">
        <v>4745</v>
      </c>
      <c r="J143195">
        <v>54490.83</v>
      </c>
      <c r="K143195">
        <v>49344</v>
      </c>
    </row>
    <row r="143196" spans="2:11" hidden="1" x14ac:dyDescent="0.35">
      <c r="B143196" t="s">
        <v>4753</v>
      </c>
      <c r="C143196" t="s">
        <v>47</v>
      </c>
      <c r="D143196" t="s">
        <v>28472</v>
      </c>
      <c r="E143196" t="s">
        <v>25960</v>
      </c>
      <c r="F143196" t="s">
        <v>28299</v>
      </c>
      <c r="J143196">
        <v>61162.73</v>
      </c>
      <c r="K143196">
        <v>62171</v>
      </c>
    </row>
    <row r="143197" spans="2:11" hidden="1" x14ac:dyDescent="0.35">
      <c r="B143197" t="s">
        <v>3856</v>
      </c>
      <c r="C143197" t="s">
        <v>47</v>
      </c>
      <c r="D143197" t="s">
        <v>30013</v>
      </c>
      <c r="E143197" t="s">
        <v>23460</v>
      </c>
      <c r="F143197" t="s">
        <v>26200</v>
      </c>
      <c r="J143197">
        <v>84616.35</v>
      </c>
      <c r="K143197">
        <v>69595</v>
      </c>
    </row>
    <row r="143198" spans="2:11" hidden="1" x14ac:dyDescent="0.35">
      <c r="B143198" t="s">
        <v>3894</v>
      </c>
      <c r="D143198" t="s">
        <v>30013</v>
      </c>
      <c r="E143198" t="s">
        <v>26094</v>
      </c>
      <c r="F143198" t="s">
        <v>29543</v>
      </c>
      <c r="J143198">
        <v>110819.89</v>
      </c>
      <c r="K143198">
        <v>112293</v>
      </c>
    </row>
    <row r="143199" spans="2:11" hidden="1" x14ac:dyDescent="0.35">
      <c r="B143199" t="s">
        <v>7286</v>
      </c>
      <c r="C143199" t="s">
        <v>60</v>
      </c>
      <c r="D143199" t="s">
        <v>13984</v>
      </c>
      <c r="E143199" t="s">
        <v>29277</v>
      </c>
      <c r="F143199" t="s">
        <v>10010</v>
      </c>
      <c r="J143199">
        <v>11146.13</v>
      </c>
      <c r="K143199">
        <v>31200</v>
      </c>
    </row>
    <row r="143200" spans="2:11" hidden="1" x14ac:dyDescent="0.35">
      <c r="B143200" t="s">
        <v>459</v>
      </c>
      <c r="C143200" t="s">
        <v>149</v>
      </c>
      <c r="D143200" t="s">
        <v>13987</v>
      </c>
      <c r="E143200" t="s">
        <v>23327</v>
      </c>
      <c r="F143200" t="s">
        <v>1381</v>
      </c>
      <c r="J143200">
        <v>85355.63</v>
      </c>
      <c r="K143200">
        <v>81700</v>
      </c>
    </row>
    <row r="143201" spans="2:11" hidden="1" x14ac:dyDescent="0.35">
      <c r="B143201" t="s">
        <v>4736</v>
      </c>
      <c r="D143201" t="s">
        <v>11447</v>
      </c>
      <c r="E143201" t="s">
        <v>29776</v>
      </c>
      <c r="F143201" t="s">
        <v>2820</v>
      </c>
      <c r="J143201">
        <v>39199.46</v>
      </c>
      <c r="K143201">
        <v>34921</v>
      </c>
    </row>
    <row r="143202" spans="2:11" hidden="1" x14ac:dyDescent="0.35">
      <c r="B143202" t="s">
        <v>3668</v>
      </c>
      <c r="C143202" t="s">
        <v>21</v>
      </c>
      <c r="D143202" t="s">
        <v>11447</v>
      </c>
      <c r="E143202" t="s">
        <v>29379</v>
      </c>
      <c r="F143202" t="s">
        <v>25989</v>
      </c>
      <c r="J143202">
        <v>7822.53</v>
      </c>
      <c r="K143202">
        <v>40677</v>
      </c>
    </row>
    <row r="143203" spans="2:11" hidden="1" x14ac:dyDescent="0.35">
      <c r="B143203" t="s">
        <v>11215</v>
      </c>
      <c r="C143203" t="s">
        <v>14</v>
      </c>
      <c r="D143203" t="s">
        <v>11447</v>
      </c>
      <c r="E143203" t="s">
        <v>32033</v>
      </c>
      <c r="F143203" t="s">
        <v>15250</v>
      </c>
      <c r="J143203">
        <v>225</v>
      </c>
      <c r="K143203">
        <v>0</v>
      </c>
    </row>
    <row r="143204" spans="2:11" hidden="1" x14ac:dyDescent="0.35">
      <c r="B143204" t="s">
        <v>13988</v>
      </c>
      <c r="C143204" t="s">
        <v>42</v>
      </c>
      <c r="D143204" t="s">
        <v>11447</v>
      </c>
      <c r="E143204" t="s">
        <v>26059</v>
      </c>
      <c r="F143204" t="s">
        <v>3492</v>
      </c>
      <c r="J143204">
        <v>105690.72</v>
      </c>
      <c r="K143204">
        <v>105788</v>
      </c>
    </row>
    <row r="143205" spans="2:11" hidden="1" x14ac:dyDescent="0.35">
      <c r="B143205" t="s">
        <v>12019</v>
      </c>
      <c r="C143205" t="s">
        <v>42</v>
      </c>
      <c r="D143205" t="s">
        <v>11447</v>
      </c>
      <c r="E143205" t="s">
        <v>28002</v>
      </c>
      <c r="F143205" t="s">
        <v>24225</v>
      </c>
      <c r="J143205">
        <v>67894.490000000005</v>
      </c>
      <c r="K143205">
        <v>67153</v>
      </c>
    </row>
    <row r="143206" spans="2:11" hidden="1" x14ac:dyDescent="0.35">
      <c r="B143206" t="s">
        <v>41</v>
      </c>
      <c r="C143206" t="s">
        <v>21</v>
      </c>
      <c r="D143206" t="s">
        <v>11447</v>
      </c>
      <c r="E143206" t="s">
        <v>29206</v>
      </c>
      <c r="F143206" t="s">
        <v>26060</v>
      </c>
      <c r="J143206">
        <v>7737.7</v>
      </c>
      <c r="K143206">
        <v>22880</v>
      </c>
    </row>
    <row r="143207" spans="2:11" hidden="1" x14ac:dyDescent="0.35">
      <c r="B143207" t="s">
        <v>1576</v>
      </c>
      <c r="C143207" t="s">
        <v>47</v>
      </c>
      <c r="D143207" t="s">
        <v>11447</v>
      </c>
      <c r="E143207" t="s">
        <v>32033</v>
      </c>
      <c r="F143207" t="s">
        <v>15250</v>
      </c>
      <c r="J143207">
        <v>400</v>
      </c>
      <c r="K143207">
        <v>0</v>
      </c>
    </row>
    <row r="143208" spans="2:11" hidden="1" x14ac:dyDescent="0.35">
      <c r="B143208" t="s">
        <v>17790</v>
      </c>
      <c r="C143208" t="s">
        <v>139</v>
      </c>
      <c r="D143208" t="s">
        <v>11447</v>
      </c>
      <c r="E143208" t="s">
        <v>28399</v>
      </c>
      <c r="F143208" t="s">
        <v>17135</v>
      </c>
      <c r="J143208">
        <v>9921.11</v>
      </c>
      <c r="K143208">
        <v>38873</v>
      </c>
    </row>
    <row r="143209" spans="2:11" hidden="1" x14ac:dyDescent="0.35">
      <c r="B143209" t="s">
        <v>1554</v>
      </c>
      <c r="C143209" t="s">
        <v>60</v>
      </c>
      <c r="D143209" t="s">
        <v>28456</v>
      </c>
      <c r="E143209" t="s">
        <v>29188</v>
      </c>
      <c r="F143209" t="s">
        <v>28003</v>
      </c>
      <c r="J143209">
        <v>59874.92</v>
      </c>
      <c r="K143209">
        <v>53836</v>
      </c>
    </row>
    <row r="143210" spans="2:11" hidden="1" x14ac:dyDescent="0.35">
      <c r="B143210" t="s">
        <v>1682</v>
      </c>
      <c r="C143210" t="s">
        <v>197</v>
      </c>
      <c r="D143210" t="s">
        <v>14455</v>
      </c>
      <c r="E143210" t="s">
        <v>27864</v>
      </c>
      <c r="F143210" t="s">
        <v>26953</v>
      </c>
      <c r="J143210">
        <v>61115.360000000001</v>
      </c>
      <c r="K143210">
        <v>68487</v>
      </c>
    </row>
    <row r="143211" spans="2:11" hidden="1" x14ac:dyDescent="0.35">
      <c r="B143211" t="s">
        <v>32484</v>
      </c>
      <c r="C143211" t="s">
        <v>375</v>
      </c>
      <c r="D143211" t="s">
        <v>14455</v>
      </c>
      <c r="E143211" t="s">
        <v>29277</v>
      </c>
      <c r="F143211" t="s">
        <v>32651</v>
      </c>
      <c r="J143211">
        <v>795.38</v>
      </c>
      <c r="K143211">
        <v>31512</v>
      </c>
    </row>
    <row r="143212" spans="2:11" hidden="1" x14ac:dyDescent="0.35">
      <c r="B143212" t="s">
        <v>14457</v>
      </c>
      <c r="D143212" t="s">
        <v>14455</v>
      </c>
      <c r="E143212" t="s">
        <v>29291</v>
      </c>
      <c r="F143212" t="s">
        <v>1128</v>
      </c>
      <c r="J143212">
        <v>41994.94</v>
      </c>
      <c r="K143212">
        <v>41995</v>
      </c>
    </row>
    <row r="143213" spans="2:11" hidden="1" x14ac:dyDescent="0.35">
      <c r="B143213" t="s">
        <v>5276</v>
      </c>
      <c r="C143213" t="s">
        <v>112</v>
      </c>
      <c r="D143213" t="s">
        <v>14455</v>
      </c>
      <c r="E143213" t="s">
        <v>27858</v>
      </c>
      <c r="F143213" t="s">
        <v>4121</v>
      </c>
      <c r="J143213">
        <v>158276.88</v>
      </c>
      <c r="K143213">
        <v>89256</v>
      </c>
    </row>
    <row r="143214" spans="2:11" hidden="1" x14ac:dyDescent="0.35">
      <c r="B143214" t="s">
        <v>4874</v>
      </c>
      <c r="C143214" t="s">
        <v>14</v>
      </c>
      <c r="D143214" t="s">
        <v>14406</v>
      </c>
      <c r="E143214" t="s">
        <v>29390</v>
      </c>
      <c r="F143214" t="s">
        <v>1899</v>
      </c>
      <c r="J143214">
        <v>102235.96</v>
      </c>
      <c r="K143214">
        <v>78763</v>
      </c>
    </row>
    <row r="143215" spans="2:11" hidden="1" x14ac:dyDescent="0.35">
      <c r="B143215" t="s">
        <v>237</v>
      </c>
      <c r="C143215" t="s">
        <v>124</v>
      </c>
      <c r="D143215" t="s">
        <v>14455</v>
      </c>
      <c r="E143215" t="s">
        <v>27858</v>
      </c>
      <c r="F143215" t="s">
        <v>5812</v>
      </c>
      <c r="J143215">
        <v>91982.67</v>
      </c>
      <c r="K143215">
        <v>89256</v>
      </c>
    </row>
    <row r="143216" spans="2:11" hidden="1" x14ac:dyDescent="0.35">
      <c r="B143216" t="s">
        <v>13211</v>
      </c>
      <c r="D143216" t="s">
        <v>28494</v>
      </c>
      <c r="E143216" t="s">
        <v>27864</v>
      </c>
      <c r="F143216" t="s">
        <v>28042</v>
      </c>
      <c r="J143216">
        <v>121714.71</v>
      </c>
      <c r="K143216">
        <v>89466</v>
      </c>
    </row>
    <row r="143217" spans="2:11" hidden="1" x14ac:dyDescent="0.35">
      <c r="B143217" t="s">
        <v>31356</v>
      </c>
      <c r="C143217" t="s">
        <v>124</v>
      </c>
      <c r="D143217" t="s">
        <v>31357</v>
      </c>
      <c r="E143217" t="s">
        <v>29277</v>
      </c>
      <c r="F143217" t="s">
        <v>30792</v>
      </c>
      <c r="J143217">
        <v>2226</v>
      </c>
      <c r="K143217">
        <v>24960</v>
      </c>
    </row>
    <row r="143218" spans="2:11" hidden="1" x14ac:dyDescent="0.35">
      <c r="B143218" t="s">
        <v>24319</v>
      </c>
      <c r="D143218" t="s">
        <v>14460</v>
      </c>
      <c r="E143218" t="s">
        <v>29292</v>
      </c>
      <c r="F143218" t="s">
        <v>28495</v>
      </c>
      <c r="J143218">
        <v>76121.87</v>
      </c>
      <c r="K143218">
        <v>49654</v>
      </c>
    </row>
    <row r="143219" spans="2:11" hidden="1" x14ac:dyDescent="0.35">
      <c r="B143219" t="s">
        <v>25057</v>
      </c>
      <c r="C143219" t="s">
        <v>42</v>
      </c>
      <c r="D143219" t="s">
        <v>14460</v>
      </c>
      <c r="E143219" t="s">
        <v>29277</v>
      </c>
      <c r="F143219" t="s">
        <v>27872</v>
      </c>
      <c r="J143219">
        <v>0</v>
      </c>
      <c r="K143219">
        <v>22880</v>
      </c>
    </row>
    <row r="143220" spans="2:11" hidden="1" x14ac:dyDescent="0.35">
      <c r="B143220" t="s">
        <v>536</v>
      </c>
      <c r="C143220" t="s">
        <v>21</v>
      </c>
      <c r="D143220" t="s">
        <v>6336</v>
      </c>
      <c r="E143220" t="s">
        <v>27889</v>
      </c>
      <c r="F143220" t="s">
        <v>30945</v>
      </c>
      <c r="J143220">
        <v>14244.56</v>
      </c>
      <c r="K143220">
        <v>33240</v>
      </c>
    </row>
    <row r="143221" spans="2:11" hidden="1" x14ac:dyDescent="0.35">
      <c r="B143221" t="s">
        <v>4889</v>
      </c>
      <c r="C143221" t="s">
        <v>14</v>
      </c>
      <c r="D143221" t="s">
        <v>14569</v>
      </c>
      <c r="E143221" t="s">
        <v>32033</v>
      </c>
      <c r="F143221" t="s">
        <v>3689</v>
      </c>
      <c r="J143221">
        <v>400</v>
      </c>
      <c r="K143221">
        <v>0</v>
      </c>
    </row>
    <row r="143222" spans="2:11" hidden="1" x14ac:dyDescent="0.35">
      <c r="B143222" t="s">
        <v>7614</v>
      </c>
      <c r="C143222" t="s">
        <v>14</v>
      </c>
      <c r="D143222" t="s">
        <v>14464</v>
      </c>
      <c r="E143222" t="s">
        <v>32033</v>
      </c>
      <c r="F143222" t="s">
        <v>17017</v>
      </c>
      <c r="J143222">
        <v>165</v>
      </c>
      <c r="K143222">
        <v>0</v>
      </c>
    </row>
    <row r="143223" spans="2:11" hidden="1" x14ac:dyDescent="0.35">
      <c r="B143223" t="s">
        <v>540</v>
      </c>
      <c r="C143223" t="s">
        <v>149</v>
      </c>
      <c r="D143223" t="s">
        <v>14464</v>
      </c>
      <c r="E143223" t="s">
        <v>32033</v>
      </c>
      <c r="F143223" t="s">
        <v>17017</v>
      </c>
      <c r="J143223">
        <v>165</v>
      </c>
      <c r="K143223">
        <v>0</v>
      </c>
    </row>
    <row r="143224" spans="2:11" hidden="1" x14ac:dyDescent="0.35">
      <c r="B143224" t="s">
        <v>1241</v>
      </c>
      <c r="C143224" t="s">
        <v>42</v>
      </c>
      <c r="D143224" t="s">
        <v>14464</v>
      </c>
      <c r="E143224" t="s">
        <v>23351</v>
      </c>
      <c r="F143224" t="s">
        <v>2711</v>
      </c>
      <c r="J143224">
        <v>88588.800000000003</v>
      </c>
      <c r="K143224">
        <v>69980</v>
      </c>
    </row>
    <row r="143225" spans="2:11" hidden="1" x14ac:dyDescent="0.35">
      <c r="B143225" t="s">
        <v>10105</v>
      </c>
      <c r="C143225" t="s">
        <v>112</v>
      </c>
      <c r="D143225" t="s">
        <v>14464</v>
      </c>
      <c r="E143225" t="s">
        <v>25960</v>
      </c>
      <c r="F143225" t="s">
        <v>18330</v>
      </c>
      <c r="J143225">
        <v>78455.08</v>
      </c>
      <c r="K143225">
        <v>76875</v>
      </c>
    </row>
    <row r="143226" spans="2:11" hidden="1" x14ac:dyDescent="0.35">
      <c r="B143226" t="s">
        <v>4410</v>
      </c>
      <c r="C143226" t="s">
        <v>47</v>
      </c>
      <c r="D143226" t="s">
        <v>14464</v>
      </c>
      <c r="E143226" t="s">
        <v>29188</v>
      </c>
      <c r="F143226" t="s">
        <v>28003</v>
      </c>
      <c r="J143226">
        <v>54054.9</v>
      </c>
      <c r="K143226">
        <v>53836</v>
      </c>
    </row>
    <row r="143227" spans="2:11" hidden="1" x14ac:dyDescent="0.35">
      <c r="B143227" t="s">
        <v>14466</v>
      </c>
      <c r="D143227" t="s">
        <v>14464</v>
      </c>
      <c r="E143227" t="s">
        <v>27864</v>
      </c>
      <c r="F143227" t="s">
        <v>1821</v>
      </c>
      <c r="J143227">
        <v>129712.76</v>
      </c>
      <c r="K143227">
        <v>86379</v>
      </c>
    </row>
    <row r="143228" spans="2:11" hidden="1" x14ac:dyDescent="0.35">
      <c r="B143228" t="s">
        <v>26668</v>
      </c>
      <c r="C143228" t="s">
        <v>927</v>
      </c>
      <c r="D143228" t="s">
        <v>14464</v>
      </c>
      <c r="E143228" t="s">
        <v>27856</v>
      </c>
      <c r="F143228" t="s">
        <v>32513</v>
      </c>
      <c r="J143228">
        <v>2061.25</v>
      </c>
      <c r="K143228">
        <v>53512</v>
      </c>
    </row>
    <row r="143229" spans="2:11" hidden="1" x14ac:dyDescent="0.35">
      <c r="B143229" t="s">
        <v>8459</v>
      </c>
      <c r="C143229" t="s">
        <v>197</v>
      </c>
      <c r="D143229" t="s">
        <v>14464</v>
      </c>
      <c r="E143229" t="s">
        <v>29455</v>
      </c>
      <c r="F143229" t="s">
        <v>27956</v>
      </c>
      <c r="J143229">
        <v>0</v>
      </c>
      <c r="K143229">
        <v>29120</v>
      </c>
    </row>
    <row r="143230" spans="2:11" hidden="1" x14ac:dyDescent="0.35">
      <c r="B143230" t="s">
        <v>27346</v>
      </c>
      <c r="C143230" t="s">
        <v>38</v>
      </c>
      <c r="D143230" t="s">
        <v>14464</v>
      </c>
      <c r="E143230" t="s">
        <v>29209</v>
      </c>
      <c r="F143230" t="s">
        <v>14076</v>
      </c>
      <c r="J143230">
        <v>24784.22</v>
      </c>
      <c r="K143230">
        <v>30527</v>
      </c>
    </row>
    <row r="143231" spans="2:11" hidden="1" x14ac:dyDescent="0.35">
      <c r="B143231" t="s">
        <v>3664</v>
      </c>
      <c r="C143231" t="s">
        <v>14</v>
      </c>
      <c r="D143231" t="s">
        <v>14467</v>
      </c>
      <c r="E143231" t="s">
        <v>27864</v>
      </c>
      <c r="F143231" t="s">
        <v>14468</v>
      </c>
      <c r="J143231">
        <v>132370.34</v>
      </c>
      <c r="K143231">
        <v>92548</v>
      </c>
    </row>
    <row r="143232" spans="2:11" hidden="1" x14ac:dyDescent="0.35">
      <c r="B143232" t="s">
        <v>14132</v>
      </c>
      <c r="C143232" t="s">
        <v>47</v>
      </c>
      <c r="D143232" t="s">
        <v>14467</v>
      </c>
      <c r="E143232" t="s">
        <v>27864</v>
      </c>
      <c r="F143232" t="s">
        <v>5608</v>
      </c>
      <c r="J143232">
        <v>90950.05</v>
      </c>
      <c r="K143232">
        <v>90236</v>
      </c>
    </row>
    <row r="143233" spans="2:11" hidden="1" x14ac:dyDescent="0.35">
      <c r="B143233" t="s">
        <v>5619</v>
      </c>
      <c r="C143233" t="s">
        <v>42</v>
      </c>
      <c r="D143233" t="s">
        <v>27347</v>
      </c>
      <c r="E143233" t="s">
        <v>29209</v>
      </c>
      <c r="F143233" t="s">
        <v>27348</v>
      </c>
      <c r="J143233">
        <v>36586.15</v>
      </c>
      <c r="K143233">
        <v>34700</v>
      </c>
    </row>
    <row r="143234" spans="2:11" hidden="1" x14ac:dyDescent="0.35">
      <c r="B143234" t="s">
        <v>2772</v>
      </c>
      <c r="D143234" t="s">
        <v>30027</v>
      </c>
      <c r="E143234" t="s">
        <v>29193</v>
      </c>
      <c r="F143234" t="s">
        <v>29404</v>
      </c>
      <c r="J143234">
        <v>21304.09</v>
      </c>
      <c r="K143234">
        <v>34320</v>
      </c>
    </row>
    <row r="143235" spans="2:11" hidden="1" x14ac:dyDescent="0.35">
      <c r="B143235" t="s">
        <v>2809</v>
      </c>
      <c r="C143235" t="s">
        <v>14</v>
      </c>
      <c r="D143235" t="s">
        <v>14471</v>
      </c>
      <c r="E143235" t="s">
        <v>32033</v>
      </c>
      <c r="F143235" t="s">
        <v>29520</v>
      </c>
      <c r="J143235">
        <v>165</v>
      </c>
      <c r="K143235">
        <v>0</v>
      </c>
    </row>
    <row r="143236" spans="2:11" hidden="1" x14ac:dyDescent="0.35">
      <c r="B143236" t="s">
        <v>1682</v>
      </c>
      <c r="C143236" t="s">
        <v>107</v>
      </c>
      <c r="D143236" t="s">
        <v>14471</v>
      </c>
      <c r="E143236" t="s">
        <v>29277</v>
      </c>
      <c r="F143236" t="s">
        <v>31627</v>
      </c>
      <c r="J143236">
        <v>0</v>
      </c>
      <c r="K143236">
        <v>22880</v>
      </c>
    </row>
    <row r="143237" spans="2:11" hidden="1" x14ac:dyDescent="0.35">
      <c r="B143237" t="s">
        <v>335</v>
      </c>
      <c r="D143237" t="s">
        <v>14471</v>
      </c>
      <c r="E143237" t="s">
        <v>30028</v>
      </c>
      <c r="F143237" t="s">
        <v>2455</v>
      </c>
      <c r="J143237">
        <v>43312.89</v>
      </c>
      <c r="K143237">
        <v>41889</v>
      </c>
    </row>
    <row r="143238" spans="2:11" hidden="1" x14ac:dyDescent="0.35">
      <c r="B143238" t="s">
        <v>2673</v>
      </c>
      <c r="C143238" t="s">
        <v>112</v>
      </c>
      <c r="D143238" t="s">
        <v>14471</v>
      </c>
      <c r="E143238" t="s">
        <v>29412</v>
      </c>
      <c r="F143238" t="s">
        <v>1166</v>
      </c>
      <c r="J143238">
        <v>43985.16</v>
      </c>
      <c r="K143238">
        <v>43446</v>
      </c>
    </row>
    <row r="143239" spans="2:11" hidden="1" x14ac:dyDescent="0.35">
      <c r="B143239" t="s">
        <v>31358</v>
      </c>
      <c r="D143239" t="s">
        <v>14471</v>
      </c>
      <c r="E143239" t="s">
        <v>32104</v>
      </c>
      <c r="F143239" t="s">
        <v>30907</v>
      </c>
      <c r="J143239">
        <v>2941.2</v>
      </c>
      <c r="K143239">
        <v>40248</v>
      </c>
    </row>
    <row r="143240" spans="2:11" hidden="1" x14ac:dyDescent="0.35">
      <c r="B143240" t="s">
        <v>7295</v>
      </c>
      <c r="D143240" t="s">
        <v>14471</v>
      </c>
      <c r="E143240" t="s">
        <v>16937</v>
      </c>
      <c r="F143240" t="s">
        <v>5764</v>
      </c>
      <c r="J143240">
        <v>12621.88</v>
      </c>
      <c r="K143240">
        <v>12659</v>
      </c>
    </row>
    <row r="143241" spans="2:11" hidden="1" x14ac:dyDescent="0.35">
      <c r="B143241" t="s">
        <v>9751</v>
      </c>
      <c r="D143241" t="s">
        <v>28489</v>
      </c>
      <c r="E143241" t="s">
        <v>373</v>
      </c>
      <c r="F143241" t="s">
        <v>27915</v>
      </c>
      <c r="J143241">
        <v>9391.59</v>
      </c>
      <c r="K143241">
        <v>44571</v>
      </c>
    </row>
    <row r="143242" spans="2:11" hidden="1" x14ac:dyDescent="0.35">
      <c r="B143242" t="s">
        <v>382</v>
      </c>
      <c r="C143242" t="s">
        <v>197</v>
      </c>
      <c r="D143242" t="s">
        <v>14330</v>
      </c>
      <c r="E143242" t="s">
        <v>27864</v>
      </c>
      <c r="F143242" t="s">
        <v>12069</v>
      </c>
      <c r="J143242">
        <v>1000</v>
      </c>
      <c r="K143242">
        <v>78791</v>
      </c>
    </row>
    <row r="143243" spans="2:11" hidden="1" x14ac:dyDescent="0.35">
      <c r="B143243" t="s">
        <v>522</v>
      </c>
      <c r="C143243" t="s">
        <v>38</v>
      </c>
      <c r="D143243" t="s">
        <v>14330</v>
      </c>
      <c r="E143243" t="s">
        <v>30029</v>
      </c>
      <c r="F143243" t="s">
        <v>14331</v>
      </c>
      <c r="J143243">
        <v>56359.97</v>
      </c>
      <c r="K143243">
        <v>54029</v>
      </c>
    </row>
    <row r="143244" spans="2:11" hidden="1" x14ac:dyDescent="0.35">
      <c r="B143244" t="s">
        <v>1267</v>
      </c>
      <c r="C143244" t="s">
        <v>134</v>
      </c>
      <c r="D143244" t="s">
        <v>14330</v>
      </c>
      <c r="E143244" t="s">
        <v>29190</v>
      </c>
      <c r="F143244" t="s">
        <v>29450</v>
      </c>
      <c r="J143244">
        <v>51151.3</v>
      </c>
      <c r="K143244">
        <v>70616</v>
      </c>
    </row>
    <row r="143245" spans="2:11" hidden="1" x14ac:dyDescent="0.35">
      <c r="B143245" t="s">
        <v>14371</v>
      </c>
      <c r="D143245" t="s">
        <v>14330</v>
      </c>
      <c r="E143245" t="s">
        <v>27975</v>
      </c>
      <c r="F143245" t="s">
        <v>5900</v>
      </c>
      <c r="J143245">
        <v>50440.06</v>
      </c>
      <c r="K143245">
        <v>93136</v>
      </c>
    </row>
    <row r="143246" spans="2:11" hidden="1" x14ac:dyDescent="0.35">
      <c r="B143246" t="s">
        <v>8774</v>
      </c>
      <c r="C143246" t="s">
        <v>375</v>
      </c>
      <c r="D143246" t="s">
        <v>14330</v>
      </c>
      <c r="E143246" t="s">
        <v>29193</v>
      </c>
      <c r="F143246" t="s">
        <v>550</v>
      </c>
      <c r="J143246">
        <v>5066</v>
      </c>
      <c r="K143246">
        <v>35360</v>
      </c>
    </row>
    <row r="143247" spans="2:11" hidden="1" x14ac:dyDescent="0.35">
      <c r="B143247" t="s">
        <v>14425</v>
      </c>
      <c r="C143247" t="s">
        <v>38</v>
      </c>
      <c r="D143247" t="s">
        <v>14426</v>
      </c>
      <c r="E143247" t="s">
        <v>27864</v>
      </c>
      <c r="F143247" t="s">
        <v>8629</v>
      </c>
      <c r="J143247">
        <v>95840.35</v>
      </c>
      <c r="K143247">
        <v>88694</v>
      </c>
    </row>
    <row r="143248" spans="2:11" hidden="1" x14ac:dyDescent="0.35">
      <c r="B143248" t="s">
        <v>14430</v>
      </c>
      <c r="D143248" t="s">
        <v>14431</v>
      </c>
      <c r="E143248" t="s">
        <v>27864</v>
      </c>
      <c r="F143248" t="s">
        <v>11465</v>
      </c>
      <c r="J143248">
        <v>161317.10999999999</v>
      </c>
      <c r="K143248">
        <v>87924</v>
      </c>
    </row>
    <row r="143249" spans="2:11" hidden="1" x14ac:dyDescent="0.35">
      <c r="B143249" t="s">
        <v>1267</v>
      </c>
      <c r="C143249" t="s">
        <v>375</v>
      </c>
      <c r="D143249" t="s">
        <v>14431</v>
      </c>
      <c r="E143249" t="s">
        <v>23523</v>
      </c>
      <c r="F143249" t="s">
        <v>1417</v>
      </c>
      <c r="J143249">
        <v>137342.89000000001</v>
      </c>
      <c r="K143249">
        <v>109454</v>
      </c>
    </row>
    <row r="143250" spans="2:11" hidden="1" x14ac:dyDescent="0.35">
      <c r="B143250" t="s">
        <v>2713</v>
      </c>
      <c r="D143250" t="s">
        <v>14431</v>
      </c>
      <c r="E143250" t="s">
        <v>26037</v>
      </c>
      <c r="F143250" t="s">
        <v>28097</v>
      </c>
      <c r="J143250">
        <v>114397.43</v>
      </c>
      <c r="K143250">
        <v>113962</v>
      </c>
    </row>
    <row r="143251" spans="2:11" hidden="1" x14ac:dyDescent="0.35">
      <c r="B143251" t="s">
        <v>14436</v>
      </c>
      <c r="C143251" t="s">
        <v>42</v>
      </c>
      <c r="D143251" t="s">
        <v>14431</v>
      </c>
      <c r="E143251" t="s">
        <v>29463</v>
      </c>
      <c r="F143251" t="s">
        <v>2194</v>
      </c>
      <c r="J143251">
        <v>58083.13</v>
      </c>
      <c r="K143251">
        <v>42783</v>
      </c>
    </row>
    <row r="143252" spans="2:11" hidden="1" x14ac:dyDescent="0.35">
      <c r="B143252" t="s">
        <v>536</v>
      </c>
      <c r="C143252" t="s">
        <v>21</v>
      </c>
      <c r="D143252" t="s">
        <v>14431</v>
      </c>
      <c r="E143252" t="s">
        <v>905</v>
      </c>
      <c r="F143252" t="s">
        <v>32129</v>
      </c>
      <c r="J143252">
        <v>29543.8</v>
      </c>
      <c r="K143252">
        <v>45981</v>
      </c>
    </row>
    <row r="143253" spans="2:11" hidden="1" x14ac:dyDescent="0.35">
      <c r="B143253" t="s">
        <v>2425</v>
      </c>
      <c r="C143253" t="s">
        <v>97</v>
      </c>
      <c r="D143253" t="s">
        <v>14441</v>
      </c>
      <c r="E143253" t="s">
        <v>29411</v>
      </c>
      <c r="F143253" t="s">
        <v>147</v>
      </c>
      <c r="J143253">
        <v>107944.55</v>
      </c>
      <c r="K143253">
        <v>85673</v>
      </c>
    </row>
    <row r="143254" spans="2:11" hidden="1" x14ac:dyDescent="0.35">
      <c r="B143254" t="s">
        <v>6002</v>
      </c>
      <c r="D143254" t="s">
        <v>6336</v>
      </c>
      <c r="E143254" t="s">
        <v>29387</v>
      </c>
      <c r="F143254" t="s">
        <v>4888</v>
      </c>
      <c r="J143254">
        <v>10948.86</v>
      </c>
      <c r="K143254">
        <v>25709</v>
      </c>
    </row>
    <row r="143255" spans="2:11" hidden="1" x14ac:dyDescent="0.35">
      <c r="B143255" t="s">
        <v>759</v>
      </c>
      <c r="C143255" t="s">
        <v>47</v>
      </c>
      <c r="D143255" t="s">
        <v>6336</v>
      </c>
      <c r="E143255" t="s">
        <v>27864</v>
      </c>
      <c r="F143255" t="s">
        <v>7040</v>
      </c>
      <c r="J143255">
        <v>114755.29</v>
      </c>
      <c r="K143255">
        <v>80295</v>
      </c>
    </row>
    <row r="143256" spans="2:11" hidden="1" x14ac:dyDescent="0.35">
      <c r="B143256" t="s">
        <v>897</v>
      </c>
      <c r="C143256" t="s">
        <v>42</v>
      </c>
      <c r="D143256" t="s">
        <v>6336</v>
      </c>
      <c r="E143256" t="s">
        <v>29316</v>
      </c>
      <c r="F143256" t="s">
        <v>1765</v>
      </c>
      <c r="J143256">
        <v>29936.17</v>
      </c>
      <c r="K143256">
        <v>30037</v>
      </c>
    </row>
    <row r="143257" spans="2:11" hidden="1" x14ac:dyDescent="0.35">
      <c r="B143257" t="s">
        <v>897</v>
      </c>
      <c r="C143257" t="s">
        <v>42</v>
      </c>
      <c r="D143257" t="s">
        <v>6336</v>
      </c>
      <c r="E143257" t="s">
        <v>19434</v>
      </c>
      <c r="F143257" t="s">
        <v>26063</v>
      </c>
      <c r="J143257">
        <v>0</v>
      </c>
      <c r="K143257">
        <v>32739</v>
      </c>
    </row>
    <row r="143258" spans="2:11" hidden="1" x14ac:dyDescent="0.35">
      <c r="B143258" t="s">
        <v>10443</v>
      </c>
      <c r="C143258" t="s">
        <v>42</v>
      </c>
      <c r="D143258" t="s">
        <v>6336</v>
      </c>
      <c r="E143258" t="s">
        <v>30153</v>
      </c>
      <c r="F143258" t="s">
        <v>3460</v>
      </c>
      <c r="J143258">
        <v>86314.36</v>
      </c>
      <c r="K143258">
        <v>83322</v>
      </c>
    </row>
    <row r="143259" spans="2:11" hidden="1" x14ac:dyDescent="0.35">
      <c r="B143259" t="s">
        <v>9937</v>
      </c>
      <c r="C143259" t="s">
        <v>47</v>
      </c>
      <c r="D143259" t="s">
        <v>6336</v>
      </c>
      <c r="E143259" t="s">
        <v>29277</v>
      </c>
      <c r="F143259" t="s">
        <v>27872</v>
      </c>
      <c r="J143259">
        <v>0</v>
      </c>
      <c r="K143259">
        <v>22880</v>
      </c>
    </row>
    <row r="143260" spans="2:11" hidden="1" x14ac:dyDescent="0.35">
      <c r="B143260" t="s">
        <v>1149</v>
      </c>
      <c r="C143260" t="s">
        <v>8</v>
      </c>
      <c r="D143260" t="s">
        <v>6336</v>
      </c>
      <c r="E143260" t="s">
        <v>27864</v>
      </c>
      <c r="F143260" t="s">
        <v>1445</v>
      </c>
      <c r="J143260">
        <v>78240.61</v>
      </c>
      <c r="K143260">
        <v>90236</v>
      </c>
    </row>
    <row r="143261" spans="2:11" hidden="1" x14ac:dyDescent="0.35">
      <c r="B143261" t="s">
        <v>301</v>
      </c>
      <c r="C143261" t="s">
        <v>14</v>
      </c>
      <c r="D143261" t="s">
        <v>6336</v>
      </c>
      <c r="E143261" t="s">
        <v>32103</v>
      </c>
      <c r="F143261" t="s">
        <v>831</v>
      </c>
      <c r="J143261">
        <v>38127.81</v>
      </c>
      <c r="K143261">
        <v>42872</v>
      </c>
    </row>
    <row r="143262" spans="2:11" hidden="1" x14ac:dyDescent="0.35">
      <c r="B143262" t="s">
        <v>6045</v>
      </c>
      <c r="C143262" t="s">
        <v>375</v>
      </c>
      <c r="D143262" t="s">
        <v>6336</v>
      </c>
      <c r="E143262" t="s">
        <v>29271</v>
      </c>
      <c r="F143262" t="s">
        <v>28061</v>
      </c>
      <c r="J143262">
        <v>55213.27</v>
      </c>
      <c r="K143262">
        <v>36823</v>
      </c>
    </row>
    <row r="143263" spans="2:11" hidden="1" x14ac:dyDescent="0.35">
      <c r="B143263" t="s">
        <v>540</v>
      </c>
      <c r="C143263" t="s">
        <v>47</v>
      </c>
      <c r="D143263" t="s">
        <v>14506</v>
      </c>
      <c r="E143263" t="s">
        <v>29316</v>
      </c>
      <c r="F143263" t="s">
        <v>12</v>
      </c>
      <c r="J143263">
        <v>30377.29</v>
      </c>
      <c r="K143263">
        <v>30037</v>
      </c>
    </row>
    <row r="143264" spans="2:11" hidden="1" x14ac:dyDescent="0.35">
      <c r="B143264" t="s">
        <v>17137</v>
      </c>
      <c r="D143264" t="s">
        <v>31343</v>
      </c>
      <c r="E143264" t="s">
        <v>29274</v>
      </c>
      <c r="F143264" t="s">
        <v>31100</v>
      </c>
      <c r="J143264">
        <v>47550.87</v>
      </c>
      <c r="K143264">
        <v>42500</v>
      </c>
    </row>
    <row r="143265" spans="2:11" hidden="1" x14ac:dyDescent="0.35">
      <c r="B143265" t="s">
        <v>563</v>
      </c>
      <c r="D143265" t="s">
        <v>14408</v>
      </c>
      <c r="E143265" t="s">
        <v>29353</v>
      </c>
      <c r="F143265" t="s">
        <v>2820</v>
      </c>
      <c r="J143265">
        <v>71601.37</v>
      </c>
      <c r="K143265">
        <v>40796</v>
      </c>
    </row>
    <row r="143266" spans="2:11" hidden="1" x14ac:dyDescent="0.35">
      <c r="B143266" t="s">
        <v>8686</v>
      </c>
      <c r="C143266" t="s">
        <v>47</v>
      </c>
      <c r="D143266" t="s">
        <v>14408</v>
      </c>
      <c r="E143266" t="s">
        <v>1685</v>
      </c>
      <c r="F143266" t="s">
        <v>6274</v>
      </c>
      <c r="J143266">
        <v>32954.15</v>
      </c>
      <c r="K143266">
        <v>93567</v>
      </c>
    </row>
    <row r="143267" spans="2:11" hidden="1" x14ac:dyDescent="0.35">
      <c r="B143267" t="s">
        <v>2847</v>
      </c>
      <c r="D143267" t="s">
        <v>14408</v>
      </c>
      <c r="E143267" t="s">
        <v>29212</v>
      </c>
      <c r="F143267" t="s">
        <v>23498</v>
      </c>
      <c r="J143267">
        <v>34842.400000000001</v>
      </c>
      <c r="K143267">
        <v>34700</v>
      </c>
    </row>
    <row r="143268" spans="2:11" hidden="1" x14ac:dyDescent="0.35">
      <c r="B143268" t="s">
        <v>705</v>
      </c>
      <c r="C143268" t="s">
        <v>47</v>
      </c>
      <c r="D143268" t="s">
        <v>14411</v>
      </c>
      <c r="E143268" t="s">
        <v>29196</v>
      </c>
      <c r="F143268" t="s">
        <v>31026</v>
      </c>
      <c r="J143268">
        <v>39410.17</v>
      </c>
      <c r="K143268">
        <v>43395</v>
      </c>
    </row>
    <row r="143269" spans="2:11" hidden="1" x14ac:dyDescent="0.35">
      <c r="B143269" t="s">
        <v>21298</v>
      </c>
      <c r="D143269" t="s">
        <v>14411</v>
      </c>
      <c r="E143269" t="s">
        <v>29513</v>
      </c>
      <c r="F143269" t="s">
        <v>19681</v>
      </c>
      <c r="J143269">
        <v>70801.13</v>
      </c>
      <c r="K143269">
        <v>69495</v>
      </c>
    </row>
    <row r="143270" spans="2:11" hidden="1" x14ac:dyDescent="0.35">
      <c r="B143270" t="s">
        <v>194</v>
      </c>
      <c r="C143270" t="s">
        <v>14</v>
      </c>
      <c r="D143270" t="s">
        <v>14411</v>
      </c>
      <c r="E143270" t="s">
        <v>32033</v>
      </c>
      <c r="F143270" t="s">
        <v>29520</v>
      </c>
      <c r="J143270">
        <v>165</v>
      </c>
      <c r="K143270">
        <v>0</v>
      </c>
    </row>
    <row r="143271" spans="2:11" hidden="1" x14ac:dyDescent="0.35">
      <c r="B143271" t="s">
        <v>14412</v>
      </c>
      <c r="C143271" t="s">
        <v>38</v>
      </c>
      <c r="D143271" t="s">
        <v>14411</v>
      </c>
      <c r="E143271" t="s">
        <v>29285</v>
      </c>
      <c r="F143271" t="s">
        <v>1899</v>
      </c>
      <c r="J143271">
        <v>66675.37</v>
      </c>
      <c r="K143271">
        <v>62238</v>
      </c>
    </row>
    <row r="143272" spans="2:11" hidden="1" x14ac:dyDescent="0.35">
      <c r="B143272" t="s">
        <v>551</v>
      </c>
      <c r="D143272" t="s">
        <v>26434</v>
      </c>
      <c r="E143272" t="s">
        <v>29507</v>
      </c>
      <c r="F143272" t="s">
        <v>26063</v>
      </c>
      <c r="J143272">
        <v>43185.08</v>
      </c>
      <c r="K143272">
        <v>42846</v>
      </c>
    </row>
    <row r="143273" spans="2:11" hidden="1" x14ac:dyDescent="0.35">
      <c r="B143273" t="s">
        <v>767</v>
      </c>
      <c r="C143273" t="s">
        <v>107</v>
      </c>
      <c r="D143273" t="s">
        <v>30062</v>
      </c>
      <c r="E143273" t="s">
        <v>23351</v>
      </c>
      <c r="F143273" t="s">
        <v>29367</v>
      </c>
      <c r="J143273">
        <v>57915.32</v>
      </c>
      <c r="K143273">
        <v>49887</v>
      </c>
    </row>
    <row r="143274" spans="2:11" hidden="1" x14ac:dyDescent="0.35">
      <c r="B143274" t="s">
        <v>536</v>
      </c>
      <c r="C143274" t="s">
        <v>14</v>
      </c>
      <c r="D143274" t="s">
        <v>14413</v>
      </c>
      <c r="E143274" t="s">
        <v>27864</v>
      </c>
      <c r="F143274" t="s">
        <v>9035</v>
      </c>
      <c r="J143274">
        <v>97638.67</v>
      </c>
      <c r="K143274">
        <v>88694</v>
      </c>
    </row>
    <row r="143275" spans="2:11" hidden="1" x14ac:dyDescent="0.35">
      <c r="B143275" t="s">
        <v>1241</v>
      </c>
      <c r="C143275" t="s">
        <v>8</v>
      </c>
      <c r="D143275" t="s">
        <v>14310</v>
      </c>
      <c r="E143275" t="s">
        <v>25960</v>
      </c>
      <c r="F143275" t="s">
        <v>14414</v>
      </c>
      <c r="J143275">
        <v>66098.960000000006</v>
      </c>
      <c r="K143275">
        <v>63113</v>
      </c>
    </row>
    <row r="143276" spans="2:11" hidden="1" x14ac:dyDescent="0.35">
      <c r="B143276" t="s">
        <v>14415</v>
      </c>
      <c r="C143276" t="s">
        <v>197</v>
      </c>
      <c r="D143276" t="s">
        <v>14310</v>
      </c>
      <c r="E143276" t="s">
        <v>25960</v>
      </c>
      <c r="F143276" t="s">
        <v>6883</v>
      </c>
      <c r="J143276">
        <v>64795.9</v>
      </c>
      <c r="K143276">
        <v>63763</v>
      </c>
    </row>
    <row r="143277" spans="2:11" hidden="1" x14ac:dyDescent="0.35">
      <c r="B143277" t="s">
        <v>2719</v>
      </c>
      <c r="C143277" t="s">
        <v>112</v>
      </c>
      <c r="D143277" t="s">
        <v>14310</v>
      </c>
      <c r="E143277" t="s">
        <v>29281</v>
      </c>
      <c r="F143277" t="s">
        <v>14311</v>
      </c>
      <c r="J143277">
        <v>64101.7</v>
      </c>
      <c r="K143277">
        <v>53355</v>
      </c>
    </row>
    <row r="143278" spans="2:11" hidden="1" x14ac:dyDescent="0.35">
      <c r="B143278" t="s">
        <v>1813</v>
      </c>
      <c r="C143278" t="s">
        <v>149</v>
      </c>
      <c r="D143278" t="s">
        <v>14365</v>
      </c>
      <c r="E143278" t="s">
        <v>29322</v>
      </c>
      <c r="F143278" t="s">
        <v>12604</v>
      </c>
      <c r="J143278">
        <v>88454.12</v>
      </c>
      <c r="K143278">
        <v>111828</v>
      </c>
    </row>
    <row r="143279" spans="2:11" hidden="1" x14ac:dyDescent="0.35">
      <c r="B143279" t="s">
        <v>4271</v>
      </c>
      <c r="C143279" t="s">
        <v>427</v>
      </c>
      <c r="D143279" t="s">
        <v>14365</v>
      </c>
      <c r="E143279" t="s">
        <v>29953</v>
      </c>
      <c r="F143279" t="s">
        <v>8539</v>
      </c>
      <c r="J143279">
        <v>10173.030000000001</v>
      </c>
      <c r="K143279">
        <v>125952</v>
      </c>
    </row>
    <row r="143280" spans="2:11" hidden="1" x14ac:dyDescent="0.35">
      <c r="B143280" t="s">
        <v>870</v>
      </c>
      <c r="C143280" t="s">
        <v>427</v>
      </c>
      <c r="D143280" t="s">
        <v>14365</v>
      </c>
      <c r="E143280" t="s">
        <v>29441</v>
      </c>
      <c r="F143280" t="s">
        <v>5358</v>
      </c>
      <c r="J143280">
        <v>130567.54</v>
      </c>
      <c r="K143280">
        <v>130688</v>
      </c>
    </row>
    <row r="143281" spans="2:11" hidden="1" x14ac:dyDescent="0.35">
      <c r="B143281" t="s">
        <v>697</v>
      </c>
      <c r="C143281" t="s">
        <v>107</v>
      </c>
      <c r="D143281" t="s">
        <v>17834</v>
      </c>
      <c r="E143281" t="s">
        <v>29277</v>
      </c>
      <c r="F143281" t="s">
        <v>30910</v>
      </c>
      <c r="J143281">
        <v>10931.04</v>
      </c>
      <c r="K143281">
        <v>24960</v>
      </c>
    </row>
    <row r="143282" spans="2:11" hidden="1" x14ac:dyDescent="0.35">
      <c r="B143282" t="s">
        <v>6215</v>
      </c>
      <c r="C143282" t="s">
        <v>47</v>
      </c>
      <c r="D143282" t="s">
        <v>21299</v>
      </c>
      <c r="E143282" t="s">
        <v>32033</v>
      </c>
      <c r="F143282" t="s">
        <v>27230</v>
      </c>
      <c r="J143282">
        <v>165</v>
      </c>
      <c r="K143282">
        <v>0</v>
      </c>
    </row>
    <row r="143283" spans="2:11" hidden="1" x14ac:dyDescent="0.35">
      <c r="B143283" t="s">
        <v>436</v>
      </c>
      <c r="C143283" t="s">
        <v>124</v>
      </c>
      <c r="D143283" t="s">
        <v>14372</v>
      </c>
      <c r="E143283" t="s">
        <v>27947</v>
      </c>
      <c r="F143283" t="s">
        <v>4821</v>
      </c>
      <c r="J143283">
        <v>113167.43</v>
      </c>
      <c r="K143283">
        <v>78265</v>
      </c>
    </row>
    <row r="143284" spans="2:11" hidden="1" x14ac:dyDescent="0.35">
      <c r="B143284" t="s">
        <v>1241</v>
      </c>
      <c r="C143284" t="s">
        <v>42</v>
      </c>
      <c r="D143284" t="s">
        <v>14372</v>
      </c>
      <c r="E143284" t="s">
        <v>23523</v>
      </c>
      <c r="F143284" t="s">
        <v>3773</v>
      </c>
      <c r="J143284">
        <v>162916.03</v>
      </c>
      <c r="K143284">
        <v>123642</v>
      </c>
    </row>
    <row r="143285" spans="2:11" hidden="1" x14ac:dyDescent="0.35">
      <c r="B143285" t="s">
        <v>3224</v>
      </c>
      <c r="C143285" t="s">
        <v>139</v>
      </c>
      <c r="D143285" t="s">
        <v>14372</v>
      </c>
      <c r="E143285" t="s">
        <v>29268</v>
      </c>
      <c r="F143285" t="s">
        <v>9109</v>
      </c>
      <c r="J143285">
        <v>107241.25</v>
      </c>
      <c r="K143285">
        <v>94635</v>
      </c>
    </row>
    <row r="143286" spans="2:11" hidden="1" x14ac:dyDescent="0.35">
      <c r="B143286" t="s">
        <v>331</v>
      </c>
      <c r="C143286" t="s">
        <v>47</v>
      </c>
      <c r="D143286" t="s">
        <v>14372</v>
      </c>
      <c r="E143286" t="s">
        <v>27889</v>
      </c>
      <c r="F143286" t="s">
        <v>5701</v>
      </c>
      <c r="J143286">
        <v>40233.300000000003</v>
      </c>
      <c r="K143286">
        <v>36683</v>
      </c>
    </row>
    <row r="143287" spans="2:11" hidden="1" x14ac:dyDescent="0.35">
      <c r="B143287" t="s">
        <v>5032</v>
      </c>
      <c r="D143287" t="s">
        <v>14437</v>
      </c>
      <c r="E143287" t="s">
        <v>29212</v>
      </c>
      <c r="F143287" t="s">
        <v>26127</v>
      </c>
      <c r="J143287">
        <v>35079.879999999997</v>
      </c>
      <c r="K143287">
        <v>34700</v>
      </c>
    </row>
    <row r="143288" spans="2:11" hidden="1" x14ac:dyDescent="0.35">
      <c r="B143288" t="s">
        <v>4493</v>
      </c>
      <c r="D143288" t="s">
        <v>14437</v>
      </c>
      <c r="E143288" t="s">
        <v>29206</v>
      </c>
      <c r="F143288" t="s">
        <v>20577</v>
      </c>
      <c r="J143288">
        <v>480</v>
      </c>
      <c r="K143288">
        <v>66560</v>
      </c>
    </row>
    <row r="143289" spans="2:11" hidden="1" x14ac:dyDescent="0.35">
      <c r="B143289" t="s">
        <v>14439</v>
      </c>
      <c r="C143289" t="s">
        <v>2699</v>
      </c>
      <c r="D143289" t="s">
        <v>14440</v>
      </c>
      <c r="E143289" t="s">
        <v>29297</v>
      </c>
      <c r="F143289" t="s">
        <v>549</v>
      </c>
      <c r="J143289">
        <v>93985.14</v>
      </c>
      <c r="K143289">
        <v>93199</v>
      </c>
    </row>
    <row r="143290" spans="2:11" hidden="1" x14ac:dyDescent="0.35">
      <c r="B143290" t="s">
        <v>1423</v>
      </c>
      <c r="C143290" t="s">
        <v>124</v>
      </c>
      <c r="D143290" t="s">
        <v>14445</v>
      </c>
      <c r="E143290" t="s">
        <v>23366</v>
      </c>
      <c r="F143290" t="s">
        <v>2239</v>
      </c>
      <c r="J143290">
        <v>128375.41</v>
      </c>
      <c r="K143290">
        <v>88771</v>
      </c>
    </row>
    <row r="143291" spans="2:11" hidden="1" x14ac:dyDescent="0.35">
      <c r="B143291" t="s">
        <v>1413</v>
      </c>
      <c r="C143291" t="s">
        <v>139</v>
      </c>
      <c r="D143291" t="s">
        <v>14445</v>
      </c>
      <c r="E143291" t="s">
        <v>26611</v>
      </c>
      <c r="F143291" t="s">
        <v>4480</v>
      </c>
      <c r="J143291">
        <v>190784.91</v>
      </c>
      <c r="K143291">
        <v>205318</v>
      </c>
    </row>
    <row r="143292" spans="2:11" hidden="1" x14ac:dyDescent="0.35">
      <c r="B143292" t="s">
        <v>2323</v>
      </c>
      <c r="D143292" t="s">
        <v>32652</v>
      </c>
      <c r="E143292" t="s">
        <v>32033</v>
      </c>
      <c r="F143292" t="s">
        <v>15250</v>
      </c>
      <c r="J143292">
        <v>400</v>
      </c>
      <c r="K143292">
        <v>0</v>
      </c>
    </row>
    <row r="143293" spans="2:11" hidden="1" x14ac:dyDescent="0.35">
      <c r="B143293" t="s">
        <v>329</v>
      </c>
      <c r="C143293" t="s">
        <v>124</v>
      </c>
      <c r="D143293" t="s">
        <v>27336</v>
      </c>
      <c r="E143293" t="s">
        <v>29441</v>
      </c>
      <c r="F143293" t="s">
        <v>26953</v>
      </c>
      <c r="J143293">
        <v>104293.29</v>
      </c>
      <c r="K143293">
        <v>105943</v>
      </c>
    </row>
    <row r="143294" spans="2:11" hidden="1" x14ac:dyDescent="0.35">
      <c r="B143294" t="s">
        <v>41</v>
      </c>
      <c r="C143294" t="s">
        <v>21</v>
      </c>
      <c r="D143294" t="s">
        <v>14447</v>
      </c>
      <c r="E143294" t="s">
        <v>1685</v>
      </c>
      <c r="F143294" t="s">
        <v>3645</v>
      </c>
      <c r="J143294">
        <v>191362.61</v>
      </c>
      <c r="K143294">
        <v>105107</v>
      </c>
    </row>
    <row r="143295" spans="2:11" hidden="1" x14ac:dyDescent="0.35">
      <c r="B143295" t="s">
        <v>948</v>
      </c>
      <c r="D143295" t="s">
        <v>32653</v>
      </c>
      <c r="E143295" t="s">
        <v>3659</v>
      </c>
      <c r="F143295" t="s">
        <v>32277</v>
      </c>
      <c r="J143295">
        <v>27651.47</v>
      </c>
      <c r="K143295">
        <v>36043</v>
      </c>
    </row>
    <row r="143296" spans="2:11" hidden="1" x14ac:dyDescent="0.35">
      <c r="B143296" t="s">
        <v>3777</v>
      </c>
      <c r="D143296" t="s">
        <v>17836</v>
      </c>
      <c r="E143296" t="s">
        <v>23351</v>
      </c>
      <c r="F143296" t="s">
        <v>16831</v>
      </c>
      <c r="J143296">
        <v>69057.61</v>
      </c>
      <c r="K143296">
        <v>67636</v>
      </c>
    </row>
    <row r="143297" spans="2:11" hidden="1" x14ac:dyDescent="0.35">
      <c r="B143297" t="s">
        <v>14448</v>
      </c>
      <c r="C143297" t="s">
        <v>8</v>
      </c>
      <c r="D143297" t="s">
        <v>14449</v>
      </c>
      <c r="E143297" t="s">
        <v>905</v>
      </c>
      <c r="F143297" t="s">
        <v>422</v>
      </c>
      <c r="J143297">
        <v>123205.58</v>
      </c>
      <c r="K143297">
        <v>75054</v>
      </c>
    </row>
    <row r="143298" spans="2:11" hidden="1" x14ac:dyDescent="0.35">
      <c r="B143298" t="s">
        <v>212</v>
      </c>
      <c r="C143298" t="s">
        <v>21</v>
      </c>
      <c r="D143298" t="s">
        <v>14449</v>
      </c>
      <c r="E143298" t="s">
        <v>27975</v>
      </c>
      <c r="F143298" t="s">
        <v>32651</v>
      </c>
      <c r="J143298">
        <v>23115.32</v>
      </c>
      <c r="K143298">
        <v>71930</v>
      </c>
    </row>
    <row r="143299" spans="2:11" hidden="1" x14ac:dyDescent="0.35">
      <c r="B143299" t="s">
        <v>32654</v>
      </c>
      <c r="C143299" t="s">
        <v>2859</v>
      </c>
      <c r="D143299" t="s">
        <v>32655</v>
      </c>
      <c r="E143299" t="s">
        <v>32033</v>
      </c>
      <c r="F143299" t="s">
        <v>31387</v>
      </c>
      <c r="J143299">
        <v>165</v>
      </c>
      <c r="K143299">
        <v>0</v>
      </c>
    </row>
    <row r="143300" spans="2:11" hidden="1" x14ac:dyDescent="0.35">
      <c r="B143300" t="s">
        <v>1330</v>
      </c>
      <c r="C143300" t="s">
        <v>14</v>
      </c>
      <c r="D143300" t="s">
        <v>14450</v>
      </c>
      <c r="E143300" t="s">
        <v>29342</v>
      </c>
      <c r="F143300" t="s">
        <v>26180</v>
      </c>
      <c r="J143300">
        <v>5953.71</v>
      </c>
      <c r="K143300">
        <v>6240</v>
      </c>
    </row>
    <row r="143301" spans="2:11" hidden="1" x14ac:dyDescent="0.35">
      <c r="B143301" t="s">
        <v>17837</v>
      </c>
      <c r="C143301" t="s">
        <v>112</v>
      </c>
      <c r="D143301" t="s">
        <v>14450</v>
      </c>
      <c r="E143301" t="s">
        <v>27858</v>
      </c>
      <c r="F143301" t="s">
        <v>17838</v>
      </c>
      <c r="J143301">
        <v>107510.06</v>
      </c>
      <c r="K143301">
        <v>78394</v>
      </c>
    </row>
    <row r="143302" spans="2:11" hidden="1" x14ac:dyDescent="0.35">
      <c r="B143302" t="s">
        <v>27339</v>
      </c>
      <c r="D143302" t="s">
        <v>14450</v>
      </c>
      <c r="E143302" t="s">
        <v>27858</v>
      </c>
      <c r="F143302" t="s">
        <v>27137</v>
      </c>
      <c r="J143302">
        <v>99947.36</v>
      </c>
      <c r="K143302">
        <v>70293</v>
      </c>
    </row>
    <row r="143303" spans="2:11" hidden="1" x14ac:dyDescent="0.35">
      <c r="B143303" t="s">
        <v>30063</v>
      </c>
      <c r="C143303" t="s">
        <v>139</v>
      </c>
      <c r="D143303" t="s">
        <v>14450</v>
      </c>
      <c r="E143303" t="s">
        <v>27864</v>
      </c>
      <c r="F143303" t="s">
        <v>29560</v>
      </c>
      <c r="J143303">
        <v>62209.41</v>
      </c>
      <c r="K143303">
        <v>54454</v>
      </c>
    </row>
    <row r="143304" spans="2:11" hidden="1" x14ac:dyDescent="0.35">
      <c r="B143304" t="s">
        <v>27340</v>
      </c>
      <c r="C143304" t="s">
        <v>32</v>
      </c>
      <c r="D143304" t="s">
        <v>27341</v>
      </c>
      <c r="E143304" t="s">
        <v>28491</v>
      </c>
      <c r="F143304" t="s">
        <v>27342</v>
      </c>
      <c r="J143304">
        <v>95630.15</v>
      </c>
      <c r="K143304">
        <v>100603</v>
      </c>
    </row>
    <row r="143305" spans="2:11" hidden="1" x14ac:dyDescent="0.35">
      <c r="B143305" t="s">
        <v>4139</v>
      </c>
      <c r="C143305" t="s">
        <v>47</v>
      </c>
      <c r="D143305" t="s">
        <v>14455</v>
      </c>
      <c r="E143305" t="s">
        <v>27858</v>
      </c>
      <c r="F143305" t="s">
        <v>1094</v>
      </c>
      <c r="J143305">
        <v>106327.85</v>
      </c>
      <c r="K143305">
        <v>88464</v>
      </c>
    </row>
    <row r="143306" spans="2:11" hidden="1" x14ac:dyDescent="0.35">
      <c r="B143306" t="s">
        <v>436</v>
      </c>
      <c r="C143306" t="s">
        <v>47</v>
      </c>
      <c r="D143306" t="s">
        <v>14455</v>
      </c>
      <c r="E143306" t="s">
        <v>27856</v>
      </c>
      <c r="F143306" t="s">
        <v>32186</v>
      </c>
      <c r="J143306">
        <v>24413.97</v>
      </c>
      <c r="K143306">
        <v>53512</v>
      </c>
    </row>
    <row r="143307" spans="2:11" hidden="1" x14ac:dyDescent="0.35">
      <c r="B143307" t="s">
        <v>17391</v>
      </c>
      <c r="C143307" t="s">
        <v>38</v>
      </c>
      <c r="D143307" t="s">
        <v>14455</v>
      </c>
      <c r="E143307" t="s">
        <v>27864</v>
      </c>
      <c r="F143307" t="s">
        <v>16853</v>
      </c>
      <c r="J143307">
        <v>90309.119999999995</v>
      </c>
      <c r="K143307">
        <v>76547</v>
      </c>
    </row>
    <row r="143308" spans="2:11" hidden="1" x14ac:dyDescent="0.35">
      <c r="B143308" t="s">
        <v>14456</v>
      </c>
      <c r="C143308" t="s">
        <v>42</v>
      </c>
      <c r="D143308" t="s">
        <v>14455</v>
      </c>
      <c r="E143308" t="s">
        <v>29188</v>
      </c>
      <c r="F143308" t="s">
        <v>7995</v>
      </c>
      <c r="J143308">
        <v>59889.3</v>
      </c>
      <c r="K143308">
        <v>58012</v>
      </c>
    </row>
    <row r="143309" spans="2:11" hidden="1" x14ac:dyDescent="0.35">
      <c r="B143309" t="s">
        <v>28492</v>
      </c>
      <c r="C143309" t="s">
        <v>42</v>
      </c>
      <c r="D143309" t="s">
        <v>14455</v>
      </c>
      <c r="E143309" t="s">
        <v>27858</v>
      </c>
      <c r="F143309" t="s">
        <v>28493</v>
      </c>
      <c r="J143309">
        <v>65945.2</v>
      </c>
      <c r="K143309">
        <v>55526</v>
      </c>
    </row>
    <row r="143310" spans="2:11" hidden="1" x14ac:dyDescent="0.35">
      <c r="B143310" t="s">
        <v>730</v>
      </c>
      <c r="C143310" t="s">
        <v>21</v>
      </c>
      <c r="D143310" t="s">
        <v>14455</v>
      </c>
      <c r="E143310" t="s">
        <v>28265</v>
      </c>
      <c r="F143310" t="s">
        <v>27689</v>
      </c>
      <c r="J143310">
        <v>30129.57</v>
      </c>
      <c r="K143310">
        <v>31187</v>
      </c>
    </row>
    <row r="143311" spans="2:11" hidden="1" x14ac:dyDescent="0.35">
      <c r="B143311" t="s">
        <v>10572</v>
      </c>
      <c r="D143311" t="s">
        <v>14455</v>
      </c>
      <c r="E143311" t="s">
        <v>27864</v>
      </c>
      <c r="F143311" t="s">
        <v>6416</v>
      </c>
      <c r="J143311">
        <v>92400.14</v>
      </c>
      <c r="K143311">
        <v>81045</v>
      </c>
    </row>
    <row r="143312" spans="2:11" hidden="1" x14ac:dyDescent="0.35">
      <c r="B143312" t="s">
        <v>2716</v>
      </c>
      <c r="C143312" t="s">
        <v>927</v>
      </c>
      <c r="D143312" t="s">
        <v>14455</v>
      </c>
      <c r="E143312" t="s">
        <v>27864</v>
      </c>
      <c r="F143312" t="s">
        <v>4769</v>
      </c>
      <c r="J143312">
        <v>97434.72</v>
      </c>
      <c r="K143312">
        <v>78044</v>
      </c>
    </row>
    <row r="143313" spans="2:11" hidden="1" x14ac:dyDescent="0.35">
      <c r="B143313" t="s">
        <v>6944</v>
      </c>
      <c r="C143313" t="s">
        <v>197</v>
      </c>
      <c r="D143313" t="s">
        <v>14364</v>
      </c>
      <c r="E143313" t="s">
        <v>27858</v>
      </c>
      <c r="F143313" t="s">
        <v>10612</v>
      </c>
      <c r="J143313">
        <v>121018.43</v>
      </c>
      <c r="K143313">
        <v>83770</v>
      </c>
    </row>
    <row r="143314" spans="2:11" hidden="1" x14ac:dyDescent="0.35">
      <c r="B143314" t="s">
        <v>21384</v>
      </c>
      <c r="C143314" t="s">
        <v>197</v>
      </c>
      <c r="D143314" t="s">
        <v>14664</v>
      </c>
      <c r="E143314" t="s">
        <v>29277</v>
      </c>
      <c r="F143314" t="s">
        <v>27443</v>
      </c>
      <c r="J143314">
        <v>3642</v>
      </c>
      <c r="K143314">
        <v>24960</v>
      </c>
    </row>
    <row r="143315" spans="2:11" hidden="1" x14ac:dyDescent="0.35">
      <c r="B143315" t="s">
        <v>647</v>
      </c>
      <c r="D143315" t="s">
        <v>14913</v>
      </c>
      <c r="E143315" t="s">
        <v>27889</v>
      </c>
      <c r="F143315" t="s">
        <v>1393</v>
      </c>
      <c r="J143315">
        <v>36257.040000000001</v>
      </c>
      <c r="K143315">
        <v>35615</v>
      </c>
    </row>
    <row r="143316" spans="2:11" hidden="1" x14ac:dyDescent="0.35">
      <c r="B143316" t="s">
        <v>17885</v>
      </c>
      <c r="C143316" t="s">
        <v>47</v>
      </c>
      <c r="D143316" t="s">
        <v>6336</v>
      </c>
      <c r="E143316" t="s">
        <v>16937</v>
      </c>
      <c r="F143316" t="s">
        <v>30910</v>
      </c>
      <c r="J143316">
        <v>3953.84</v>
      </c>
      <c r="K143316">
        <v>10054</v>
      </c>
    </row>
    <row r="143317" spans="2:11" hidden="1" x14ac:dyDescent="0.35">
      <c r="B143317" t="s">
        <v>1310</v>
      </c>
      <c r="C143317" t="s">
        <v>134</v>
      </c>
      <c r="D143317" t="s">
        <v>14364</v>
      </c>
      <c r="E143317" t="s">
        <v>32033</v>
      </c>
      <c r="F143317" t="s">
        <v>28904</v>
      </c>
      <c r="J143317">
        <v>165</v>
      </c>
      <c r="K143317">
        <v>0</v>
      </c>
    </row>
    <row r="143318" spans="2:11" hidden="1" x14ac:dyDescent="0.35">
      <c r="B143318" t="s">
        <v>6057</v>
      </c>
      <c r="C143318" t="s">
        <v>38</v>
      </c>
      <c r="D143318" t="s">
        <v>14364</v>
      </c>
      <c r="E143318" t="s">
        <v>29491</v>
      </c>
      <c r="F143318" t="s">
        <v>8023</v>
      </c>
      <c r="J143318">
        <v>19194.87</v>
      </c>
      <c r="K143318">
        <v>57600</v>
      </c>
    </row>
    <row r="143319" spans="2:11" hidden="1" x14ac:dyDescent="0.35">
      <c r="B143319" t="s">
        <v>6057</v>
      </c>
      <c r="C143319" t="s">
        <v>38</v>
      </c>
      <c r="D143319" t="s">
        <v>14364</v>
      </c>
      <c r="E143319" t="s">
        <v>27889</v>
      </c>
      <c r="F143319" t="s">
        <v>17826</v>
      </c>
      <c r="J143319">
        <v>41976.959999999999</v>
      </c>
      <c r="K143319">
        <v>35615</v>
      </c>
    </row>
    <row r="143320" spans="2:11" hidden="1" x14ac:dyDescent="0.35">
      <c r="B143320" t="s">
        <v>4592</v>
      </c>
      <c r="C143320" t="s">
        <v>8</v>
      </c>
      <c r="D143320" t="s">
        <v>14364</v>
      </c>
      <c r="E143320" t="s">
        <v>26025</v>
      </c>
      <c r="F143320" t="s">
        <v>609</v>
      </c>
      <c r="J143320">
        <v>75377.929999999993</v>
      </c>
      <c r="K143320">
        <v>73530</v>
      </c>
    </row>
    <row r="143321" spans="2:11" hidden="1" x14ac:dyDescent="0.35">
      <c r="B143321" t="s">
        <v>23258</v>
      </c>
      <c r="C143321" t="s">
        <v>47</v>
      </c>
      <c r="D143321" t="s">
        <v>14364</v>
      </c>
      <c r="E143321" t="s">
        <v>32033</v>
      </c>
      <c r="F143321" t="s">
        <v>15250</v>
      </c>
      <c r="J143321">
        <v>400</v>
      </c>
      <c r="K143321">
        <v>0</v>
      </c>
    </row>
    <row r="143322" spans="2:11" hidden="1" x14ac:dyDescent="0.35">
      <c r="B143322" t="s">
        <v>10599</v>
      </c>
      <c r="D143322" t="s">
        <v>14364</v>
      </c>
      <c r="E143322" t="s">
        <v>27889</v>
      </c>
      <c r="F143322" t="s">
        <v>28505</v>
      </c>
      <c r="J143322">
        <v>33323.699999999997</v>
      </c>
      <c r="K143322">
        <v>33933</v>
      </c>
    </row>
    <row r="143323" spans="2:11" hidden="1" x14ac:dyDescent="0.35">
      <c r="B143323" t="s">
        <v>26429</v>
      </c>
      <c r="D143323" t="s">
        <v>14364</v>
      </c>
      <c r="E143323" t="s">
        <v>29267</v>
      </c>
      <c r="F143323" t="s">
        <v>26285</v>
      </c>
      <c r="J143323">
        <v>36383.870000000003</v>
      </c>
      <c r="K143323">
        <v>38020</v>
      </c>
    </row>
    <row r="143324" spans="2:11" hidden="1" x14ac:dyDescent="0.35">
      <c r="B143324" t="s">
        <v>5393</v>
      </c>
      <c r="D143324" t="s">
        <v>14364</v>
      </c>
      <c r="E143324" t="s">
        <v>29480</v>
      </c>
      <c r="F143324" t="s">
        <v>10836</v>
      </c>
      <c r="J143324">
        <v>47587.95</v>
      </c>
      <c r="K143324">
        <v>42444</v>
      </c>
    </row>
    <row r="143325" spans="2:11" hidden="1" x14ac:dyDescent="0.35">
      <c r="B143325" t="s">
        <v>1554</v>
      </c>
      <c r="C143325" t="s">
        <v>112</v>
      </c>
      <c r="D143325" t="s">
        <v>14364</v>
      </c>
      <c r="E143325" t="s">
        <v>32033</v>
      </c>
      <c r="F143325" t="s">
        <v>15250</v>
      </c>
      <c r="J143325">
        <v>400</v>
      </c>
      <c r="K143325">
        <v>0</v>
      </c>
    </row>
    <row r="143326" spans="2:11" hidden="1" x14ac:dyDescent="0.35">
      <c r="B143326" t="s">
        <v>14419</v>
      </c>
      <c r="C143326" t="s">
        <v>47</v>
      </c>
      <c r="D143326" t="s">
        <v>14364</v>
      </c>
      <c r="E143326" t="s">
        <v>29480</v>
      </c>
      <c r="F143326" t="s">
        <v>1263</v>
      </c>
      <c r="J143326">
        <v>49866.99</v>
      </c>
      <c r="K143326">
        <v>41243</v>
      </c>
    </row>
    <row r="143327" spans="2:11" hidden="1" x14ac:dyDescent="0.35">
      <c r="B143327" t="s">
        <v>3299</v>
      </c>
      <c r="C143327" t="s">
        <v>14</v>
      </c>
      <c r="D143327" t="s">
        <v>14364</v>
      </c>
      <c r="E143327" t="s">
        <v>32033</v>
      </c>
      <c r="F143327" t="s">
        <v>4006</v>
      </c>
      <c r="J143327">
        <v>165</v>
      </c>
      <c r="K143327">
        <v>0</v>
      </c>
    </row>
    <row r="143328" spans="2:11" hidden="1" x14ac:dyDescent="0.35">
      <c r="B143328" t="s">
        <v>1805</v>
      </c>
      <c r="C143328" t="s">
        <v>124</v>
      </c>
      <c r="D143328" t="s">
        <v>14421</v>
      </c>
      <c r="E143328" t="s">
        <v>29298</v>
      </c>
      <c r="F143328" t="s">
        <v>11167</v>
      </c>
      <c r="J143328">
        <v>46064.12</v>
      </c>
      <c r="K143328">
        <v>66537</v>
      </c>
    </row>
    <row r="143329" spans="2:11" hidden="1" x14ac:dyDescent="0.35">
      <c r="B143329" t="s">
        <v>2888</v>
      </c>
      <c r="C143329" t="s">
        <v>42</v>
      </c>
      <c r="D143329" t="s">
        <v>14432</v>
      </c>
      <c r="E143329" t="s">
        <v>27864</v>
      </c>
      <c r="F143329" t="s">
        <v>7055</v>
      </c>
      <c r="J143329">
        <v>114127.67</v>
      </c>
      <c r="K143329">
        <v>81045</v>
      </c>
    </row>
    <row r="143330" spans="2:11" hidden="1" x14ac:dyDescent="0.35">
      <c r="B143330" t="s">
        <v>767</v>
      </c>
      <c r="C143330" t="s">
        <v>47</v>
      </c>
      <c r="D143330" t="s">
        <v>14435</v>
      </c>
      <c r="E143330" t="s">
        <v>23351</v>
      </c>
      <c r="F143330" t="s">
        <v>2711</v>
      </c>
      <c r="J143330">
        <v>60111.59</v>
      </c>
      <c r="K143330">
        <v>49887</v>
      </c>
    </row>
    <row r="143331" spans="2:11" hidden="1" x14ac:dyDescent="0.35">
      <c r="B143331" t="s">
        <v>24490</v>
      </c>
      <c r="C143331" t="s">
        <v>42</v>
      </c>
      <c r="D143331" t="s">
        <v>14435</v>
      </c>
      <c r="E143331" t="s">
        <v>27856</v>
      </c>
      <c r="F143331" t="s">
        <v>1046</v>
      </c>
      <c r="J143331">
        <v>4534.75</v>
      </c>
      <c r="K143331">
        <v>53512</v>
      </c>
    </row>
    <row r="143332" spans="2:11" hidden="1" x14ac:dyDescent="0.35">
      <c r="B143332" t="s">
        <v>705</v>
      </c>
      <c r="C143332" t="s">
        <v>21</v>
      </c>
      <c r="D143332" t="s">
        <v>14435</v>
      </c>
      <c r="E143332" t="s">
        <v>26332</v>
      </c>
      <c r="F143332" t="s">
        <v>28507</v>
      </c>
      <c r="J143332">
        <v>188210.02</v>
      </c>
      <c r="K143332">
        <v>182500</v>
      </c>
    </row>
    <row r="143333" spans="2:11" hidden="1" x14ac:dyDescent="0.35">
      <c r="B143333" t="s">
        <v>510</v>
      </c>
      <c r="C143333" t="s">
        <v>375</v>
      </c>
      <c r="D143333" t="s">
        <v>28508</v>
      </c>
      <c r="E143333" t="s">
        <v>25960</v>
      </c>
      <c r="F143333" t="s">
        <v>28016</v>
      </c>
      <c r="J143333">
        <v>62127.51</v>
      </c>
      <c r="K143333">
        <v>62218</v>
      </c>
    </row>
    <row r="143334" spans="2:11" hidden="1" x14ac:dyDescent="0.35">
      <c r="B143334" t="s">
        <v>1162</v>
      </c>
      <c r="D143334" t="s">
        <v>14444</v>
      </c>
      <c r="E143334" t="s">
        <v>29316</v>
      </c>
      <c r="F143334" t="s">
        <v>3891</v>
      </c>
      <c r="J143334">
        <v>28548.39</v>
      </c>
      <c r="K143334">
        <v>30037</v>
      </c>
    </row>
    <row r="143335" spans="2:11" hidden="1" x14ac:dyDescent="0.35">
      <c r="B143335" t="s">
        <v>14443</v>
      </c>
      <c r="C143335" t="s">
        <v>297</v>
      </c>
      <c r="D143335" t="s">
        <v>14444</v>
      </c>
      <c r="E143335" t="s">
        <v>29610</v>
      </c>
      <c r="F143335" t="s">
        <v>5975</v>
      </c>
      <c r="J143335">
        <v>51789.26</v>
      </c>
      <c r="K143335">
        <v>46543</v>
      </c>
    </row>
    <row r="143336" spans="2:11" hidden="1" x14ac:dyDescent="0.35">
      <c r="B143336" t="s">
        <v>15574</v>
      </c>
      <c r="D143336" t="s">
        <v>21338</v>
      </c>
      <c r="E143336" t="s">
        <v>30180</v>
      </c>
      <c r="F143336" t="s">
        <v>20830</v>
      </c>
      <c r="J143336">
        <v>78265.33</v>
      </c>
      <c r="K143336">
        <v>77667</v>
      </c>
    </row>
    <row r="143337" spans="2:11" hidden="1" x14ac:dyDescent="0.35">
      <c r="B143337" t="s">
        <v>32656</v>
      </c>
      <c r="C143337" t="s">
        <v>197</v>
      </c>
      <c r="D143337" t="s">
        <v>14479</v>
      </c>
      <c r="E143337" t="s">
        <v>29277</v>
      </c>
      <c r="F143337" t="s">
        <v>30923</v>
      </c>
      <c r="J143337">
        <v>0</v>
      </c>
      <c r="K143337">
        <v>22880</v>
      </c>
    </row>
    <row r="143338" spans="2:11" hidden="1" x14ac:dyDescent="0.35">
      <c r="B143338" t="s">
        <v>301</v>
      </c>
      <c r="C143338" t="s">
        <v>38</v>
      </c>
      <c r="D143338" t="s">
        <v>14479</v>
      </c>
      <c r="E143338" t="s">
        <v>29274</v>
      </c>
      <c r="F143338" t="s">
        <v>9830</v>
      </c>
      <c r="J143338">
        <v>54386.8</v>
      </c>
      <c r="K143338">
        <v>52747</v>
      </c>
    </row>
    <row r="143339" spans="2:11" hidden="1" x14ac:dyDescent="0.35">
      <c r="B143339" t="s">
        <v>331</v>
      </c>
      <c r="C143339" t="s">
        <v>139</v>
      </c>
      <c r="D143339" t="s">
        <v>14479</v>
      </c>
      <c r="E143339" t="s">
        <v>29378</v>
      </c>
      <c r="F143339" t="s">
        <v>6862</v>
      </c>
      <c r="J143339">
        <v>56225.79</v>
      </c>
      <c r="K143339">
        <v>57891</v>
      </c>
    </row>
    <row r="143340" spans="2:11" hidden="1" x14ac:dyDescent="0.35">
      <c r="B143340" t="s">
        <v>8052</v>
      </c>
      <c r="D143340" t="s">
        <v>14479</v>
      </c>
      <c r="E143340" t="s">
        <v>32033</v>
      </c>
      <c r="F143340" t="s">
        <v>28904</v>
      </c>
      <c r="J143340">
        <v>165</v>
      </c>
      <c r="K143340">
        <v>0</v>
      </c>
    </row>
    <row r="143341" spans="2:11" hidden="1" x14ac:dyDescent="0.35">
      <c r="B143341" t="s">
        <v>408</v>
      </c>
      <c r="C143341" t="s">
        <v>927</v>
      </c>
      <c r="D143341" t="s">
        <v>14479</v>
      </c>
      <c r="E143341" t="s">
        <v>16937</v>
      </c>
      <c r="F143341" t="s">
        <v>31361</v>
      </c>
      <c r="J143341">
        <v>10746.87</v>
      </c>
      <c r="K143341">
        <v>10486</v>
      </c>
    </row>
    <row r="143342" spans="2:11" hidden="1" x14ac:dyDescent="0.35">
      <c r="B143342" t="s">
        <v>239</v>
      </c>
      <c r="C143342" t="s">
        <v>112</v>
      </c>
      <c r="D143342" t="s">
        <v>21341</v>
      </c>
      <c r="E143342" t="s">
        <v>32033</v>
      </c>
      <c r="F143342" t="s">
        <v>29520</v>
      </c>
      <c r="J143342">
        <v>165</v>
      </c>
      <c r="K143342">
        <v>0</v>
      </c>
    </row>
    <row r="143343" spans="2:11" hidden="1" x14ac:dyDescent="0.35">
      <c r="B143343" t="s">
        <v>522</v>
      </c>
      <c r="C143343" t="s">
        <v>427</v>
      </c>
      <c r="D143343" t="s">
        <v>31362</v>
      </c>
      <c r="E143343" t="s">
        <v>27856</v>
      </c>
      <c r="F143343" t="s">
        <v>31363</v>
      </c>
      <c r="J143343">
        <v>99593.2</v>
      </c>
      <c r="K143343">
        <v>86379</v>
      </c>
    </row>
    <row r="143344" spans="2:11" hidden="1" x14ac:dyDescent="0.35">
      <c r="B143344" t="s">
        <v>14487</v>
      </c>
      <c r="D143344" t="s">
        <v>14488</v>
      </c>
      <c r="E143344" t="s">
        <v>29203</v>
      </c>
      <c r="F143344" t="s">
        <v>5111</v>
      </c>
      <c r="J143344">
        <v>62554.5</v>
      </c>
      <c r="K143344">
        <v>61041</v>
      </c>
    </row>
    <row r="143345" spans="2:11" hidden="1" x14ac:dyDescent="0.35">
      <c r="B143345" t="s">
        <v>824</v>
      </c>
      <c r="D143345" t="s">
        <v>14489</v>
      </c>
      <c r="E143345" t="s">
        <v>29922</v>
      </c>
      <c r="F143345" t="s">
        <v>5100</v>
      </c>
      <c r="J143345">
        <v>52125.63</v>
      </c>
      <c r="K143345">
        <v>51810</v>
      </c>
    </row>
    <row r="143346" spans="2:11" hidden="1" x14ac:dyDescent="0.35">
      <c r="B143346" t="s">
        <v>3626</v>
      </c>
      <c r="D143346" t="s">
        <v>14490</v>
      </c>
      <c r="E143346" t="s">
        <v>29441</v>
      </c>
      <c r="F143346" t="s">
        <v>7626</v>
      </c>
      <c r="J143346">
        <v>108256.97</v>
      </c>
      <c r="K143346">
        <v>129114</v>
      </c>
    </row>
    <row r="143347" spans="2:11" hidden="1" x14ac:dyDescent="0.35">
      <c r="B143347" t="s">
        <v>1267</v>
      </c>
      <c r="C143347" t="s">
        <v>375</v>
      </c>
      <c r="D143347" t="s">
        <v>14491</v>
      </c>
      <c r="E143347" t="s">
        <v>27852</v>
      </c>
      <c r="F143347" t="s">
        <v>2357</v>
      </c>
      <c r="J143347">
        <v>138495.78</v>
      </c>
      <c r="K143347">
        <v>98393</v>
      </c>
    </row>
    <row r="143348" spans="2:11" hidden="1" x14ac:dyDescent="0.35">
      <c r="B143348" t="s">
        <v>51</v>
      </c>
      <c r="D143348" t="s">
        <v>14492</v>
      </c>
      <c r="E143348" t="s">
        <v>27864</v>
      </c>
      <c r="F143348" t="s">
        <v>4058</v>
      </c>
      <c r="J143348">
        <v>87002.82</v>
      </c>
      <c r="K143348">
        <v>81045</v>
      </c>
    </row>
    <row r="143349" spans="2:11" hidden="1" x14ac:dyDescent="0.35">
      <c r="B143349" t="s">
        <v>1483</v>
      </c>
      <c r="D143349" t="s">
        <v>14493</v>
      </c>
      <c r="E143349" t="s">
        <v>29288</v>
      </c>
      <c r="F143349" t="s">
        <v>2843</v>
      </c>
      <c r="J143349">
        <v>83864.53</v>
      </c>
      <c r="K143349">
        <v>84684</v>
      </c>
    </row>
    <row r="143350" spans="2:11" hidden="1" x14ac:dyDescent="0.35">
      <c r="B143350" t="s">
        <v>483</v>
      </c>
      <c r="C143350" t="s">
        <v>634</v>
      </c>
      <c r="D143350" t="s">
        <v>14494</v>
      </c>
      <c r="E143350" t="s">
        <v>29348</v>
      </c>
      <c r="F143350" t="s">
        <v>1519</v>
      </c>
      <c r="J143350">
        <v>62410.23</v>
      </c>
      <c r="K143350">
        <v>63169</v>
      </c>
    </row>
    <row r="143351" spans="2:11" hidden="1" x14ac:dyDescent="0.35">
      <c r="B143351" t="s">
        <v>492</v>
      </c>
      <c r="C143351" t="s">
        <v>42</v>
      </c>
      <c r="D143351" t="s">
        <v>14495</v>
      </c>
      <c r="E143351" t="s">
        <v>27864</v>
      </c>
      <c r="F143351" t="s">
        <v>14496</v>
      </c>
      <c r="J143351">
        <v>165982.31</v>
      </c>
      <c r="K143351">
        <v>88694</v>
      </c>
    </row>
    <row r="143352" spans="2:11" hidden="1" x14ac:dyDescent="0.35">
      <c r="B143352" t="s">
        <v>984</v>
      </c>
      <c r="C143352" t="s">
        <v>60</v>
      </c>
      <c r="D143352" t="s">
        <v>14495</v>
      </c>
      <c r="E143352" t="s">
        <v>27864</v>
      </c>
      <c r="F143352" t="s">
        <v>987</v>
      </c>
      <c r="J143352">
        <v>87633.5</v>
      </c>
      <c r="K143352">
        <v>81795</v>
      </c>
    </row>
    <row r="143353" spans="2:11" hidden="1" x14ac:dyDescent="0.35">
      <c r="B143353" t="s">
        <v>12190</v>
      </c>
      <c r="C143353" t="s">
        <v>107</v>
      </c>
      <c r="D143353" t="s">
        <v>30056</v>
      </c>
      <c r="E143353" t="s">
        <v>29703</v>
      </c>
      <c r="F143353" t="s">
        <v>29489</v>
      </c>
      <c r="J143353">
        <v>36120.730000000003</v>
      </c>
      <c r="K143353">
        <v>34195</v>
      </c>
    </row>
    <row r="143354" spans="2:11" hidden="1" x14ac:dyDescent="0.35">
      <c r="B143354" t="s">
        <v>12190</v>
      </c>
      <c r="C143354" t="s">
        <v>107</v>
      </c>
      <c r="D143354" t="s">
        <v>30056</v>
      </c>
      <c r="E143354" t="s">
        <v>32033</v>
      </c>
      <c r="F143354" t="s">
        <v>32107</v>
      </c>
      <c r="J143354">
        <v>400</v>
      </c>
      <c r="K143354">
        <v>0</v>
      </c>
    </row>
    <row r="143355" spans="2:11" hidden="1" x14ac:dyDescent="0.35">
      <c r="B143355" t="s">
        <v>3025</v>
      </c>
      <c r="C143355" t="s">
        <v>42</v>
      </c>
      <c r="D143355" t="s">
        <v>14497</v>
      </c>
      <c r="E143355" t="s">
        <v>32033</v>
      </c>
      <c r="F143355" t="s">
        <v>31387</v>
      </c>
      <c r="J143355">
        <v>225</v>
      </c>
      <c r="K143355">
        <v>0</v>
      </c>
    </row>
    <row r="143356" spans="2:11" hidden="1" x14ac:dyDescent="0.35">
      <c r="B143356" t="s">
        <v>1341</v>
      </c>
      <c r="D143356" t="s">
        <v>14497</v>
      </c>
      <c r="E143356" t="s">
        <v>29468</v>
      </c>
      <c r="F143356" t="s">
        <v>5117</v>
      </c>
      <c r="J143356">
        <v>38393.86</v>
      </c>
      <c r="K143356">
        <v>38637</v>
      </c>
    </row>
    <row r="143357" spans="2:11" hidden="1" x14ac:dyDescent="0.35">
      <c r="B143357" t="s">
        <v>32657</v>
      </c>
      <c r="C143357" t="s">
        <v>42</v>
      </c>
      <c r="D143357" t="s">
        <v>14497</v>
      </c>
      <c r="E143357" t="s">
        <v>29277</v>
      </c>
      <c r="F143357" t="s">
        <v>32213</v>
      </c>
      <c r="J143357">
        <v>0</v>
      </c>
      <c r="K143357">
        <v>22880</v>
      </c>
    </row>
    <row r="143358" spans="2:11" hidden="1" x14ac:dyDescent="0.35">
      <c r="B143358" t="s">
        <v>16434</v>
      </c>
      <c r="C143358" t="s">
        <v>134</v>
      </c>
      <c r="D143358" t="s">
        <v>14497</v>
      </c>
      <c r="E143358" t="s">
        <v>25948</v>
      </c>
      <c r="F143358" t="s">
        <v>516</v>
      </c>
      <c r="J143358">
        <v>81101.13</v>
      </c>
      <c r="K143358">
        <v>73964</v>
      </c>
    </row>
    <row r="143359" spans="2:11" hidden="1" x14ac:dyDescent="0.35">
      <c r="B143359" t="s">
        <v>997</v>
      </c>
      <c r="C143359" t="s">
        <v>124</v>
      </c>
      <c r="D143359" t="s">
        <v>14498</v>
      </c>
      <c r="E143359" t="s">
        <v>23351</v>
      </c>
      <c r="F143359" t="s">
        <v>3230</v>
      </c>
      <c r="J143359">
        <v>80973.279999999999</v>
      </c>
      <c r="K143359">
        <v>72324</v>
      </c>
    </row>
    <row r="143360" spans="2:11" hidden="1" x14ac:dyDescent="0.35">
      <c r="B143360" t="s">
        <v>14500</v>
      </c>
      <c r="C143360" t="s">
        <v>21</v>
      </c>
      <c r="D143360" t="s">
        <v>14499</v>
      </c>
      <c r="E143360" t="s">
        <v>29319</v>
      </c>
      <c r="F143360" t="s">
        <v>14501</v>
      </c>
      <c r="J143360">
        <v>20033.32</v>
      </c>
      <c r="K143360">
        <v>55512</v>
      </c>
    </row>
    <row r="143361" spans="2:11" hidden="1" x14ac:dyDescent="0.35">
      <c r="B143361" t="s">
        <v>41</v>
      </c>
      <c r="C143361" t="s">
        <v>32</v>
      </c>
      <c r="D143361" t="s">
        <v>26432</v>
      </c>
      <c r="E143361" t="s">
        <v>27858</v>
      </c>
      <c r="F143361" t="s">
        <v>26017</v>
      </c>
      <c r="J143361">
        <v>76966.02</v>
      </c>
      <c r="K143361">
        <v>73999</v>
      </c>
    </row>
    <row r="143362" spans="2:11" hidden="1" x14ac:dyDescent="0.35">
      <c r="B143362" t="s">
        <v>225</v>
      </c>
      <c r="C143362" t="s">
        <v>927</v>
      </c>
      <c r="D143362" t="s">
        <v>14502</v>
      </c>
      <c r="E143362" t="s">
        <v>29268</v>
      </c>
      <c r="F143362" t="s">
        <v>2613</v>
      </c>
      <c r="J143362">
        <v>107072.91</v>
      </c>
      <c r="K143362">
        <v>94635</v>
      </c>
    </row>
    <row r="143363" spans="2:11" hidden="1" x14ac:dyDescent="0.35">
      <c r="B143363" t="s">
        <v>1278</v>
      </c>
      <c r="C143363" t="s">
        <v>47</v>
      </c>
      <c r="D143363" t="s">
        <v>14503</v>
      </c>
      <c r="E143363" t="s">
        <v>27852</v>
      </c>
      <c r="F143363" t="s">
        <v>14504</v>
      </c>
      <c r="J143363">
        <v>126320.4</v>
      </c>
      <c r="K143363">
        <v>101941</v>
      </c>
    </row>
    <row r="143364" spans="2:11" hidden="1" x14ac:dyDescent="0.35">
      <c r="B143364" t="s">
        <v>7391</v>
      </c>
      <c r="C143364" t="s">
        <v>47</v>
      </c>
      <c r="D143364" t="s">
        <v>14503</v>
      </c>
      <c r="E143364" t="s">
        <v>29316</v>
      </c>
      <c r="F143364" t="s">
        <v>23481</v>
      </c>
      <c r="J143364">
        <v>28728.39</v>
      </c>
      <c r="K143364">
        <v>29162</v>
      </c>
    </row>
    <row r="143365" spans="2:11" hidden="1" x14ac:dyDescent="0.35">
      <c r="B143365" t="s">
        <v>7391</v>
      </c>
      <c r="C143365" t="s">
        <v>47</v>
      </c>
      <c r="D143365" t="s">
        <v>14503</v>
      </c>
      <c r="E143365" t="s">
        <v>19434</v>
      </c>
      <c r="F143365" t="s">
        <v>26972</v>
      </c>
      <c r="J143365">
        <v>0</v>
      </c>
      <c r="K143365">
        <v>32739</v>
      </c>
    </row>
    <row r="143366" spans="2:11" hidden="1" x14ac:dyDescent="0.35">
      <c r="B143366" t="s">
        <v>14774</v>
      </c>
      <c r="C143366" t="s">
        <v>14</v>
      </c>
      <c r="D143366" t="s">
        <v>14664</v>
      </c>
      <c r="E143366" t="s">
        <v>29436</v>
      </c>
      <c r="F143366" t="s">
        <v>14775</v>
      </c>
      <c r="J143366">
        <v>43520.97</v>
      </c>
      <c r="K143366">
        <v>41243</v>
      </c>
    </row>
    <row r="143367" spans="2:11" hidden="1" x14ac:dyDescent="0.35">
      <c r="B143367" t="s">
        <v>225</v>
      </c>
      <c r="C143367" t="s">
        <v>427</v>
      </c>
      <c r="D143367" t="s">
        <v>14664</v>
      </c>
      <c r="E143367" t="s">
        <v>32103</v>
      </c>
      <c r="F143367" t="s">
        <v>1115</v>
      </c>
      <c r="J143367">
        <v>48504.3</v>
      </c>
      <c r="K143367">
        <v>39205</v>
      </c>
    </row>
    <row r="143368" spans="2:11" hidden="1" x14ac:dyDescent="0.35">
      <c r="B143368" t="s">
        <v>7458</v>
      </c>
      <c r="C143368" t="s">
        <v>14</v>
      </c>
      <c r="D143368" t="s">
        <v>14664</v>
      </c>
      <c r="E143368" t="s">
        <v>28002</v>
      </c>
      <c r="F143368" t="s">
        <v>25990</v>
      </c>
      <c r="J143368">
        <v>65108.13</v>
      </c>
      <c r="K143368">
        <v>67902</v>
      </c>
    </row>
    <row r="143369" spans="2:11" hidden="1" x14ac:dyDescent="0.35">
      <c r="B143369" t="s">
        <v>4747</v>
      </c>
      <c r="C143369" t="s">
        <v>139</v>
      </c>
      <c r="D143369" t="s">
        <v>14664</v>
      </c>
      <c r="E143369" t="s">
        <v>32033</v>
      </c>
      <c r="F143369" t="s">
        <v>28904</v>
      </c>
      <c r="J143369">
        <v>165</v>
      </c>
      <c r="K143369">
        <v>0</v>
      </c>
    </row>
    <row r="143370" spans="2:11" hidden="1" x14ac:dyDescent="0.35">
      <c r="B143370" t="s">
        <v>26417</v>
      </c>
      <c r="D143370" t="s">
        <v>14664</v>
      </c>
      <c r="E143370" t="s">
        <v>23502</v>
      </c>
      <c r="F143370" t="s">
        <v>26108</v>
      </c>
      <c r="J143370">
        <v>45586.55</v>
      </c>
      <c r="K143370">
        <v>45171</v>
      </c>
    </row>
    <row r="143371" spans="2:11" hidden="1" x14ac:dyDescent="0.35">
      <c r="B143371" t="s">
        <v>1842</v>
      </c>
      <c r="C143371" t="s">
        <v>47</v>
      </c>
      <c r="D143371" t="s">
        <v>14664</v>
      </c>
      <c r="E143371" t="s">
        <v>29591</v>
      </c>
      <c r="F143371" t="s">
        <v>14780</v>
      </c>
      <c r="J143371">
        <v>65316.83</v>
      </c>
      <c r="K143371">
        <v>49179</v>
      </c>
    </row>
    <row r="143372" spans="2:11" hidden="1" x14ac:dyDescent="0.35">
      <c r="B143372" t="s">
        <v>212</v>
      </c>
      <c r="C143372" t="s">
        <v>112</v>
      </c>
      <c r="D143372" t="s">
        <v>14664</v>
      </c>
      <c r="E143372" t="s">
        <v>32658</v>
      </c>
      <c r="F143372" t="s">
        <v>32226</v>
      </c>
      <c r="J143372">
        <v>32033.16</v>
      </c>
      <c r="K143372">
        <v>41897</v>
      </c>
    </row>
    <row r="143373" spans="2:11" hidden="1" x14ac:dyDescent="0.35">
      <c r="B143373" t="s">
        <v>770</v>
      </c>
      <c r="C143373" t="s">
        <v>383</v>
      </c>
      <c r="D143373" t="s">
        <v>14664</v>
      </c>
      <c r="E143373" t="s">
        <v>32033</v>
      </c>
      <c r="F143373" t="s">
        <v>27230</v>
      </c>
      <c r="J143373">
        <v>165</v>
      </c>
      <c r="K143373">
        <v>0</v>
      </c>
    </row>
    <row r="143374" spans="2:11" hidden="1" x14ac:dyDescent="0.35">
      <c r="B143374" t="s">
        <v>14782</v>
      </c>
      <c r="D143374" t="s">
        <v>14783</v>
      </c>
      <c r="E143374" t="s">
        <v>16937</v>
      </c>
      <c r="F143374" t="s">
        <v>1289</v>
      </c>
      <c r="J143374">
        <v>12311.52</v>
      </c>
      <c r="K143374">
        <v>12320</v>
      </c>
    </row>
    <row r="143375" spans="2:11" hidden="1" x14ac:dyDescent="0.35">
      <c r="B143375" t="s">
        <v>14834</v>
      </c>
      <c r="C143375" t="s">
        <v>14</v>
      </c>
      <c r="D143375" t="s">
        <v>14783</v>
      </c>
      <c r="E143375" t="s">
        <v>29196</v>
      </c>
      <c r="F143375" t="s">
        <v>12138</v>
      </c>
      <c r="J143375">
        <v>59872.02</v>
      </c>
      <c r="K143375">
        <v>57177</v>
      </c>
    </row>
    <row r="143376" spans="2:11" hidden="1" x14ac:dyDescent="0.35">
      <c r="B143376" t="s">
        <v>4089</v>
      </c>
      <c r="C143376" t="s">
        <v>21</v>
      </c>
      <c r="D143376" t="s">
        <v>14837</v>
      </c>
      <c r="E143376" t="s">
        <v>29184</v>
      </c>
      <c r="F143376" t="s">
        <v>27052</v>
      </c>
      <c r="J143376">
        <v>14411.91</v>
      </c>
      <c r="K143376">
        <v>70700</v>
      </c>
    </row>
    <row r="143377" spans="2:11" hidden="1" x14ac:dyDescent="0.35">
      <c r="B143377" t="s">
        <v>31367</v>
      </c>
      <c r="D143377" t="s">
        <v>14837</v>
      </c>
      <c r="E143377" t="s">
        <v>16937</v>
      </c>
      <c r="F143377" t="s">
        <v>31005</v>
      </c>
      <c r="J143377">
        <v>4782.63</v>
      </c>
      <c r="K143377">
        <v>10054</v>
      </c>
    </row>
    <row r="143378" spans="2:11" hidden="1" x14ac:dyDescent="0.35">
      <c r="B143378" t="s">
        <v>2673</v>
      </c>
      <c r="C143378" t="s">
        <v>60</v>
      </c>
      <c r="D143378" t="s">
        <v>32659</v>
      </c>
      <c r="E143378" t="s">
        <v>32033</v>
      </c>
      <c r="F143378" t="s">
        <v>2086</v>
      </c>
      <c r="J143378">
        <v>165</v>
      </c>
      <c r="K143378">
        <v>0</v>
      </c>
    </row>
    <row r="143379" spans="2:11" hidden="1" x14ac:dyDescent="0.35">
      <c r="B143379" t="s">
        <v>9756</v>
      </c>
      <c r="D143379" t="s">
        <v>14842</v>
      </c>
      <c r="E143379" t="s">
        <v>27858</v>
      </c>
      <c r="F143379" t="s">
        <v>9707</v>
      </c>
      <c r="J143379">
        <v>199892.45</v>
      </c>
      <c r="K143379">
        <v>93994</v>
      </c>
    </row>
    <row r="143380" spans="2:11" hidden="1" x14ac:dyDescent="0.35">
      <c r="B143380" t="s">
        <v>31368</v>
      </c>
      <c r="C143380" t="s">
        <v>197</v>
      </c>
      <c r="D143380" t="s">
        <v>31369</v>
      </c>
      <c r="E143380" t="s">
        <v>23251</v>
      </c>
      <c r="F143380" t="s">
        <v>31202</v>
      </c>
      <c r="J143380">
        <v>66719.06</v>
      </c>
      <c r="K143380">
        <v>66118</v>
      </c>
    </row>
    <row r="143381" spans="2:11" hidden="1" x14ac:dyDescent="0.35">
      <c r="B143381" t="s">
        <v>556</v>
      </c>
      <c r="C143381" t="s">
        <v>42</v>
      </c>
      <c r="D143381" t="s">
        <v>14848</v>
      </c>
      <c r="E143381" t="s">
        <v>23351</v>
      </c>
      <c r="F143381" t="s">
        <v>1335</v>
      </c>
      <c r="J143381">
        <v>33034.51</v>
      </c>
      <c r="K143381">
        <v>67636</v>
      </c>
    </row>
    <row r="143382" spans="2:11" hidden="1" x14ac:dyDescent="0.35">
      <c r="B143382" t="s">
        <v>10202</v>
      </c>
      <c r="C143382" t="s">
        <v>21</v>
      </c>
      <c r="D143382" t="s">
        <v>32660</v>
      </c>
      <c r="E143382" t="s">
        <v>29277</v>
      </c>
      <c r="F143382" t="s">
        <v>29460</v>
      </c>
      <c r="J143382">
        <v>787.8</v>
      </c>
      <c r="K143382">
        <v>22880</v>
      </c>
    </row>
    <row r="143383" spans="2:11" hidden="1" x14ac:dyDescent="0.35">
      <c r="B143383" t="s">
        <v>6505</v>
      </c>
      <c r="D143383" t="s">
        <v>17853</v>
      </c>
      <c r="E143383" t="s">
        <v>29734</v>
      </c>
      <c r="F143383" t="s">
        <v>1344</v>
      </c>
      <c r="J143383">
        <v>45089.39</v>
      </c>
      <c r="K143383">
        <v>49486</v>
      </c>
    </row>
    <row r="143384" spans="2:11" hidden="1" x14ac:dyDescent="0.35">
      <c r="B143384" t="s">
        <v>9413</v>
      </c>
      <c r="C143384" t="s">
        <v>42</v>
      </c>
      <c r="D143384" t="s">
        <v>14856</v>
      </c>
      <c r="E143384" t="s">
        <v>29587</v>
      </c>
      <c r="F143384" t="s">
        <v>3366</v>
      </c>
      <c r="J143384">
        <v>90756.6</v>
      </c>
      <c r="K143384">
        <v>49271</v>
      </c>
    </row>
    <row r="143385" spans="2:11" hidden="1" x14ac:dyDescent="0.35">
      <c r="B143385" t="s">
        <v>4563</v>
      </c>
      <c r="C143385" t="s">
        <v>112</v>
      </c>
      <c r="D143385" t="s">
        <v>14856</v>
      </c>
      <c r="E143385" t="s">
        <v>29463</v>
      </c>
      <c r="F143385" t="s">
        <v>6555</v>
      </c>
      <c r="J143385">
        <v>45461.919999999998</v>
      </c>
      <c r="K143385">
        <v>35060</v>
      </c>
    </row>
    <row r="143386" spans="2:11" hidden="1" x14ac:dyDescent="0.35">
      <c r="B143386" t="s">
        <v>1840</v>
      </c>
      <c r="C143386" t="s">
        <v>42</v>
      </c>
      <c r="D143386" t="s">
        <v>14863</v>
      </c>
      <c r="E143386" t="s">
        <v>27852</v>
      </c>
      <c r="F143386" t="s">
        <v>450</v>
      </c>
      <c r="J143386">
        <v>148089.5</v>
      </c>
      <c r="K143386">
        <v>107364</v>
      </c>
    </row>
    <row r="143387" spans="2:11" hidden="1" x14ac:dyDescent="0.35">
      <c r="B143387" t="s">
        <v>10162</v>
      </c>
      <c r="C143387" t="s">
        <v>297</v>
      </c>
      <c r="D143387" t="s">
        <v>32661</v>
      </c>
      <c r="E143387" t="s">
        <v>32103</v>
      </c>
      <c r="F143387" t="s">
        <v>31207</v>
      </c>
      <c r="J143387">
        <v>19256.71</v>
      </c>
      <c r="K143387">
        <v>38044</v>
      </c>
    </row>
    <row r="143388" spans="2:11" hidden="1" x14ac:dyDescent="0.35">
      <c r="B143388" t="s">
        <v>14864</v>
      </c>
      <c r="C143388" t="s">
        <v>139</v>
      </c>
      <c r="D143388" t="s">
        <v>14651</v>
      </c>
      <c r="E143388" t="s">
        <v>23602</v>
      </c>
      <c r="F143388" t="s">
        <v>267</v>
      </c>
      <c r="J143388">
        <v>69721.429999999993</v>
      </c>
      <c r="K143388">
        <v>93551</v>
      </c>
    </row>
    <row r="143389" spans="2:11" hidden="1" x14ac:dyDescent="0.35">
      <c r="B143389" t="s">
        <v>3039</v>
      </c>
      <c r="C143389" t="s">
        <v>14</v>
      </c>
      <c r="D143389" t="s">
        <v>14651</v>
      </c>
      <c r="E143389" t="s">
        <v>30521</v>
      </c>
      <c r="F143389" t="s">
        <v>17860</v>
      </c>
      <c r="J143389">
        <v>49980.59</v>
      </c>
      <c r="K143389">
        <v>49054</v>
      </c>
    </row>
    <row r="143390" spans="2:11" hidden="1" x14ac:dyDescent="0.35">
      <c r="B143390" t="s">
        <v>697</v>
      </c>
      <c r="C143390" t="s">
        <v>134</v>
      </c>
      <c r="D143390" t="s">
        <v>14651</v>
      </c>
      <c r="E143390" t="s">
        <v>3706</v>
      </c>
      <c r="F143390" t="s">
        <v>17224</v>
      </c>
      <c r="J143390">
        <v>45588.94</v>
      </c>
      <c r="K143390">
        <v>41537</v>
      </c>
    </row>
    <row r="143391" spans="2:11" hidden="1" x14ac:dyDescent="0.35">
      <c r="B143391" t="s">
        <v>19193</v>
      </c>
      <c r="C143391" t="s">
        <v>14</v>
      </c>
      <c r="D143391" t="s">
        <v>14651</v>
      </c>
      <c r="E143391" t="s">
        <v>29487</v>
      </c>
      <c r="F143391" t="s">
        <v>19357</v>
      </c>
      <c r="J143391">
        <v>11769.5</v>
      </c>
      <c r="K143391">
        <v>22880</v>
      </c>
    </row>
    <row r="143392" spans="2:11" hidden="1" x14ac:dyDescent="0.35">
      <c r="B143392" t="s">
        <v>997</v>
      </c>
      <c r="C143392" t="s">
        <v>297</v>
      </c>
      <c r="D143392" t="s">
        <v>14651</v>
      </c>
      <c r="E143392" t="s">
        <v>27889</v>
      </c>
      <c r="F143392" t="s">
        <v>14867</v>
      </c>
      <c r="J143392">
        <v>45549.38</v>
      </c>
      <c r="K143392">
        <v>38819</v>
      </c>
    </row>
    <row r="143393" spans="2:11" hidden="1" x14ac:dyDescent="0.35">
      <c r="B143393" t="s">
        <v>1755</v>
      </c>
      <c r="C143393" t="s">
        <v>383</v>
      </c>
      <c r="D143393" t="s">
        <v>14651</v>
      </c>
      <c r="E143393" t="s">
        <v>26095</v>
      </c>
      <c r="F143393" t="s">
        <v>1029</v>
      </c>
      <c r="J143393">
        <v>21636.98</v>
      </c>
      <c r="K143393">
        <v>34298</v>
      </c>
    </row>
    <row r="143394" spans="2:11" hidden="1" x14ac:dyDescent="0.35">
      <c r="B143394" t="s">
        <v>11974</v>
      </c>
      <c r="D143394" t="s">
        <v>14651</v>
      </c>
      <c r="E143394" t="s">
        <v>29885</v>
      </c>
      <c r="F143394" t="s">
        <v>4652</v>
      </c>
      <c r="J143394">
        <v>35901.79</v>
      </c>
      <c r="K143394">
        <v>35741</v>
      </c>
    </row>
    <row r="143395" spans="2:11" hidden="1" x14ac:dyDescent="0.35">
      <c r="B143395" t="s">
        <v>28534</v>
      </c>
      <c r="D143395" t="s">
        <v>14651</v>
      </c>
      <c r="E143395" t="s">
        <v>23937</v>
      </c>
      <c r="F143395" t="s">
        <v>27923</v>
      </c>
      <c r="J143395">
        <v>72670.64</v>
      </c>
      <c r="K143395">
        <v>74760</v>
      </c>
    </row>
    <row r="143396" spans="2:11" hidden="1" x14ac:dyDescent="0.35">
      <c r="B143396" t="s">
        <v>401</v>
      </c>
      <c r="C143396" t="s">
        <v>14</v>
      </c>
      <c r="D143396" t="s">
        <v>14651</v>
      </c>
      <c r="E143396" t="s">
        <v>32033</v>
      </c>
      <c r="F143396" t="s">
        <v>28904</v>
      </c>
      <c r="J143396">
        <v>225</v>
      </c>
      <c r="K143396">
        <v>0</v>
      </c>
    </row>
    <row r="143397" spans="2:11" hidden="1" x14ac:dyDescent="0.35">
      <c r="B143397" t="s">
        <v>8812</v>
      </c>
      <c r="C143397" t="s">
        <v>139</v>
      </c>
      <c r="D143397" t="s">
        <v>14651</v>
      </c>
      <c r="E143397" t="s">
        <v>29693</v>
      </c>
      <c r="F143397" t="s">
        <v>2289</v>
      </c>
      <c r="J143397">
        <v>48954.86</v>
      </c>
      <c r="K143397">
        <v>44131</v>
      </c>
    </row>
    <row r="143398" spans="2:11" hidden="1" x14ac:dyDescent="0.35">
      <c r="B143398" t="s">
        <v>32662</v>
      </c>
      <c r="C143398" t="s">
        <v>38</v>
      </c>
      <c r="D143398" t="s">
        <v>14651</v>
      </c>
      <c r="E143398" t="s">
        <v>32033</v>
      </c>
      <c r="F143398" t="s">
        <v>27159</v>
      </c>
      <c r="J143398">
        <v>400</v>
      </c>
      <c r="K143398">
        <v>0</v>
      </c>
    </row>
    <row r="143399" spans="2:11" hidden="1" x14ac:dyDescent="0.35">
      <c r="B143399" t="s">
        <v>647</v>
      </c>
      <c r="D143399" t="s">
        <v>14651</v>
      </c>
      <c r="E143399" t="s">
        <v>855</v>
      </c>
      <c r="F143399" t="s">
        <v>26977</v>
      </c>
      <c r="J143399">
        <v>29089.01</v>
      </c>
      <c r="K143399">
        <v>28568</v>
      </c>
    </row>
    <row r="143400" spans="2:11" hidden="1" x14ac:dyDescent="0.35">
      <c r="B143400" t="s">
        <v>220</v>
      </c>
      <c r="C143400" t="s">
        <v>38</v>
      </c>
      <c r="D143400" t="s">
        <v>14651</v>
      </c>
      <c r="E143400" t="s">
        <v>27864</v>
      </c>
      <c r="F143400" t="s">
        <v>14871</v>
      </c>
      <c r="J143400">
        <v>121429.19</v>
      </c>
      <c r="K143400">
        <v>92548</v>
      </c>
    </row>
    <row r="143401" spans="2:11" hidden="1" x14ac:dyDescent="0.35">
      <c r="B143401" t="s">
        <v>14872</v>
      </c>
      <c r="C143401" t="s">
        <v>21</v>
      </c>
      <c r="D143401" t="s">
        <v>14651</v>
      </c>
      <c r="E143401" t="s">
        <v>27852</v>
      </c>
      <c r="F143401" t="s">
        <v>14509</v>
      </c>
      <c r="J143401">
        <v>166744.57999999999</v>
      </c>
      <c r="K143401">
        <v>98393</v>
      </c>
    </row>
    <row r="143402" spans="2:11" hidden="1" x14ac:dyDescent="0.35">
      <c r="B143402" t="s">
        <v>14873</v>
      </c>
      <c r="C143402" t="s">
        <v>8</v>
      </c>
      <c r="D143402" t="s">
        <v>14651</v>
      </c>
      <c r="E143402" t="s">
        <v>29209</v>
      </c>
      <c r="F143402" t="s">
        <v>9314</v>
      </c>
      <c r="J143402">
        <v>36974.85</v>
      </c>
      <c r="K143402">
        <v>36782</v>
      </c>
    </row>
    <row r="143403" spans="2:11" hidden="1" x14ac:dyDescent="0.35">
      <c r="B143403" t="s">
        <v>897</v>
      </c>
      <c r="C143403" t="s">
        <v>21</v>
      </c>
      <c r="D143403" t="s">
        <v>14651</v>
      </c>
      <c r="E143403" t="s">
        <v>16885</v>
      </c>
      <c r="F143403" t="s">
        <v>31077</v>
      </c>
      <c r="J143403">
        <v>2758</v>
      </c>
      <c r="K143403">
        <v>29120</v>
      </c>
    </row>
    <row r="143404" spans="2:11" hidden="1" x14ac:dyDescent="0.35">
      <c r="B143404" t="s">
        <v>1514</v>
      </c>
      <c r="D143404" t="s">
        <v>14651</v>
      </c>
      <c r="E143404" t="s">
        <v>28116</v>
      </c>
      <c r="F143404" t="s">
        <v>26050</v>
      </c>
      <c r="J143404">
        <v>37652.769999999997</v>
      </c>
      <c r="K143404">
        <v>35615</v>
      </c>
    </row>
    <row r="143405" spans="2:11" hidden="1" x14ac:dyDescent="0.35">
      <c r="B143405" t="s">
        <v>31386</v>
      </c>
      <c r="C143405" t="s">
        <v>42</v>
      </c>
      <c r="D143405" t="s">
        <v>14651</v>
      </c>
      <c r="E143405" t="s">
        <v>29344</v>
      </c>
      <c r="F143405" t="s">
        <v>31284</v>
      </c>
      <c r="J143405">
        <v>620.42999999999995</v>
      </c>
      <c r="K143405">
        <v>23920</v>
      </c>
    </row>
    <row r="143406" spans="2:11" hidden="1" x14ac:dyDescent="0.35">
      <c r="B143406" t="s">
        <v>30079</v>
      </c>
      <c r="C143406" t="s">
        <v>8</v>
      </c>
      <c r="D143406" t="s">
        <v>14651</v>
      </c>
      <c r="E143406" t="s">
        <v>3706</v>
      </c>
      <c r="F143406" t="s">
        <v>30080</v>
      </c>
      <c r="J143406">
        <v>35491.730000000003</v>
      </c>
      <c r="K143406">
        <v>35060</v>
      </c>
    </row>
    <row r="143407" spans="2:11" hidden="1" x14ac:dyDescent="0.35">
      <c r="B143407" t="s">
        <v>28521</v>
      </c>
      <c r="C143407" t="s">
        <v>375</v>
      </c>
      <c r="D143407" t="s">
        <v>14651</v>
      </c>
      <c r="E143407" t="s">
        <v>29277</v>
      </c>
      <c r="F143407" t="s">
        <v>2798</v>
      </c>
      <c r="J143407">
        <v>15494.65</v>
      </c>
      <c r="K143407">
        <v>22880</v>
      </c>
    </row>
    <row r="143408" spans="2:11" hidden="1" x14ac:dyDescent="0.35">
      <c r="B143408" t="s">
        <v>3763</v>
      </c>
      <c r="D143408" t="s">
        <v>14651</v>
      </c>
      <c r="E143408" t="s">
        <v>29578</v>
      </c>
      <c r="F143408" t="s">
        <v>3783</v>
      </c>
      <c r="J143408">
        <v>58790.06</v>
      </c>
      <c r="K143408">
        <v>58012</v>
      </c>
    </row>
    <row r="143409" spans="2:11" hidden="1" x14ac:dyDescent="0.35">
      <c r="B143409" t="s">
        <v>32663</v>
      </c>
      <c r="C143409" t="s">
        <v>112</v>
      </c>
      <c r="D143409" t="s">
        <v>14651</v>
      </c>
      <c r="E143409" t="s">
        <v>29277</v>
      </c>
      <c r="F143409" t="s">
        <v>30923</v>
      </c>
      <c r="J143409">
        <v>1212</v>
      </c>
      <c r="K143409">
        <v>22880</v>
      </c>
    </row>
    <row r="143410" spans="2:11" hidden="1" x14ac:dyDescent="0.35">
      <c r="B143410" t="s">
        <v>12899</v>
      </c>
      <c r="C143410" t="s">
        <v>197</v>
      </c>
      <c r="D143410" t="s">
        <v>14651</v>
      </c>
      <c r="E143410" t="s">
        <v>29622</v>
      </c>
      <c r="F143410" t="s">
        <v>5923</v>
      </c>
      <c r="J143410">
        <v>61023.43</v>
      </c>
      <c r="K143410">
        <v>45275</v>
      </c>
    </row>
    <row r="143411" spans="2:11" hidden="1" x14ac:dyDescent="0.35">
      <c r="B143411" t="s">
        <v>9737</v>
      </c>
      <c r="D143411" t="s">
        <v>14651</v>
      </c>
      <c r="E143411" t="s">
        <v>29666</v>
      </c>
      <c r="F143411" t="s">
        <v>31824</v>
      </c>
      <c r="J143411">
        <v>5736.72</v>
      </c>
      <c r="K143411">
        <v>25297</v>
      </c>
    </row>
    <row r="143412" spans="2:11" hidden="1" x14ac:dyDescent="0.35">
      <c r="B143412" t="s">
        <v>32664</v>
      </c>
      <c r="D143412" t="s">
        <v>14651</v>
      </c>
      <c r="E143412" t="s">
        <v>16937</v>
      </c>
      <c r="F143412" t="s">
        <v>32400</v>
      </c>
      <c r="J143412">
        <v>6183.32</v>
      </c>
      <c r="K143412">
        <v>10356</v>
      </c>
    </row>
    <row r="143413" spans="2:11" hidden="1" x14ac:dyDescent="0.35">
      <c r="B143413" t="s">
        <v>2404</v>
      </c>
      <c r="C143413" t="s">
        <v>134</v>
      </c>
      <c r="D143413" t="s">
        <v>14651</v>
      </c>
      <c r="E143413" t="s">
        <v>27864</v>
      </c>
      <c r="F143413" t="s">
        <v>14881</v>
      </c>
      <c r="J143413">
        <v>174740.34</v>
      </c>
      <c r="K143413">
        <v>87924</v>
      </c>
    </row>
    <row r="143414" spans="2:11" hidden="1" x14ac:dyDescent="0.35">
      <c r="B143414" t="s">
        <v>8872</v>
      </c>
      <c r="C143414" t="s">
        <v>139</v>
      </c>
      <c r="D143414" t="s">
        <v>14651</v>
      </c>
      <c r="E143414" t="s">
        <v>23937</v>
      </c>
      <c r="F143414" t="s">
        <v>3377</v>
      </c>
      <c r="J143414">
        <v>28162.98</v>
      </c>
      <c r="K143414">
        <v>49452</v>
      </c>
    </row>
    <row r="143415" spans="2:11" hidden="1" x14ac:dyDescent="0.35">
      <c r="B143415" t="s">
        <v>873</v>
      </c>
      <c r="C143415" t="s">
        <v>668</v>
      </c>
      <c r="D143415" t="s">
        <v>31364</v>
      </c>
      <c r="E143415" t="s">
        <v>29193</v>
      </c>
      <c r="F143415" t="s">
        <v>31205</v>
      </c>
      <c r="J143415">
        <v>942.5</v>
      </c>
      <c r="K143415">
        <v>27040</v>
      </c>
    </row>
    <row r="143416" spans="2:11" hidden="1" x14ac:dyDescent="0.35">
      <c r="B143416" t="s">
        <v>2888</v>
      </c>
      <c r="C143416" t="s">
        <v>97</v>
      </c>
      <c r="D143416" t="s">
        <v>14508</v>
      </c>
      <c r="E143416" t="s">
        <v>27864</v>
      </c>
      <c r="F143416" t="s">
        <v>14509</v>
      </c>
      <c r="J143416">
        <v>91041.95</v>
      </c>
      <c r="K143416">
        <v>80295</v>
      </c>
    </row>
    <row r="143417" spans="2:11" hidden="1" x14ac:dyDescent="0.35">
      <c r="B143417" t="s">
        <v>314</v>
      </c>
      <c r="C143417" t="s">
        <v>38</v>
      </c>
      <c r="D143417" t="s">
        <v>14508</v>
      </c>
      <c r="E143417" t="s">
        <v>27858</v>
      </c>
      <c r="F143417" t="s">
        <v>14510</v>
      </c>
      <c r="J143417">
        <v>93257.1</v>
      </c>
      <c r="K143417">
        <v>91625</v>
      </c>
    </row>
    <row r="143418" spans="2:11" hidden="1" x14ac:dyDescent="0.35">
      <c r="B143418" t="s">
        <v>2425</v>
      </c>
      <c r="C143418" t="s">
        <v>149</v>
      </c>
      <c r="D143418" t="s">
        <v>14508</v>
      </c>
      <c r="E143418" t="s">
        <v>1685</v>
      </c>
      <c r="F143418" t="s">
        <v>14512</v>
      </c>
      <c r="J143418">
        <v>210500.31</v>
      </c>
      <c r="K143418">
        <v>106970</v>
      </c>
    </row>
    <row r="143419" spans="2:11" hidden="1" x14ac:dyDescent="0.35">
      <c r="B143419" t="s">
        <v>12023</v>
      </c>
      <c r="C143419" t="s">
        <v>42</v>
      </c>
      <c r="D143419" t="s">
        <v>14332</v>
      </c>
      <c r="E143419" t="s">
        <v>29277</v>
      </c>
      <c r="F143419" t="s">
        <v>19377</v>
      </c>
      <c r="J143419">
        <v>3012</v>
      </c>
      <c r="K143419">
        <v>24960</v>
      </c>
    </row>
    <row r="143420" spans="2:11" hidden="1" x14ac:dyDescent="0.35">
      <c r="B143420" t="s">
        <v>17252</v>
      </c>
      <c r="C143420" t="s">
        <v>21</v>
      </c>
      <c r="D143420" t="s">
        <v>14914</v>
      </c>
      <c r="E143420" t="s">
        <v>29187</v>
      </c>
      <c r="F143420" t="s">
        <v>28120</v>
      </c>
      <c r="J143420">
        <v>37510.83</v>
      </c>
      <c r="K143420">
        <v>33238</v>
      </c>
    </row>
    <row r="143421" spans="2:11" hidden="1" x14ac:dyDescent="0.35">
      <c r="B143421" t="s">
        <v>408</v>
      </c>
      <c r="C143421" t="s">
        <v>38</v>
      </c>
      <c r="D143421" t="s">
        <v>14332</v>
      </c>
      <c r="E143421" t="s">
        <v>23460</v>
      </c>
      <c r="F143421" t="s">
        <v>516</v>
      </c>
      <c r="J143421">
        <v>78450.66</v>
      </c>
      <c r="K143421">
        <v>72007</v>
      </c>
    </row>
    <row r="143422" spans="2:11" hidden="1" x14ac:dyDescent="0.35">
      <c r="B143422" t="s">
        <v>3095</v>
      </c>
      <c r="C143422" t="s">
        <v>21</v>
      </c>
      <c r="D143422" t="s">
        <v>14370</v>
      </c>
      <c r="E143422" t="s">
        <v>32033</v>
      </c>
      <c r="F143422" t="s">
        <v>2086</v>
      </c>
      <c r="J143422">
        <v>165</v>
      </c>
      <c r="K143422">
        <v>0</v>
      </c>
    </row>
    <row r="143423" spans="2:11" hidden="1" x14ac:dyDescent="0.35">
      <c r="B143423" t="s">
        <v>2235</v>
      </c>
      <c r="C143423" t="s">
        <v>21</v>
      </c>
      <c r="D143423" t="s">
        <v>14377</v>
      </c>
      <c r="E143423" t="s">
        <v>27864</v>
      </c>
      <c r="F143423" t="s">
        <v>4088</v>
      </c>
      <c r="J143423">
        <v>85740.41</v>
      </c>
      <c r="K143423">
        <v>76547</v>
      </c>
    </row>
    <row r="143424" spans="2:11" hidden="1" x14ac:dyDescent="0.35">
      <c r="B143424" t="s">
        <v>6761</v>
      </c>
      <c r="D143424" t="s">
        <v>14378</v>
      </c>
      <c r="E143424" t="s">
        <v>29940</v>
      </c>
      <c r="F143424" t="s">
        <v>1417</v>
      </c>
      <c r="J143424">
        <v>98160.72</v>
      </c>
      <c r="K143424">
        <v>74419</v>
      </c>
    </row>
    <row r="143425" spans="2:11" hidden="1" x14ac:dyDescent="0.35">
      <c r="B143425" t="s">
        <v>3500</v>
      </c>
      <c r="C143425" t="s">
        <v>14</v>
      </c>
      <c r="D143425" t="s">
        <v>14380</v>
      </c>
      <c r="E143425" t="s">
        <v>26025</v>
      </c>
      <c r="F143425" t="s">
        <v>1117</v>
      </c>
      <c r="J143425">
        <v>83828.42</v>
      </c>
      <c r="K143425">
        <v>75993</v>
      </c>
    </row>
    <row r="143426" spans="2:11" hidden="1" x14ac:dyDescent="0.35">
      <c r="B143426" t="s">
        <v>7792</v>
      </c>
      <c r="C143426" t="s">
        <v>124</v>
      </c>
      <c r="D143426" t="s">
        <v>14383</v>
      </c>
      <c r="E143426" t="s">
        <v>27864</v>
      </c>
      <c r="F143426" t="s">
        <v>9023</v>
      </c>
      <c r="J143426">
        <v>175475.07</v>
      </c>
      <c r="K143426">
        <v>92548</v>
      </c>
    </row>
    <row r="143427" spans="2:11" hidden="1" x14ac:dyDescent="0.35">
      <c r="B143427" t="s">
        <v>2964</v>
      </c>
      <c r="C143427" t="s">
        <v>197</v>
      </c>
      <c r="D143427" t="s">
        <v>14384</v>
      </c>
      <c r="E143427" t="s">
        <v>1685</v>
      </c>
      <c r="F143427" t="s">
        <v>9026</v>
      </c>
      <c r="J143427">
        <v>98883.54</v>
      </c>
      <c r="K143427">
        <v>99784</v>
      </c>
    </row>
    <row r="143428" spans="2:11" hidden="1" x14ac:dyDescent="0.35">
      <c r="B143428" t="s">
        <v>14386</v>
      </c>
      <c r="D143428" t="s">
        <v>14385</v>
      </c>
      <c r="E143428" t="s">
        <v>29588</v>
      </c>
      <c r="F143428" t="s">
        <v>5913</v>
      </c>
      <c r="J143428">
        <v>58296.15</v>
      </c>
      <c r="K143428">
        <v>58012</v>
      </c>
    </row>
    <row r="143429" spans="2:11" hidden="1" x14ac:dyDescent="0.35">
      <c r="B143429" t="s">
        <v>6015</v>
      </c>
      <c r="C143429" t="s">
        <v>14</v>
      </c>
      <c r="D143429" t="s">
        <v>32665</v>
      </c>
      <c r="E143429" t="s">
        <v>29277</v>
      </c>
      <c r="F143429" t="s">
        <v>32166</v>
      </c>
      <c r="J143429">
        <v>1037.79</v>
      </c>
      <c r="K143429">
        <v>27040</v>
      </c>
    </row>
    <row r="143430" spans="2:11" hidden="1" x14ac:dyDescent="0.35">
      <c r="B143430" t="s">
        <v>4209</v>
      </c>
      <c r="C143430" t="s">
        <v>149</v>
      </c>
      <c r="D143430" t="s">
        <v>8888</v>
      </c>
      <c r="E143430" t="s">
        <v>27864</v>
      </c>
      <c r="F143430" t="s">
        <v>14389</v>
      </c>
      <c r="J143430">
        <v>88464.82</v>
      </c>
      <c r="K143430">
        <v>87151</v>
      </c>
    </row>
    <row r="143431" spans="2:11" hidden="1" x14ac:dyDescent="0.35">
      <c r="B143431" t="s">
        <v>220</v>
      </c>
      <c r="C143431" t="s">
        <v>107</v>
      </c>
      <c r="D143431" t="s">
        <v>8888</v>
      </c>
      <c r="E143431" t="s">
        <v>29487</v>
      </c>
      <c r="F143431" t="s">
        <v>31015</v>
      </c>
      <c r="J143431">
        <v>361.88</v>
      </c>
      <c r="K143431">
        <v>21008</v>
      </c>
    </row>
    <row r="143432" spans="2:11" hidden="1" x14ac:dyDescent="0.35">
      <c r="B143432" t="s">
        <v>13336</v>
      </c>
      <c r="C143432" t="s">
        <v>2859</v>
      </c>
      <c r="D143432" t="s">
        <v>8888</v>
      </c>
      <c r="E143432" t="s">
        <v>32033</v>
      </c>
      <c r="F143432" t="s">
        <v>31387</v>
      </c>
      <c r="J143432">
        <v>165</v>
      </c>
      <c r="K143432">
        <v>0</v>
      </c>
    </row>
    <row r="143433" spans="2:11" hidden="1" x14ac:dyDescent="0.35">
      <c r="B143433" t="s">
        <v>2014</v>
      </c>
      <c r="C143433" t="s">
        <v>149</v>
      </c>
      <c r="D143433" t="s">
        <v>8888</v>
      </c>
      <c r="E143433" t="s">
        <v>29679</v>
      </c>
      <c r="F143433" t="s">
        <v>1171</v>
      </c>
      <c r="J143433">
        <v>14004.23</v>
      </c>
      <c r="K143433">
        <v>43855</v>
      </c>
    </row>
    <row r="143434" spans="2:11" hidden="1" x14ac:dyDescent="0.35">
      <c r="B143434" t="s">
        <v>10655</v>
      </c>
      <c r="C143434" t="s">
        <v>42</v>
      </c>
      <c r="D143434" t="s">
        <v>8888</v>
      </c>
      <c r="E143434" t="s">
        <v>30345</v>
      </c>
      <c r="F143434" t="s">
        <v>30057</v>
      </c>
      <c r="J143434">
        <v>46660.63</v>
      </c>
      <c r="K143434">
        <v>49032</v>
      </c>
    </row>
    <row r="143435" spans="2:11" hidden="1" x14ac:dyDescent="0.35">
      <c r="B143435" t="s">
        <v>2858</v>
      </c>
      <c r="C143435" t="s">
        <v>383</v>
      </c>
      <c r="D143435" t="s">
        <v>8888</v>
      </c>
      <c r="E143435" t="s">
        <v>29209</v>
      </c>
      <c r="F143435" t="s">
        <v>29401</v>
      </c>
      <c r="J143435">
        <v>34010.42</v>
      </c>
      <c r="K143435">
        <v>31225</v>
      </c>
    </row>
    <row r="143436" spans="2:11" hidden="1" x14ac:dyDescent="0.35">
      <c r="B143436" t="s">
        <v>30058</v>
      </c>
      <c r="C143436" t="s">
        <v>112</v>
      </c>
      <c r="D143436" t="s">
        <v>8888</v>
      </c>
      <c r="E143436" t="s">
        <v>29463</v>
      </c>
      <c r="F143436" t="s">
        <v>29317</v>
      </c>
      <c r="J143436">
        <v>42983.95</v>
      </c>
      <c r="K143436">
        <v>36389</v>
      </c>
    </row>
    <row r="143437" spans="2:11" hidden="1" x14ac:dyDescent="0.35">
      <c r="B143437" t="s">
        <v>1964</v>
      </c>
      <c r="C143437" t="s">
        <v>297</v>
      </c>
      <c r="D143437" t="s">
        <v>8888</v>
      </c>
      <c r="E143437" t="s">
        <v>32033</v>
      </c>
      <c r="F143437" t="s">
        <v>2086</v>
      </c>
      <c r="J143437">
        <v>165</v>
      </c>
      <c r="K143437">
        <v>0</v>
      </c>
    </row>
    <row r="143438" spans="2:11" hidden="1" x14ac:dyDescent="0.35">
      <c r="B143438" t="s">
        <v>30059</v>
      </c>
      <c r="D143438" t="s">
        <v>8888</v>
      </c>
      <c r="E143438" t="s">
        <v>32103</v>
      </c>
      <c r="F143438" t="s">
        <v>29398</v>
      </c>
      <c r="J143438">
        <v>38383.360000000001</v>
      </c>
      <c r="K143438">
        <v>39205</v>
      </c>
    </row>
    <row r="143439" spans="2:11" hidden="1" x14ac:dyDescent="0.35">
      <c r="B143439" t="s">
        <v>2351</v>
      </c>
      <c r="D143439" t="s">
        <v>8888</v>
      </c>
      <c r="E143439" t="s">
        <v>29397</v>
      </c>
      <c r="F143439" t="s">
        <v>30968</v>
      </c>
      <c r="J143439">
        <v>10995.27</v>
      </c>
      <c r="K143439">
        <v>29120</v>
      </c>
    </row>
    <row r="143440" spans="2:11" hidden="1" x14ac:dyDescent="0.35">
      <c r="B143440" t="s">
        <v>2168</v>
      </c>
      <c r="C143440" t="s">
        <v>197</v>
      </c>
      <c r="D143440" t="s">
        <v>8888</v>
      </c>
      <c r="E143440" t="s">
        <v>29312</v>
      </c>
      <c r="F143440" t="s">
        <v>577</v>
      </c>
      <c r="J143440">
        <v>108025.32</v>
      </c>
      <c r="K143440">
        <v>79165</v>
      </c>
    </row>
    <row r="143441" spans="2:11" hidden="1" x14ac:dyDescent="0.35">
      <c r="B143441" t="s">
        <v>28509</v>
      </c>
      <c r="C143441" t="s">
        <v>47</v>
      </c>
      <c r="D143441" t="s">
        <v>8888</v>
      </c>
      <c r="E143441" t="s">
        <v>29216</v>
      </c>
      <c r="F143441" t="s">
        <v>28012</v>
      </c>
      <c r="J143441">
        <v>65574.47</v>
      </c>
      <c r="K143441">
        <v>51607</v>
      </c>
    </row>
    <row r="143442" spans="2:11" hidden="1" x14ac:dyDescent="0.35">
      <c r="B143442" t="s">
        <v>3059</v>
      </c>
      <c r="D143442" t="s">
        <v>8888</v>
      </c>
      <c r="E143442" t="s">
        <v>27889</v>
      </c>
      <c r="F143442" t="s">
        <v>3847</v>
      </c>
      <c r="J143442">
        <v>35581.730000000003</v>
      </c>
      <c r="K143442">
        <v>36683</v>
      </c>
    </row>
    <row r="143443" spans="2:11" hidden="1" x14ac:dyDescent="0.35">
      <c r="B143443" t="s">
        <v>225</v>
      </c>
      <c r="C143443" t="s">
        <v>134</v>
      </c>
      <c r="D143443" t="s">
        <v>14391</v>
      </c>
      <c r="E143443" t="s">
        <v>23351</v>
      </c>
      <c r="F143443" t="s">
        <v>1269</v>
      </c>
      <c r="J143443">
        <v>73495.91</v>
      </c>
      <c r="K143443">
        <v>69980</v>
      </c>
    </row>
    <row r="143444" spans="2:11" hidden="1" x14ac:dyDescent="0.35">
      <c r="B143444" t="s">
        <v>705</v>
      </c>
      <c r="C143444" t="s">
        <v>60</v>
      </c>
      <c r="D143444" t="s">
        <v>32666</v>
      </c>
      <c r="E143444" t="s">
        <v>32033</v>
      </c>
      <c r="F143444" t="s">
        <v>29520</v>
      </c>
      <c r="J143444">
        <v>400</v>
      </c>
      <c r="K143444">
        <v>0</v>
      </c>
    </row>
    <row r="143445" spans="2:11" hidden="1" x14ac:dyDescent="0.35">
      <c r="B143445" t="s">
        <v>3626</v>
      </c>
      <c r="D143445" t="s">
        <v>14392</v>
      </c>
      <c r="E143445" t="s">
        <v>29959</v>
      </c>
      <c r="F143445" t="s">
        <v>1412</v>
      </c>
      <c r="J143445">
        <v>63698.1</v>
      </c>
      <c r="K143445">
        <v>63169</v>
      </c>
    </row>
    <row r="143446" spans="2:11" hidden="1" x14ac:dyDescent="0.35">
      <c r="B143446" t="s">
        <v>907</v>
      </c>
      <c r="D143446" t="s">
        <v>14392</v>
      </c>
      <c r="E143446" t="s">
        <v>27991</v>
      </c>
      <c r="F143446" t="s">
        <v>2991</v>
      </c>
      <c r="J143446">
        <v>52447.68</v>
      </c>
      <c r="K143446">
        <v>49344</v>
      </c>
    </row>
    <row r="143447" spans="2:11" hidden="1" x14ac:dyDescent="0.35">
      <c r="B143447" t="s">
        <v>4527</v>
      </c>
      <c r="C143447" t="s">
        <v>124</v>
      </c>
      <c r="D143447" t="s">
        <v>14392</v>
      </c>
      <c r="E143447" t="s">
        <v>27864</v>
      </c>
      <c r="F143447" t="s">
        <v>14394</v>
      </c>
      <c r="J143447">
        <v>108384.54</v>
      </c>
      <c r="K143447">
        <v>86379</v>
      </c>
    </row>
    <row r="143448" spans="2:11" hidden="1" x14ac:dyDescent="0.35">
      <c r="B143448" t="s">
        <v>14395</v>
      </c>
      <c r="C143448" t="s">
        <v>8</v>
      </c>
      <c r="D143448" t="s">
        <v>14392</v>
      </c>
      <c r="E143448" t="s">
        <v>16937</v>
      </c>
      <c r="F143448" t="s">
        <v>1408</v>
      </c>
      <c r="J143448">
        <v>12553.42</v>
      </c>
      <c r="K143448">
        <v>12320</v>
      </c>
    </row>
    <row r="143449" spans="2:11" hidden="1" x14ac:dyDescent="0.35">
      <c r="B143449" t="s">
        <v>14395</v>
      </c>
      <c r="C143449" t="s">
        <v>8</v>
      </c>
      <c r="D143449" t="s">
        <v>14392</v>
      </c>
      <c r="E143449" t="s">
        <v>16937</v>
      </c>
      <c r="F143449" t="s">
        <v>3210</v>
      </c>
      <c r="J143449">
        <v>1174.02</v>
      </c>
      <c r="K143449">
        <v>23941</v>
      </c>
    </row>
    <row r="143450" spans="2:11" hidden="1" x14ac:dyDescent="0.35">
      <c r="B143450" t="s">
        <v>14396</v>
      </c>
      <c r="C143450" t="s">
        <v>197</v>
      </c>
      <c r="D143450" t="s">
        <v>14392</v>
      </c>
      <c r="E143450" t="s">
        <v>30060</v>
      </c>
      <c r="F143450" t="s">
        <v>11382</v>
      </c>
      <c r="J143450">
        <v>41226.74</v>
      </c>
      <c r="K143450">
        <v>41121</v>
      </c>
    </row>
    <row r="143451" spans="2:11" hidden="1" x14ac:dyDescent="0.35">
      <c r="B143451" t="s">
        <v>14396</v>
      </c>
      <c r="C143451" t="s">
        <v>197</v>
      </c>
      <c r="D143451" t="s">
        <v>14392</v>
      </c>
      <c r="E143451" t="s">
        <v>21293</v>
      </c>
      <c r="F143451" t="s">
        <v>3689</v>
      </c>
      <c r="J143451">
        <v>2659.56</v>
      </c>
      <c r="K143451">
        <v>45718</v>
      </c>
    </row>
    <row r="143452" spans="2:11" hidden="1" x14ac:dyDescent="0.35">
      <c r="B143452" t="s">
        <v>31340</v>
      </c>
      <c r="D143452" t="s">
        <v>14392</v>
      </c>
      <c r="E143452" t="s">
        <v>29487</v>
      </c>
      <c r="F143452" t="s">
        <v>30985</v>
      </c>
      <c r="J143452">
        <v>14714.96</v>
      </c>
      <c r="K143452">
        <v>22880</v>
      </c>
    </row>
    <row r="143453" spans="2:11" hidden="1" x14ac:dyDescent="0.35">
      <c r="B143453" t="s">
        <v>4995</v>
      </c>
      <c r="D143453" t="s">
        <v>14392</v>
      </c>
      <c r="E143453" t="s">
        <v>29338</v>
      </c>
      <c r="F143453" t="s">
        <v>3380</v>
      </c>
      <c r="J143453">
        <v>47206.38</v>
      </c>
      <c r="K143453">
        <v>37448</v>
      </c>
    </row>
    <row r="143454" spans="2:11" hidden="1" x14ac:dyDescent="0.35">
      <c r="B143454" t="s">
        <v>759</v>
      </c>
      <c r="C143454" t="s">
        <v>8</v>
      </c>
      <c r="D143454" t="s">
        <v>32667</v>
      </c>
      <c r="E143454" t="s">
        <v>26095</v>
      </c>
      <c r="F143454" t="s">
        <v>32129</v>
      </c>
      <c r="J143454">
        <v>22998.560000000001</v>
      </c>
      <c r="K143454">
        <v>34298</v>
      </c>
    </row>
    <row r="143455" spans="2:11" hidden="1" x14ac:dyDescent="0.35">
      <c r="B143455" t="s">
        <v>2526</v>
      </c>
      <c r="C143455" t="s">
        <v>42</v>
      </c>
      <c r="D143455" t="s">
        <v>14400</v>
      </c>
      <c r="E143455" t="s">
        <v>30061</v>
      </c>
      <c r="F143455" t="s">
        <v>7165</v>
      </c>
      <c r="J143455">
        <v>77875.7</v>
      </c>
      <c r="K143455">
        <v>75748</v>
      </c>
    </row>
    <row r="143456" spans="2:11" hidden="1" x14ac:dyDescent="0.35">
      <c r="B143456" t="s">
        <v>237</v>
      </c>
      <c r="C143456" t="s">
        <v>107</v>
      </c>
      <c r="D143456" t="s">
        <v>31341</v>
      </c>
      <c r="E143456" t="s">
        <v>16885</v>
      </c>
      <c r="F143456" t="s">
        <v>30995</v>
      </c>
      <c r="J143456">
        <v>4172</v>
      </c>
      <c r="K143456">
        <v>29120</v>
      </c>
    </row>
    <row r="143457" spans="2:11" hidden="1" x14ac:dyDescent="0.35">
      <c r="B143457" t="s">
        <v>1423</v>
      </c>
      <c r="C143457" t="s">
        <v>8</v>
      </c>
      <c r="D143457" t="s">
        <v>17814</v>
      </c>
      <c r="E143457" t="s">
        <v>27864</v>
      </c>
      <c r="F143457" t="s">
        <v>17456</v>
      </c>
      <c r="J143457">
        <v>112883.04</v>
      </c>
      <c r="K143457">
        <v>76547</v>
      </c>
    </row>
    <row r="143458" spans="2:11" hidden="1" x14ac:dyDescent="0.35">
      <c r="B143458" t="s">
        <v>13126</v>
      </c>
      <c r="C143458" t="s">
        <v>47</v>
      </c>
      <c r="D143458" t="s">
        <v>14401</v>
      </c>
      <c r="E143458" t="s">
        <v>27874</v>
      </c>
      <c r="F143458" t="s">
        <v>5197</v>
      </c>
      <c r="J143458">
        <v>60946.45</v>
      </c>
      <c r="K143458">
        <v>59611</v>
      </c>
    </row>
    <row r="143459" spans="2:11" hidden="1" x14ac:dyDescent="0.35">
      <c r="B143459" t="s">
        <v>8316</v>
      </c>
      <c r="C143459" t="s">
        <v>297</v>
      </c>
      <c r="D143459" t="s">
        <v>14401</v>
      </c>
      <c r="E143459" t="s">
        <v>29208</v>
      </c>
      <c r="F143459" t="s">
        <v>30966</v>
      </c>
      <c r="J143459">
        <v>70540.38</v>
      </c>
      <c r="K143459">
        <v>70283</v>
      </c>
    </row>
    <row r="143460" spans="2:11" hidden="1" x14ac:dyDescent="0.35">
      <c r="B143460" t="s">
        <v>4854</v>
      </c>
      <c r="D143460" t="s">
        <v>14401</v>
      </c>
      <c r="E143460" t="s">
        <v>29254</v>
      </c>
      <c r="F143460" t="s">
        <v>31064</v>
      </c>
      <c r="J143460">
        <v>40067.32</v>
      </c>
      <c r="K143460">
        <v>40094</v>
      </c>
    </row>
    <row r="143461" spans="2:11" hidden="1" x14ac:dyDescent="0.35">
      <c r="B143461" t="s">
        <v>14402</v>
      </c>
      <c r="C143461" t="s">
        <v>21</v>
      </c>
      <c r="D143461" t="s">
        <v>14401</v>
      </c>
      <c r="E143461" t="s">
        <v>28265</v>
      </c>
      <c r="F143461" t="s">
        <v>6705</v>
      </c>
      <c r="J143461">
        <v>35240.71</v>
      </c>
      <c r="K143461">
        <v>34691</v>
      </c>
    </row>
    <row r="143462" spans="2:11" hidden="1" x14ac:dyDescent="0.35">
      <c r="B143462" t="s">
        <v>870</v>
      </c>
      <c r="C143462" t="s">
        <v>21</v>
      </c>
      <c r="D143462" t="s">
        <v>14403</v>
      </c>
      <c r="E143462" t="s">
        <v>29307</v>
      </c>
      <c r="F143462" t="s">
        <v>14404</v>
      </c>
      <c r="J143462">
        <v>92648.53</v>
      </c>
      <c r="K143462">
        <v>74712</v>
      </c>
    </row>
    <row r="143463" spans="2:11" hidden="1" x14ac:dyDescent="0.35">
      <c r="B143463" t="s">
        <v>536</v>
      </c>
      <c r="C143463" t="s">
        <v>38</v>
      </c>
      <c r="D143463" t="s">
        <v>31342</v>
      </c>
      <c r="E143463" t="s">
        <v>29195</v>
      </c>
      <c r="F143463" t="s">
        <v>31026</v>
      </c>
      <c r="J143463">
        <v>50162.07</v>
      </c>
      <c r="K143463">
        <v>66632</v>
      </c>
    </row>
    <row r="143464" spans="2:11" hidden="1" x14ac:dyDescent="0.35">
      <c r="B143464" t="s">
        <v>32668</v>
      </c>
      <c r="C143464" t="s">
        <v>375</v>
      </c>
      <c r="D143464" t="s">
        <v>32669</v>
      </c>
      <c r="E143464" t="s">
        <v>32033</v>
      </c>
      <c r="F143464" t="s">
        <v>15250</v>
      </c>
      <c r="J143464">
        <v>225</v>
      </c>
      <c r="K143464">
        <v>0</v>
      </c>
    </row>
    <row r="143465" spans="2:11" hidden="1" x14ac:dyDescent="0.35">
      <c r="B143465" t="s">
        <v>20230</v>
      </c>
      <c r="C143465" t="s">
        <v>38</v>
      </c>
      <c r="D143465" t="s">
        <v>14914</v>
      </c>
      <c r="E143465" t="s">
        <v>27947</v>
      </c>
      <c r="F143465" t="s">
        <v>28043</v>
      </c>
      <c r="J143465">
        <v>84534.42</v>
      </c>
      <c r="K143465">
        <v>70698</v>
      </c>
    </row>
    <row r="143466" spans="2:11" hidden="1" x14ac:dyDescent="0.35">
      <c r="B143466" t="s">
        <v>220</v>
      </c>
      <c r="C143466" t="s">
        <v>427</v>
      </c>
      <c r="D143466" t="s">
        <v>14914</v>
      </c>
      <c r="E143466" t="s">
        <v>1759</v>
      </c>
      <c r="F143466" t="s">
        <v>27163</v>
      </c>
      <c r="J143466">
        <v>52549.5</v>
      </c>
      <c r="K143466">
        <v>39402</v>
      </c>
    </row>
    <row r="143467" spans="2:11" hidden="1" x14ac:dyDescent="0.35">
      <c r="B143467" t="s">
        <v>540</v>
      </c>
      <c r="C143467" t="s">
        <v>112</v>
      </c>
      <c r="D143467" t="s">
        <v>14914</v>
      </c>
      <c r="E143467" t="s">
        <v>16937</v>
      </c>
      <c r="F143467" t="s">
        <v>1702</v>
      </c>
      <c r="J143467">
        <v>11989.03</v>
      </c>
      <c r="K143467">
        <v>11981</v>
      </c>
    </row>
    <row r="143468" spans="2:11" hidden="1" x14ac:dyDescent="0.35">
      <c r="B143468" t="s">
        <v>31365</v>
      </c>
      <c r="C143468" t="s">
        <v>112</v>
      </c>
      <c r="D143468" t="s">
        <v>14914</v>
      </c>
      <c r="E143468" t="s">
        <v>27871</v>
      </c>
      <c r="F143468" t="s">
        <v>31366</v>
      </c>
      <c r="J143468">
        <v>3907.13</v>
      </c>
      <c r="K143468">
        <v>23920</v>
      </c>
    </row>
    <row r="143469" spans="2:11" hidden="1" x14ac:dyDescent="0.35">
      <c r="B143469" t="s">
        <v>32670</v>
      </c>
      <c r="D143469" t="s">
        <v>14914</v>
      </c>
      <c r="E143469" t="s">
        <v>16937</v>
      </c>
      <c r="F143469" t="s">
        <v>31100</v>
      </c>
      <c r="J143469">
        <v>418.92</v>
      </c>
      <c r="K143469">
        <v>10054</v>
      </c>
    </row>
    <row r="143470" spans="2:11" hidden="1" x14ac:dyDescent="0.35">
      <c r="B143470" t="s">
        <v>32670</v>
      </c>
      <c r="D143470" t="s">
        <v>14914</v>
      </c>
      <c r="E143470" t="s">
        <v>16937</v>
      </c>
      <c r="F143470" t="s">
        <v>30875</v>
      </c>
      <c r="J143470">
        <v>189.72</v>
      </c>
      <c r="K143470">
        <v>21923</v>
      </c>
    </row>
    <row r="143471" spans="2:11" hidden="1" x14ac:dyDescent="0.35">
      <c r="B143471" t="s">
        <v>2037</v>
      </c>
      <c r="C143471" t="s">
        <v>112</v>
      </c>
      <c r="D143471" t="s">
        <v>14914</v>
      </c>
      <c r="E143471" t="s">
        <v>29541</v>
      </c>
      <c r="F143471" t="s">
        <v>40</v>
      </c>
      <c r="J143471">
        <v>3922.91</v>
      </c>
      <c r="K143471">
        <v>33441</v>
      </c>
    </row>
    <row r="143472" spans="2:11" hidden="1" x14ac:dyDescent="0.35">
      <c r="B143472" t="s">
        <v>7217</v>
      </c>
      <c r="C143472" t="s">
        <v>42</v>
      </c>
      <c r="D143472" t="s">
        <v>14914</v>
      </c>
      <c r="E143472" t="s">
        <v>29344</v>
      </c>
      <c r="F143472" t="s">
        <v>31135</v>
      </c>
      <c r="J143472">
        <v>0</v>
      </c>
      <c r="K143472">
        <v>23920</v>
      </c>
    </row>
    <row r="143473" spans="2:11" hidden="1" x14ac:dyDescent="0.35">
      <c r="B143473" t="s">
        <v>14915</v>
      </c>
      <c r="C143473" t="s">
        <v>42</v>
      </c>
      <c r="D143473" t="s">
        <v>14914</v>
      </c>
      <c r="E143473" t="s">
        <v>16937</v>
      </c>
      <c r="F143473" t="s">
        <v>2162</v>
      </c>
      <c r="J143473">
        <v>12564.89</v>
      </c>
      <c r="K143473">
        <v>12320</v>
      </c>
    </row>
    <row r="143474" spans="2:11" hidden="1" x14ac:dyDescent="0.35">
      <c r="B143474" t="s">
        <v>14915</v>
      </c>
      <c r="C143474" t="s">
        <v>42</v>
      </c>
      <c r="D143474" t="s">
        <v>14914</v>
      </c>
      <c r="E143474" t="s">
        <v>16937</v>
      </c>
      <c r="F143474" t="s">
        <v>3210</v>
      </c>
      <c r="J143474">
        <v>1335.16</v>
      </c>
      <c r="K143474">
        <v>23941</v>
      </c>
    </row>
    <row r="143475" spans="2:11" hidden="1" x14ac:dyDescent="0.35">
      <c r="B143475" t="s">
        <v>1103</v>
      </c>
      <c r="D143475" t="s">
        <v>14914</v>
      </c>
      <c r="E143475" t="s">
        <v>1424</v>
      </c>
      <c r="F143475" t="s">
        <v>10675</v>
      </c>
      <c r="J143475">
        <v>64375.24</v>
      </c>
      <c r="K143475">
        <v>63462</v>
      </c>
    </row>
    <row r="143476" spans="2:11" hidden="1" x14ac:dyDescent="0.35">
      <c r="B143476" t="s">
        <v>1378</v>
      </c>
      <c r="D143476" t="s">
        <v>14914</v>
      </c>
      <c r="E143476" t="s">
        <v>32033</v>
      </c>
      <c r="F143476" t="s">
        <v>1128</v>
      </c>
      <c r="J143476">
        <v>225</v>
      </c>
      <c r="K143476">
        <v>0</v>
      </c>
    </row>
    <row r="143477" spans="2:11" hidden="1" x14ac:dyDescent="0.35">
      <c r="B143477" t="s">
        <v>4763</v>
      </c>
      <c r="C143477" t="s">
        <v>107</v>
      </c>
      <c r="D143477" t="s">
        <v>14914</v>
      </c>
      <c r="E143477" t="s">
        <v>29358</v>
      </c>
      <c r="F143477" t="s">
        <v>8805</v>
      </c>
      <c r="J143477">
        <v>51565.49</v>
      </c>
      <c r="K143477">
        <v>49344</v>
      </c>
    </row>
    <row r="143478" spans="2:11" hidden="1" x14ac:dyDescent="0.35">
      <c r="B143478" t="s">
        <v>797</v>
      </c>
      <c r="C143478" t="s">
        <v>38</v>
      </c>
      <c r="D143478" t="s">
        <v>14914</v>
      </c>
      <c r="E143478" t="s">
        <v>23460</v>
      </c>
      <c r="F143478" t="s">
        <v>1335</v>
      </c>
      <c r="J143478">
        <v>70975.83</v>
      </c>
      <c r="K143478">
        <v>69595</v>
      </c>
    </row>
    <row r="143479" spans="2:11" hidden="1" x14ac:dyDescent="0.35">
      <c r="B143479" t="s">
        <v>2587</v>
      </c>
      <c r="C143479" t="s">
        <v>21</v>
      </c>
      <c r="D143479" t="s">
        <v>14914</v>
      </c>
      <c r="E143479" t="s">
        <v>26094</v>
      </c>
      <c r="F143479" t="s">
        <v>29597</v>
      </c>
      <c r="J143479">
        <v>87800.35</v>
      </c>
      <c r="K143479">
        <v>89437</v>
      </c>
    </row>
    <row r="143480" spans="2:11" hidden="1" x14ac:dyDescent="0.35">
      <c r="B143480" t="s">
        <v>3095</v>
      </c>
      <c r="C143480" t="s">
        <v>14</v>
      </c>
      <c r="D143480" t="s">
        <v>28526</v>
      </c>
      <c r="E143480" t="s">
        <v>29184</v>
      </c>
      <c r="F143480" t="s">
        <v>28001</v>
      </c>
      <c r="J143480">
        <v>73257.88</v>
      </c>
      <c r="K143480">
        <v>73549</v>
      </c>
    </row>
    <row r="143481" spans="2:11" hidden="1" x14ac:dyDescent="0.35">
      <c r="B143481" t="s">
        <v>846</v>
      </c>
      <c r="D143481" t="s">
        <v>14664</v>
      </c>
      <c r="E143481" t="s">
        <v>29468</v>
      </c>
      <c r="F143481" t="s">
        <v>19501</v>
      </c>
      <c r="J143481">
        <v>33519.31</v>
      </c>
      <c r="K143481">
        <v>34195</v>
      </c>
    </row>
    <row r="143482" spans="2:11" hidden="1" x14ac:dyDescent="0.35">
      <c r="B143482" t="s">
        <v>415</v>
      </c>
      <c r="C143482" t="s">
        <v>8</v>
      </c>
      <c r="D143482" t="s">
        <v>14664</v>
      </c>
      <c r="E143482" t="s">
        <v>3706</v>
      </c>
      <c r="F143482" t="s">
        <v>17551</v>
      </c>
      <c r="J143482">
        <v>46419.19</v>
      </c>
      <c r="K143482">
        <v>41537</v>
      </c>
    </row>
    <row r="143483" spans="2:11" hidden="1" x14ac:dyDescent="0.35">
      <c r="B143483" t="s">
        <v>24323</v>
      </c>
      <c r="C143483" t="s">
        <v>42</v>
      </c>
      <c r="D143483" t="s">
        <v>14664</v>
      </c>
      <c r="E143483" t="s">
        <v>27864</v>
      </c>
      <c r="F143483" t="s">
        <v>23428</v>
      </c>
      <c r="J143483">
        <v>91182.7</v>
      </c>
      <c r="K143483">
        <v>72977</v>
      </c>
    </row>
    <row r="143484" spans="2:11" hidden="1" x14ac:dyDescent="0.35">
      <c r="B143484" t="s">
        <v>32671</v>
      </c>
      <c r="C143484" t="s">
        <v>42</v>
      </c>
      <c r="D143484" t="s">
        <v>14664</v>
      </c>
      <c r="E143484" t="s">
        <v>29277</v>
      </c>
      <c r="F143484" t="s">
        <v>30868</v>
      </c>
      <c r="J143484">
        <v>0</v>
      </c>
      <c r="K143484">
        <v>22880</v>
      </c>
    </row>
    <row r="143485" spans="2:11" hidden="1" x14ac:dyDescent="0.35">
      <c r="B143485" t="s">
        <v>32672</v>
      </c>
      <c r="C143485" t="s">
        <v>14</v>
      </c>
      <c r="D143485" t="s">
        <v>14664</v>
      </c>
      <c r="E143485" t="s">
        <v>32033</v>
      </c>
      <c r="F143485" t="s">
        <v>29520</v>
      </c>
      <c r="J143485">
        <v>165</v>
      </c>
      <c r="K143485">
        <v>0</v>
      </c>
    </row>
    <row r="143486" spans="2:11" hidden="1" x14ac:dyDescent="0.35">
      <c r="B143486" t="s">
        <v>32673</v>
      </c>
      <c r="C143486" t="s">
        <v>8</v>
      </c>
      <c r="D143486" t="s">
        <v>14664</v>
      </c>
      <c r="E143486" t="s">
        <v>29277</v>
      </c>
      <c r="F143486" t="s">
        <v>32056</v>
      </c>
      <c r="J143486">
        <v>0</v>
      </c>
      <c r="K143486">
        <v>22880</v>
      </c>
    </row>
    <row r="143487" spans="2:11" hidden="1" x14ac:dyDescent="0.35">
      <c r="B143487" t="s">
        <v>6718</v>
      </c>
      <c r="C143487" t="s">
        <v>8</v>
      </c>
      <c r="D143487" t="s">
        <v>14664</v>
      </c>
      <c r="E143487" t="s">
        <v>29397</v>
      </c>
      <c r="F143487" t="s">
        <v>40</v>
      </c>
      <c r="J143487">
        <v>8512.89</v>
      </c>
      <c r="K143487">
        <v>22318</v>
      </c>
    </row>
    <row r="143488" spans="2:11" hidden="1" x14ac:dyDescent="0.35">
      <c r="B143488" t="s">
        <v>1677</v>
      </c>
      <c r="C143488" t="s">
        <v>297</v>
      </c>
      <c r="D143488" t="s">
        <v>14664</v>
      </c>
      <c r="E143488" t="s">
        <v>32033</v>
      </c>
      <c r="F143488" t="s">
        <v>2086</v>
      </c>
      <c r="J143488">
        <v>165</v>
      </c>
      <c r="K143488">
        <v>0</v>
      </c>
    </row>
    <row r="143489" spans="2:11" hidden="1" x14ac:dyDescent="0.35">
      <c r="B143489" t="s">
        <v>11658</v>
      </c>
      <c r="C143489" t="s">
        <v>134</v>
      </c>
      <c r="D143489" t="s">
        <v>14664</v>
      </c>
      <c r="E143489" t="s">
        <v>29458</v>
      </c>
      <c r="F143489" t="s">
        <v>16799</v>
      </c>
      <c r="J143489">
        <v>33706.92</v>
      </c>
      <c r="K143489">
        <v>33238</v>
      </c>
    </row>
    <row r="143490" spans="2:11" hidden="1" x14ac:dyDescent="0.35">
      <c r="B143490" t="s">
        <v>5175</v>
      </c>
      <c r="C143490" t="s">
        <v>42</v>
      </c>
      <c r="D143490" t="s">
        <v>14664</v>
      </c>
      <c r="E143490" t="s">
        <v>29634</v>
      </c>
      <c r="F143490" t="s">
        <v>11906</v>
      </c>
      <c r="J143490">
        <v>39111.370000000003</v>
      </c>
      <c r="K143490">
        <v>38523</v>
      </c>
    </row>
    <row r="143491" spans="2:11" hidden="1" x14ac:dyDescent="0.35">
      <c r="B143491" t="s">
        <v>2904</v>
      </c>
      <c r="C143491" t="s">
        <v>21</v>
      </c>
      <c r="D143491" t="s">
        <v>14664</v>
      </c>
      <c r="E143491" t="s">
        <v>32033</v>
      </c>
      <c r="F143491" t="s">
        <v>2086</v>
      </c>
      <c r="J143491">
        <v>165</v>
      </c>
      <c r="K143491">
        <v>0</v>
      </c>
    </row>
    <row r="143492" spans="2:11" hidden="1" x14ac:dyDescent="0.35">
      <c r="B143492" t="s">
        <v>7876</v>
      </c>
      <c r="C143492" t="s">
        <v>134</v>
      </c>
      <c r="D143492" t="s">
        <v>14664</v>
      </c>
      <c r="E143492" t="s">
        <v>29786</v>
      </c>
      <c r="F143492" t="s">
        <v>30871</v>
      </c>
      <c r="J143492">
        <v>74448.55</v>
      </c>
      <c r="K143492">
        <v>79445</v>
      </c>
    </row>
    <row r="143493" spans="2:11" hidden="1" x14ac:dyDescent="0.35">
      <c r="B143493" t="s">
        <v>19108</v>
      </c>
      <c r="C143493" t="s">
        <v>42</v>
      </c>
      <c r="D143493" t="s">
        <v>14664</v>
      </c>
      <c r="E143493" t="s">
        <v>29193</v>
      </c>
      <c r="F143493" t="s">
        <v>17566</v>
      </c>
      <c r="J143493">
        <v>10335.5</v>
      </c>
      <c r="K143493">
        <v>22880</v>
      </c>
    </row>
    <row r="143494" spans="2:11" hidden="1" x14ac:dyDescent="0.35">
      <c r="B143494" t="s">
        <v>4487</v>
      </c>
      <c r="D143494" t="s">
        <v>14664</v>
      </c>
      <c r="E143494" t="s">
        <v>27874</v>
      </c>
      <c r="F143494" t="s">
        <v>8499</v>
      </c>
      <c r="J143494">
        <v>61154.38</v>
      </c>
      <c r="K143494">
        <v>59611</v>
      </c>
    </row>
    <row r="143495" spans="2:11" hidden="1" x14ac:dyDescent="0.35">
      <c r="B143495" t="s">
        <v>3681</v>
      </c>
      <c r="C143495" t="s">
        <v>47</v>
      </c>
      <c r="D143495" t="s">
        <v>14664</v>
      </c>
      <c r="E143495" t="s">
        <v>32103</v>
      </c>
      <c r="F143495" t="s">
        <v>40</v>
      </c>
      <c r="J143495">
        <v>26040.43</v>
      </c>
      <c r="K143495">
        <v>38044</v>
      </c>
    </row>
    <row r="143496" spans="2:11" hidden="1" x14ac:dyDescent="0.35">
      <c r="B143496" t="s">
        <v>12527</v>
      </c>
      <c r="C143496" t="s">
        <v>634</v>
      </c>
      <c r="D143496" t="s">
        <v>14664</v>
      </c>
      <c r="E143496" t="s">
        <v>289</v>
      </c>
      <c r="F143496" t="s">
        <v>28333</v>
      </c>
      <c r="J143496">
        <v>42422.31</v>
      </c>
      <c r="K143496">
        <v>38669</v>
      </c>
    </row>
    <row r="143497" spans="2:11" hidden="1" x14ac:dyDescent="0.35">
      <c r="B143497" t="s">
        <v>763</v>
      </c>
      <c r="C143497" t="s">
        <v>427</v>
      </c>
      <c r="D143497" t="s">
        <v>14664</v>
      </c>
      <c r="E143497" t="s">
        <v>27889</v>
      </c>
      <c r="F143497" t="s">
        <v>30908</v>
      </c>
      <c r="J143497">
        <v>42882.07</v>
      </c>
      <c r="K143497">
        <v>33933</v>
      </c>
    </row>
    <row r="143498" spans="2:11" hidden="1" x14ac:dyDescent="0.35">
      <c r="B143498" t="s">
        <v>14731</v>
      </c>
      <c r="C143498" t="s">
        <v>124</v>
      </c>
      <c r="D143498" t="s">
        <v>14664</v>
      </c>
      <c r="E143498" t="s">
        <v>27864</v>
      </c>
      <c r="F143498" t="s">
        <v>6832</v>
      </c>
      <c r="J143498">
        <v>156378.54999999999</v>
      </c>
      <c r="K143498">
        <v>91780</v>
      </c>
    </row>
    <row r="143499" spans="2:11" hidden="1" x14ac:dyDescent="0.35">
      <c r="B143499" t="s">
        <v>19256</v>
      </c>
      <c r="C143499" t="s">
        <v>21</v>
      </c>
      <c r="D143499" t="s">
        <v>14664</v>
      </c>
      <c r="E143499" t="s">
        <v>29277</v>
      </c>
      <c r="F143499" t="s">
        <v>32056</v>
      </c>
      <c r="J143499">
        <v>0</v>
      </c>
      <c r="K143499">
        <v>22880</v>
      </c>
    </row>
    <row r="143500" spans="2:11" hidden="1" x14ac:dyDescent="0.35">
      <c r="B143500" t="s">
        <v>14761</v>
      </c>
      <c r="D143500" t="s">
        <v>14664</v>
      </c>
      <c r="E143500" t="s">
        <v>29773</v>
      </c>
      <c r="F143500" t="s">
        <v>1540</v>
      </c>
      <c r="J143500">
        <v>49501.54</v>
      </c>
      <c r="K143500">
        <v>42846</v>
      </c>
    </row>
    <row r="143501" spans="2:11" hidden="1" x14ac:dyDescent="0.35">
      <c r="B143501" t="s">
        <v>1134</v>
      </c>
      <c r="C143501" t="s">
        <v>124</v>
      </c>
      <c r="D143501" t="s">
        <v>14664</v>
      </c>
      <c r="E143501" t="s">
        <v>23351</v>
      </c>
      <c r="F143501" t="s">
        <v>516</v>
      </c>
      <c r="J143501">
        <v>76907.259999999995</v>
      </c>
      <c r="K143501">
        <v>69980</v>
      </c>
    </row>
    <row r="143502" spans="2:11" hidden="1" x14ac:dyDescent="0.35">
      <c r="B143502" t="s">
        <v>832</v>
      </c>
      <c r="C143502" t="s">
        <v>42</v>
      </c>
      <c r="D143502" t="s">
        <v>14664</v>
      </c>
      <c r="E143502" t="s">
        <v>29277</v>
      </c>
      <c r="F143502" t="s">
        <v>28233</v>
      </c>
      <c r="J143502">
        <v>2424</v>
      </c>
      <c r="K143502">
        <v>21008</v>
      </c>
    </row>
    <row r="143503" spans="2:11" hidden="1" x14ac:dyDescent="0.35">
      <c r="B143503" t="s">
        <v>14766</v>
      </c>
      <c r="D143503" t="s">
        <v>14664</v>
      </c>
      <c r="E143503" t="s">
        <v>29316</v>
      </c>
      <c r="F143503" t="s">
        <v>1765</v>
      </c>
      <c r="J143503">
        <v>31874.54</v>
      </c>
      <c r="K143503">
        <v>30037</v>
      </c>
    </row>
    <row r="143504" spans="2:11" hidden="1" x14ac:dyDescent="0.35">
      <c r="B143504" t="s">
        <v>14766</v>
      </c>
      <c r="D143504" t="s">
        <v>14664</v>
      </c>
      <c r="E143504" t="s">
        <v>19434</v>
      </c>
      <c r="F143504" t="s">
        <v>26063</v>
      </c>
      <c r="J143504">
        <v>1615.23</v>
      </c>
      <c r="K143504">
        <v>32739</v>
      </c>
    </row>
    <row r="143505" spans="2:11" hidden="1" x14ac:dyDescent="0.35">
      <c r="B143505" t="s">
        <v>32674</v>
      </c>
      <c r="C143505" t="s">
        <v>21</v>
      </c>
      <c r="D143505" t="s">
        <v>14664</v>
      </c>
      <c r="E143505" t="s">
        <v>29277</v>
      </c>
      <c r="F143505" t="s">
        <v>29460</v>
      </c>
      <c r="J143505">
        <v>0</v>
      </c>
      <c r="K143505">
        <v>22880</v>
      </c>
    </row>
    <row r="143506" spans="2:11" hidden="1" x14ac:dyDescent="0.35">
      <c r="B143506" t="s">
        <v>335</v>
      </c>
      <c r="D143506" t="s">
        <v>14664</v>
      </c>
      <c r="E143506" t="s">
        <v>32103</v>
      </c>
      <c r="F143506" t="s">
        <v>4277</v>
      </c>
      <c r="J143506">
        <v>38554.300000000003</v>
      </c>
      <c r="K143506">
        <v>41623</v>
      </c>
    </row>
    <row r="143507" spans="2:11" hidden="1" x14ac:dyDescent="0.35">
      <c r="B143507" t="s">
        <v>536</v>
      </c>
      <c r="C143507" t="s">
        <v>38</v>
      </c>
      <c r="D143507" t="s">
        <v>14664</v>
      </c>
      <c r="E143507" t="s">
        <v>23351</v>
      </c>
      <c r="F143507" t="s">
        <v>26200</v>
      </c>
      <c r="J143507">
        <v>79893.63</v>
      </c>
      <c r="K143507">
        <v>67636</v>
      </c>
    </row>
    <row r="143508" spans="2:11" hidden="1" x14ac:dyDescent="0.35">
      <c r="B143508" t="s">
        <v>1291</v>
      </c>
      <c r="C143508" t="s">
        <v>47</v>
      </c>
      <c r="D143508" t="s">
        <v>14664</v>
      </c>
      <c r="E143508" t="s">
        <v>16937</v>
      </c>
      <c r="F143508" t="s">
        <v>7958</v>
      </c>
      <c r="J143508">
        <v>11760.16</v>
      </c>
      <c r="K143508">
        <v>11642</v>
      </c>
    </row>
    <row r="143509" spans="2:11" hidden="1" x14ac:dyDescent="0.35">
      <c r="B143509" t="s">
        <v>9448</v>
      </c>
      <c r="C143509" t="s">
        <v>107</v>
      </c>
      <c r="D143509" t="s">
        <v>14664</v>
      </c>
      <c r="E143509" t="s">
        <v>29678</v>
      </c>
      <c r="F143509" t="s">
        <v>32166</v>
      </c>
      <c r="J143509">
        <v>14187.49</v>
      </c>
      <c r="K143509">
        <v>40274</v>
      </c>
    </row>
    <row r="143510" spans="2:11" hidden="1" x14ac:dyDescent="0.35">
      <c r="B143510" t="s">
        <v>8255</v>
      </c>
      <c r="C143510" t="s">
        <v>38</v>
      </c>
      <c r="D143510" t="s">
        <v>14664</v>
      </c>
      <c r="E143510" t="s">
        <v>32033</v>
      </c>
      <c r="F143510" t="s">
        <v>27230</v>
      </c>
      <c r="J143510">
        <v>165</v>
      </c>
      <c r="K143510">
        <v>0</v>
      </c>
    </row>
    <row r="143511" spans="2:11" hidden="1" x14ac:dyDescent="0.35">
      <c r="B143511" t="s">
        <v>27345</v>
      </c>
      <c r="C143511" t="s">
        <v>38</v>
      </c>
      <c r="D143511" t="s">
        <v>14664</v>
      </c>
      <c r="E143511" t="s">
        <v>27889</v>
      </c>
      <c r="F143511" t="s">
        <v>1029</v>
      </c>
      <c r="J143511">
        <v>53575.4</v>
      </c>
      <c r="K143511">
        <v>35615</v>
      </c>
    </row>
    <row r="143512" spans="2:11" hidden="1" x14ac:dyDescent="0.35">
      <c r="B143512" t="s">
        <v>21384</v>
      </c>
      <c r="C143512" t="s">
        <v>197</v>
      </c>
      <c r="D143512" t="s">
        <v>14664</v>
      </c>
      <c r="E143512" t="s">
        <v>29468</v>
      </c>
      <c r="F143512" t="s">
        <v>28085</v>
      </c>
      <c r="J143512">
        <v>9299.89</v>
      </c>
      <c r="K143512">
        <v>32131</v>
      </c>
    </row>
    <row r="143513" spans="2:11" hidden="1" x14ac:dyDescent="0.35">
      <c r="B143513" t="s">
        <v>3924</v>
      </c>
      <c r="C143513" t="s">
        <v>97</v>
      </c>
      <c r="D143513" t="s">
        <v>6336</v>
      </c>
      <c r="E143513" t="s">
        <v>29291</v>
      </c>
      <c r="F143513" t="s">
        <v>31345</v>
      </c>
      <c r="J143513">
        <v>33918.99</v>
      </c>
      <c r="K143513">
        <v>41995</v>
      </c>
    </row>
    <row r="143514" spans="2:11" hidden="1" x14ac:dyDescent="0.35">
      <c r="B143514" t="s">
        <v>4910</v>
      </c>
      <c r="C143514" t="s">
        <v>124</v>
      </c>
      <c r="D143514" t="s">
        <v>6336</v>
      </c>
      <c r="E143514" t="s">
        <v>27864</v>
      </c>
      <c r="F143514" t="s">
        <v>17045</v>
      </c>
      <c r="J143514">
        <v>72100.88</v>
      </c>
      <c r="K143514">
        <v>75806</v>
      </c>
    </row>
    <row r="143515" spans="2:11" hidden="1" x14ac:dyDescent="0.35">
      <c r="B143515" t="s">
        <v>2852</v>
      </c>
      <c r="C143515" t="s">
        <v>47</v>
      </c>
      <c r="D143515" t="s">
        <v>6336</v>
      </c>
      <c r="E143515" t="s">
        <v>29655</v>
      </c>
      <c r="F143515" t="s">
        <v>11328</v>
      </c>
      <c r="J143515">
        <v>40107.18</v>
      </c>
      <c r="K143515">
        <v>39905</v>
      </c>
    </row>
    <row r="143516" spans="2:11" hidden="1" x14ac:dyDescent="0.35">
      <c r="B143516" t="s">
        <v>14802</v>
      </c>
      <c r="C143516" t="s">
        <v>383</v>
      </c>
      <c r="D143516" t="s">
        <v>6336</v>
      </c>
      <c r="E143516" t="s">
        <v>16885</v>
      </c>
      <c r="F143516" t="s">
        <v>19357</v>
      </c>
      <c r="J143516">
        <v>4403</v>
      </c>
      <c r="K143516">
        <v>29120</v>
      </c>
    </row>
    <row r="143517" spans="2:11" hidden="1" x14ac:dyDescent="0.35">
      <c r="B143517" t="s">
        <v>31346</v>
      </c>
      <c r="D143517" t="s">
        <v>6336</v>
      </c>
      <c r="E143517" t="s">
        <v>29305</v>
      </c>
      <c r="F143517" t="s">
        <v>31144</v>
      </c>
      <c r="J143517">
        <v>35189.410000000003</v>
      </c>
      <c r="K143517">
        <v>42650</v>
      </c>
    </row>
    <row r="143518" spans="2:11" hidden="1" x14ac:dyDescent="0.35">
      <c r="B143518" t="s">
        <v>1884</v>
      </c>
      <c r="C143518" t="s">
        <v>8</v>
      </c>
      <c r="D143518" t="s">
        <v>6336</v>
      </c>
      <c r="E143518" t="s">
        <v>27889</v>
      </c>
      <c r="F143518" t="s">
        <v>21307</v>
      </c>
      <c r="J143518">
        <v>38727.089999999997</v>
      </c>
      <c r="K143518">
        <v>35615</v>
      </c>
    </row>
    <row r="143519" spans="2:11" hidden="1" x14ac:dyDescent="0.35">
      <c r="B143519" t="s">
        <v>2222</v>
      </c>
      <c r="C143519" t="s">
        <v>47</v>
      </c>
      <c r="D143519" t="s">
        <v>6336</v>
      </c>
      <c r="E143519" t="s">
        <v>29277</v>
      </c>
      <c r="F143519" t="s">
        <v>4208</v>
      </c>
      <c r="J143519">
        <v>16853.080000000002</v>
      </c>
      <c r="K143519">
        <v>22880</v>
      </c>
    </row>
    <row r="143520" spans="2:11" hidden="1" x14ac:dyDescent="0.35">
      <c r="B143520" t="s">
        <v>8945</v>
      </c>
      <c r="C143520" t="s">
        <v>21</v>
      </c>
      <c r="D143520" t="s">
        <v>6336</v>
      </c>
      <c r="E143520" t="s">
        <v>29279</v>
      </c>
      <c r="F143520" t="s">
        <v>31064</v>
      </c>
      <c r="J143520">
        <v>4333.59</v>
      </c>
      <c r="K143520">
        <v>33132</v>
      </c>
    </row>
    <row r="143521" spans="2:11" hidden="1" x14ac:dyDescent="0.35">
      <c r="B143521" t="s">
        <v>2195</v>
      </c>
      <c r="C143521" t="s">
        <v>21</v>
      </c>
      <c r="D143521" t="s">
        <v>6336</v>
      </c>
      <c r="E143521" t="s">
        <v>29440</v>
      </c>
      <c r="F143521" t="s">
        <v>14518</v>
      </c>
      <c r="J143521">
        <v>64402.26</v>
      </c>
      <c r="K143521">
        <v>53355</v>
      </c>
    </row>
    <row r="143522" spans="2:11" hidden="1" x14ac:dyDescent="0.35">
      <c r="B143522" t="s">
        <v>2195</v>
      </c>
      <c r="C143522" t="s">
        <v>38</v>
      </c>
      <c r="D143522" t="s">
        <v>6336</v>
      </c>
      <c r="E143522" t="s">
        <v>29277</v>
      </c>
      <c r="F143522" t="s">
        <v>32112</v>
      </c>
      <c r="J143522">
        <v>5471.34</v>
      </c>
      <c r="K143522">
        <v>29120</v>
      </c>
    </row>
    <row r="143523" spans="2:11" hidden="1" x14ac:dyDescent="0.35">
      <c r="B143523" t="s">
        <v>408</v>
      </c>
      <c r="C143523" t="s">
        <v>38</v>
      </c>
      <c r="D143523" t="s">
        <v>6336</v>
      </c>
      <c r="E143523" t="s">
        <v>27889</v>
      </c>
      <c r="F143523" t="s">
        <v>30950</v>
      </c>
      <c r="J143523">
        <v>50088.79</v>
      </c>
      <c r="K143523">
        <v>33933</v>
      </c>
    </row>
    <row r="143524" spans="2:11" hidden="1" x14ac:dyDescent="0.35">
      <c r="B143524" t="s">
        <v>1241</v>
      </c>
      <c r="C143524" t="s">
        <v>107</v>
      </c>
      <c r="D143524" t="s">
        <v>14520</v>
      </c>
      <c r="E143524" t="s">
        <v>30866</v>
      </c>
      <c r="F143524" t="s">
        <v>20747</v>
      </c>
      <c r="J143524">
        <v>57287.58</v>
      </c>
      <c r="K143524">
        <v>40042</v>
      </c>
    </row>
    <row r="143525" spans="2:11" hidden="1" x14ac:dyDescent="0.35">
      <c r="B143525" t="s">
        <v>1677</v>
      </c>
      <c r="C143525" t="s">
        <v>42</v>
      </c>
      <c r="D143525" t="s">
        <v>14520</v>
      </c>
      <c r="E143525" t="s">
        <v>27864</v>
      </c>
      <c r="F143525" t="s">
        <v>14521</v>
      </c>
      <c r="J143525">
        <v>58528.67</v>
      </c>
      <c r="K143525">
        <v>92548</v>
      </c>
    </row>
    <row r="143526" spans="2:11" hidden="1" x14ac:dyDescent="0.35">
      <c r="B143526" t="s">
        <v>9160</v>
      </c>
      <c r="D143526" t="s">
        <v>14520</v>
      </c>
      <c r="E143526" t="s">
        <v>27874</v>
      </c>
      <c r="F143526" t="s">
        <v>6703</v>
      </c>
      <c r="J143526">
        <v>59291.1</v>
      </c>
      <c r="K143526">
        <v>58056</v>
      </c>
    </row>
    <row r="143527" spans="2:11" hidden="1" x14ac:dyDescent="0.35">
      <c r="B143527" t="s">
        <v>3786</v>
      </c>
      <c r="C143527" t="s">
        <v>21</v>
      </c>
      <c r="D143527" t="s">
        <v>14520</v>
      </c>
      <c r="E143527" t="s">
        <v>32103</v>
      </c>
      <c r="F143527" t="s">
        <v>30931</v>
      </c>
      <c r="J143527">
        <v>29322.75</v>
      </c>
      <c r="K143527">
        <v>38044</v>
      </c>
    </row>
    <row r="143528" spans="2:11" hidden="1" x14ac:dyDescent="0.35">
      <c r="B143528" t="s">
        <v>4612</v>
      </c>
      <c r="C143528" t="s">
        <v>107</v>
      </c>
      <c r="D143528" t="s">
        <v>14520</v>
      </c>
      <c r="E143528" t="s">
        <v>27877</v>
      </c>
      <c r="F143528" t="s">
        <v>4625</v>
      </c>
      <c r="J143528">
        <v>64147.360000000001</v>
      </c>
      <c r="K143528">
        <v>39645</v>
      </c>
    </row>
    <row r="143529" spans="2:11" hidden="1" x14ac:dyDescent="0.35">
      <c r="B143529" t="s">
        <v>20008</v>
      </c>
      <c r="C143529" t="s">
        <v>42</v>
      </c>
      <c r="D143529" t="s">
        <v>14546</v>
      </c>
      <c r="E143529" t="s">
        <v>29206</v>
      </c>
      <c r="F143529" t="s">
        <v>1046</v>
      </c>
      <c r="J143529">
        <v>55561.56</v>
      </c>
      <c r="K143529">
        <v>49920</v>
      </c>
    </row>
    <row r="143530" spans="2:11" hidden="1" x14ac:dyDescent="0.35">
      <c r="B143530" t="s">
        <v>6415</v>
      </c>
      <c r="C143530" t="s">
        <v>124</v>
      </c>
      <c r="D143530" t="s">
        <v>14546</v>
      </c>
      <c r="E143530" t="s">
        <v>30849</v>
      </c>
      <c r="F143530" t="s">
        <v>30792</v>
      </c>
      <c r="J143530">
        <v>1151.4000000000001</v>
      </c>
      <c r="K143530">
        <v>21008</v>
      </c>
    </row>
    <row r="143531" spans="2:11" hidden="1" x14ac:dyDescent="0.35">
      <c r="B143531" t="s">
        <v>6415</v>
      </c>
      <c r="C143531" t="s">
        <v>124</v>
      </c>
      <c r="D143531" t="s">
        <v>14546</v>
      </c>
      <c r="E143531" t="s">
        <v>29277</v>
      </c>
      <c r="F143531" t="s">
        <v>27872</v>
      </c>
      <c r="J143531">
        <v>0</v>
      </c>
      <c r="K143531">
        <v>22880</v>
      </c>
    </row>
    <row r="143532" spans="2:11" hidden="1" x14ac:dyDescent="0.35">
      <c r="B143532" t="s">
        <v>6532</v>
      </c>
      <c r="C143532" t="s">
        <v>42</v>
      </c>
      <c r="D143532" t="s">
        <v>14546</v>
      </c>
      <c r="E143532" t="s">
        <v>29216</v>
      </c>
      <c r="F143532" t="s">
        <v>4630</v>
      </c>
      <c r="J143532">
        <v>56209.68</v>
      </c>
      <c r="K143532">
        <v>54029</v>
      </c>
    </row>
    <row r="143533" spans="2:11" hidden="1" x14ac:dyDescent="0.35">
      <c r="B143533" t="s">
        <v>201</v>
      </c>
      <c r="C143533" t="s">
        <v>112</v>
      </c>
      <c r="D143533" t="s">
        <v>30046</v>
      </c>
      <c r="E143533" t="s">
        <v>29480</v>
      </c>
      <c r="F143533" t="s">
        <v>29597</v>
      </c>
      <c r="J143533">
        <v>38902.76</v>
      </c>
      <c r="K143533">
        <v>35218</v>
      </c>
    </row>
    <row r="143534" spans="2:11" hidden="1" x14ac:dyDescent="0.35">
      <c r="B143534" t="s">
        <v>674</v>
      </c>
      <c r="C143534" t="s">
        <v>14</v>
      </c>
      <c r="D143534" t="s">
        <v>14549</v>
      </c>
      <c r="E143534" t="s">
        <v>32033</v>
      </c>
      <c r="F143534" t="s">
        <v>20383</v>
      </c>
      <c r="J143534">
        <v>165</v>
      </c>
      <c r="K143534">
        <v>0</v>
      </c>
    </row>
    <row r="143535" spans="2:11" hidden="1" x14ac:dyDescent="0.35">
      <c r="B143535" t="s">
        <v>536</v>
      </c>
      <c r="C143535" t="s">
        <v>112</v>
      </c>
      <c r="D143535" t="s">
        <v>14549</v>
      </c>
      <c r="E143535" t="s">
        <v>27856</v>
      </c>
      <c r="F143535" t="s">
        <v>32502</v>
      </c>
      <c r="J143535">
        <v>26056.57</v>
      </c>
      <c r="K143535">
        <v>53512</v>
      </c>
    </row>
    <row r="143536" spans="2:11" hidden="1" x14ac:dyDescent="0.35">
      <c r="B143536" t="s">
        <v>1149</v>
      </c>
      <c r="C143536" t="s">
        <v>107</v>
      </c>
      <c r="D143536" t="s">
        <v>14550</v>
      </c>
      <c r="E143536" t="s">
        <v>27864</v>
      </c>
      <c r="F143536" t="s">
        <v>4864</v>
      </c>
      <c r="J143536">
        <v>125398.71</v>
      </c>
      <c r="K143536">
        <v>92548</v>
      </c>
    </row>
    <row r="143537" spans="2:11" hidden="1" x14ac:dyDescent="0.35">
      <c r="B143537" t="s">
        <v>705</v>
      </c>
      <c r="C143537" t="s">
        <v>21</v>
      </c>
      <c r="D143537" t="s">
        <v>14551</v>
      </c>
      <c r="E143537" t="s">
        <v>29390</v>
      </c>
      <c r="F143537" t="s">
        <v>304</v>
      </c>
      <c r="J143537">
        <v>93856.04</v>
      </c>
      <c r="K143537">
        <v>83557</v>
      </c>
    </row>
    <row r="143538" spans="2:11" hidden="1" x14ac:dyDescent="0.35">
      <c r="B143538" t="s">
        <v>301</v>
      </c>
      <c r="C143538" t="s">
        <v>112</v>
      </c>
      <c r="D143538" t="s">
        <v>14552</v>
      </c>
      <c r="E143538" t="s">
        <v>27864</v>
      </c>
      <c r="F143538" t="s">
        <v>6961</v>
      </c>
      <c r="J143538">
        <v>98771.47</v>
      </c>
      <c r="K143538">
        <v>78791</v>
      </c>
    </row>
    <row r="143539" spans="2:11" hidden="1" x14ac:dyDescent="0.35">
      <c r="B143539" t="s">
        <v>1267</v>
      </c>
      <c r="C143539" t="s">
        <v>42</v>
      </c>
      <c r="D143539" t="s">
        <v>14556</v>
      </c>
      <c r="E143539" t="s">
        <v>23327</v>
      </c>
      <c r="F143539" t="s">
        <v>463</v>
      </c>
      <c r="J143539">
        <v>83275.5</v>
      </c>
      <c r="K143539">
        <v>81700</v>
      </c>
    </row>
    <row r="143540" spans="2:11" hidden="1" x14ac:dyDescent="0.35">
      <c r="B143540" t="s">
        <v>7615</v>
      </c>
      <c r="D143540" t="s">
        <v>14557</v>
      </c>
      <c r="E143540" t="s">
        <v>29487</v>
      </c>
      <c r="F143540" t="s">
        <v>30927</v>
      </c>
      <c r="J143540">
        <v>1799.9</v>
      </c>
      <c r="K143540">
        <v>22880</v>
      </c>
    </row>
    <row r="143541" spans="2:11" hidden="1" x14ac:dyDescent="0.35">
      <c r="B143541" t="s">
        <v>24256</v>
      </c>
      <c r="C143541" t="s">
        <v>134</v>
      </c>
      <c r="D143541" t="s">
        <v>17820</v>
      </c>
      <c r="E143541" t="s">
        <v>20583</v>
      </c>
      <c r="F143541" t="s">
        <v>30847</v>
      </c>
      <c r="J143541">
        <v>40545.69</v>
      </c>
      <c r="K143541">
        <v>66118</v>
      </c>
    </row>
    <row r="143542" spans="2:11" hidden="1" x14ac:dyDescent="0.35">
      <c r="B143542" t="s">
        <v>870</v>
      </c>
      <c r="C143542" t="s">
        <v>112</v>
      </c>
      <c r="D143542" t="s">
        <v>17820</v>
      </c>
      <c r="E143542" t="s">
        <v>29458</v>
      </c>
      <c r="F143542" t="s">
        <v>26148</v>
      </c>
      <c r="J143542">
        <v>37859.56</v>
      </c>
      <c r="K143542">
        <v>37401</v>
      </c>
    </row>
    <row r="143543" spans="2:11" hidden="1" x14ac:dyDescent="0.35">
      <c r="B143543" t="s">
        <v>14559</v>
      </c>
      <c r="C143543" t="s">
        <v>8</v>
      </c>
      <c r="D143543" t="s">
        <v>14560</v>
      </c>
      <c r="E143543" t="s">
        <v>29250</v>
      </c>
      <c r="F143543" t="s">
        <v>1393</v>
      </c>
      <c r="J143543">
        <v>59073.78</v>
      </c>
      <c r="K143543">
        <v>60425</v>
      </c>
    </row>
    <row r="143544" spans="2:11" hidden="1" x14ac:dyDescent="0.35">
      <c r="B143544" t="s">
        <v>133</v>
      </c>
      <c r="C143544" t="s">
        <v>47</v>
      </c>
      <c r="D143544" t="s">
        <v>28511</v>
      </c>
      <c r="E143544" t="s">
        <v>29344</v>
      </c>
      <c r="F143544" t="s">
        <v>28063</v>
      </c>
      <c r="J143544">
        <v>7058.98</v>
      </c>
      <c r="K143544">
        <v>23920</v>
      </c>
    </row>
    <row r="143545" spans="2:11" hidden="1" x14ac:dyDescent="0.35">
      <c r="B143545" t="s">
        <v>3269</v>
      </c>
      <c r="C143545" t="s">
        <v>375</v>
      </c>
      <c r="D143545" t="s">
        <v>1341</v>
      </c>
      <c r="E143545" t="s">
        <v>27934</v>
      </c>
      <c r="F143545" t="s">
        <v>3968</v>
      </c>
      <c r="J143545">
        <v>75933.3</v>
      </c>
      <c r="K143545">
        <v>44119</v>
      </c>
    </row>
    <row r="143546" spans="2:11" hidden="1" x14ac:dyDescent="0.35">
      <c r="B143546" t="s">
        <v>3242</v>
      </c>
      <c r="C143546" t="s">
        <v>427</v>
      </c>
      <c r="D143546" t="s">
        <v>24330</v>
      </c>
      <c r="E143546" t="s">
        <v>29208</v>
      </c>
      <c r="F143546" t="s">
        <v>23554</v>
      </c>
      <c r="J143546">
        <v>76503.08</v>
      </c>
      <c r="K143546">
        <v>76574</v>
      </c>
    </row>
    <row r="143547" spans="2:11" hidden="1" x14ac:dyDescent="0.35">
      <c r="B143547" t="s">
        <v>30049</v>
      </c>
      <c r="D143547" t="s">
        <v>30050</v>
      </c>
      <c r="E143547" t="s">
        <v>29257</v>
      </c>
      <c r="F143547" t="s">
        <v>2798</v>
      </c>
      <c r="J143547">
        <v>27298.02</v>
      </c>
      <c r="K143547">
        <v>39650</v>
      </c>
    </row>
    <row r="143548" spans="2:11" hidden="1" x14ac:dyDescent="0.35">
      <c r="B143548" t="s">
        <v>1423</v>
      </c>
      <c r="C143548" t="s">
        <v>297</v>
      </c>
      <c r="D143548" t="s">
        <v>32676</v>
      </c>
      <c r="E143548" t="s">
        <v>29387</v>
      </c>
      <c r="F143548" t="s">
        <v>32046</v>
      </c>
      <c r="J143548">
        <v>10252.5</v>
      </c>
      <c r="K143548">
        <v>31200</v>
      </c>
    </row>
    <row r="143549" spans="2:11" hidden="1" x14ac:dyDescent="0.35">
      <c r="B143549" t="s">
        <v>2801</v>
      </c>
      <c r="D143549" t="s">
        <v>14564</v>
      </c>
      <c r="E143549" t="s">
        <v>29194</v>
      </c>
      <c r="F143549" t="s">
        <v>5746</v>
      </c>
      <c r="J143549">
        <v>45243.86</v>
      </c>
      <c r="K143549">
        <v>34257</v>
      </c>
    </row>
    <row r="143550" spans="2:11" hidden="1" x14ac:dyDescent="0.35">
      <c r="B143550" t="s">
        <v>7428</v>
      </c>
      <c r="C143550" t="s">
        <v>42</v>
      </c>
      <c r="D143550" t="s">
        <v>14564</v>
      </c>
      <c r="E143550" t="s">
        <v>29580</v>
      </c>
      <c r="F143550" t="s">
        <v>31142</v>
      </c>
      <c r="J143550">
        <v>6224.45</v>
      </c>
      <c r="K143550">
        <v>22880</v>
      </c>
    </row>
    <row r="143551" spans="2:11" hidden="1" x14ac:dyDescent="0.35">
      <c r="B143551" t="s">
        <v>11786</v>
      </c>
      <c r="C143551" t="s">
        <v>21</v>
      </c>
      <c r="D143551" t="s">
        <v>14564</v>
      </c>
      <c r="E143551" t="s">
        <v>30033</v>
      </c>
      <c r="F143551" t="s">
        <v>574</v>
      </c>
      <c r="J143551">
        <v>64594.29</v>
      </c>
      <c r="K143551">
        <v>62238</v>
      </c>
    </row>
    <row r="143552" spans="2:11" hidden="1" x14ac:dyDescent="0.35">
      <c r="B143552" t="s">
        <v>4271</v>
      </c>
      <c r="C143552" t="s">
        <v>427</v>
      </c>
      <c r="D143552" t="s">
        <v>14565</v>
      </c>
      <c r="E143552" t="s">
        <v>29416</v>
      </c>
      <c r="F143552" t="s">
        <v>14566</v>
      </c>
      <c r="J143552">
        <v>57344.42</v>
      </c>
      <c r="K143552">
        <v>54283</v>
      </c>
    </row>
    <row r="143553" spans="2:11" hidden="1" x14ac:dyDescent="0.35">
      <c r="B143553" t="s">
        <v>301</v>
      </c>
      <c r="C143553" t="s">
        <v>149</v>
      </c>
      <c r="D143553" t="s">
        <v>14567</v>
      </c>
      <c r="E143553" t="s">
        <v>29358</v>
      </c>
      <c r="F143553" t="s">
        <v>1232</v>
      </c>
      <c r="J143553">
        <v>67376.88</v>
      </c>
      <c r="K143553">
        <v>49344</v>
      </c>
    </row>
    <row r="143554" spans="2:11" hidden="1" x14ac:dyDescent="0.35">
      <c r="B143554" t="s">
        <v>301</v>
      </c>
      <c r="C143554" t="s">
        <v>149</v>
      </c>
      <c r="D143554" t="s">
        <v>14567</v>
      </c>
      <c r="E143554" t="s">
        <v>32033</v>
      </c>
      <c r="F143554" t="s">
        <v>29520</v>
      </c>
      <c r="J143554">
        <v>400</v>
      </c>
      <c r="K143554">
        <v>0</v>
      </c>
    </row>
    <row r="143555" spans="2:11" hidden="1" x14ac:dyDescent="0.35">
      <c r="B143555" t="s">
        <v>14568</v>
      </c>
      <c r="C143555" t="s">
        <v>112</v>
      </c>
      <c r="D143555" t="s">
        <v>14569</v>
      </c>
      <c r="E143555" t="s">
        <v>27858</v>
      </c>
      <c r="F143555" t="s">
        <v>7955</v>
      </c>
      <c r="J143555">
        <v>113504.33</v>
      </c>
      <c r="K143555">
        <v>86884</v>
      </c>
    </row>
    <row r="143556" spans="2:11" hidden="1" x14ac:dyDescent="0.35">
      <c r="B143556" t="s">
        <v>997</v>
      </c>
      <c r="C143556" t="s">
        <v>297</v>
      </c>
      <c r="D143556" t="s">
        <v>14569</v>
      </c>
      <c r="E143556" t="s">
        <v>32103</v>
      </c>
      <c r="F143556" t="s">
        <v>2051</v>
      </c>
      <c r="J143556">
        <v>69877.3</v>
      </c>
      <c r="K143556">
        <v>42872</v>
      </c>
    </row>
    <row r="143557" spans="2:11" hidden="1" x14ac:dyDescent="0.35">
      <c r="B143557" t="s">
        <v>759</v>
      </c>
      <c r="C143557" t="s">
        <v>21</v>
      </c>
      <c r="D143557" t="s">
        <v>14569</v>
      </c>
      <c r="E143557" t="s">
        <v>29216</v>
      </c>
      <c r="F143557" t="s">
        <v>1065</v>
      </c>
      <c r="J143557">
        <v>71617.27</v>
      </c>
      <c r="K143557">
        <v>52455</v>
      </c>
    </row>
    <row r="143558" spans="2:11" hidden="1" x14ac:dyDescent="0.35">
      <c r="B143558" t="s">
        <v>2083</v>
      </c>
      <c r="D143558" t="s">
        <v>14569</v>
      </c>
      <c r="E143558" t="s">
        <v>26003</v>
      </c>
      <c r="F143558" t="s">
        <v>1672</v>
      </c>
      <c r="J143558">
        <v>87460.59</v>
      </c>
      <c r="K143558">
        <v>84563</v>
      </c>
    </row>
    <row r="143559" spans="2:11" hidden="1" x14ac:dyDescent="0.35">
      <c r="B143559" t="s">
        <v>1241</v>
      </c>
      <c r="C143559" t="s">
        <v>139</v>
      </c>
      <c r="D143559" t="s">
        <v>14569</v>
      </c>
      <c r="E143559" t="s">
        <v>23351</v>
      </c>
      <c r="F143559" t="s">
        <v>1335</v>
      </c>
      <c r="J143559">
        <v>69996.31</v>
      </c>
      <c r="K143559">
        <v>67636</v>
      </c>
    </row>
    <row r="143560" spans="2:11" hidden="1" x14ac:dyDescent="0.35">
      <c r="B143560" t="s">
        <v>4889</v>
      </c>
      <c r="C143560" t="s">
        <v>14</v>
      </c>
      <c r="D143560" t="s">
        <v>14569</v>
      </c>
      <c r="E143560" t="s">
        <v>16937</v>
      </c>
      <c r="F143560" t="s">
        <v>9857</v>
      </c>
      <c r="J143560">
        <v>11654.7</v>
      </c>
      <c r="K143560">
        <v>11642</v>
      </c>
    </row>
    <row r="143561" spans="2:11" hidden="1" x14ac:dyDescent="0.35">
      <c r="B143561" t="s">
        <v>14717</v>
      </c>
      <c r="D143561" t="s">
        <v>14569</v>
      </c>
      <c r="E143561" t="s">
        <v>27874</v>
      </c>
      <c r="F143561" t="s">
        <v>6888</v>
      </c>
      <c r="J143561">
        <v>56401.7</v>
      </c>
      <c r="K143561">
        <v>51836</v>
      </c>
    </row>
    <row r="143562" spans="2:11" hidden="1" x14ac:dyDescent="0.35">
      <c r="B143562" t="s">
        <v>2725</v>
      </c>
      <c r="C143562" t="s">
        <v>112</v>
      </c>
      <c r="D143562" t="s">
        <v>14569</v>
      </c>
      <c r="E143562" t="s">
        <v>29187</v>
      </c>
      <c r="F143562" t="s">
        <v>28016</v>
      </c>
      <c r="J143562">
        <v>37859.480000000003</v>
      </c>
      <c r="K143562">
        <v>36823</v>
      </c>
    </row>
    <row r="143563" spans="2:11" hidden="1" x14ac:dyDescent="0.35">
      <c r="B143563" t="s">
        <v>21415</v>
      </c>
      <c r="C143563" t="s">
        <v>134</v>
      </c>
      <c r="D143563" t="s">
        <v>14569</v>
      </c>
      <c r="E143563" t="s">
        <v>29348</v>
      </c>
      <c r="F143563" t="s">
        <v>20050</v>
      </c>
      <c r="J143563">
        <v>51581.39</v>
      </c>
      <c r="K143563">
        <v>51381</v>
      </c>
    </row>
    <row r="143564" spans="2:11" hidden="1" x14ac:dyDescent="0.35">
      <c r="B143564" t="s">
        <v>3052</v>
      </c>
      <c r="C143564" t="s">
        <v>47</v>
      </c>
      <c r="D143564" t="s">
        <v>14569</v>
      </c>
      <c r="E143564" t="s">
        <v>27889</v>
      </c>
      <c r="F143564" t="s">
        <v>23677</v>
      </c>
      <c r="J143564">
        <v>42889.9</v>
      </c>
      <c r="K143564">
        <v>35615</v>
      </c>
    </row>
    <row r="143565" spans="2:11" hidden="1" x14ac:dyDescent="0.35">
      <c r="B143565" t="s">
        <v>32677</v>
      </c>
      <c r="D143565" t="s">
        <v>14569</v>
      </c>
      <c r="E143565" t="s">
        <v>29397</v>
      </c>
      <c r="F143565" t="s">
        <v>32619</v>
      </c>
      <c r="J143565">
        <v>0</v>
      </c>
      <c r="K143565">
        <v>22880</v>
      </c>
    </row>
    <row r="143566" spans="2:11" hidden="1" x14ac:dyDescent="0.35">
      <c r="B143566" t="s">
        <v>30040</v>
      </c>
      <c r="C143566" t="s">
        <v>14</v>
      </c>
      <c r="D143566" t="s">
        <v>14569</v>
      </c>
      <c r="E143566" t="s">
        <v>30041</v>
      </c>
      <c r="F143566" t="s">
        <v>29417</v>
      </c>
      <c r="J143566">
        <v>6885.9</v>
      </c>
      <c r="K143566">
        <v>43856</v>
      </c>
    </row>
    <row r="143567" spans="2:11" hidden="1" x14ac:dyDescent="0.35">
      <c r="B143567" t="s">
        <v>7834</v>
      </c>
      <c r="C143567" t="s">
        <v>375</v>
      </c>
      <c r="D143567" t="s">
        <v>14569</v>
      </c>
      <c r="E143567" t="s">
        <v>29297</v>
      </c>
      <c r="F143567" t="s">
        <v>27958</v>
      </c>
      <c r="J143567">
        <v>66007.31</v>
      </c>
      <c r="K143567">
        <v>65149</v>
      </c>
    </row>
    <row r="143568" spans="2:11" hidden="1" x14ac:dyDescent="0.35">
      <c r="B143568" t="s">
        <v>7204</v>
      </c>
      <c r="C143568" t="s">
        <v>14</v>
      </c>
      <c r="D143568" t="s">
        <v>14569</v>
      </c>
      <c r="E143568" t="s">
        <v>32033</v>
      </c>
      <c r="F143568" t="s">
        <v>20383</v>
      </c>
      <c r="J143568">
        <v>165</v>
      </c>
      <c r="K143568">
        <v>0</v>
      </c>
    </row>
    <row r="143569" spans="2:11" hidden="1" x14ac:dyDescent="0.35">
      <c r="B143569" t="s">
        <v>9015</v>
      </c>
      <c r="D143569" t="s">
        <v>14569</v>
      </c>
      <c r="E143569" t="s">
        <v>32033</v>
      </c>
      <c r="F143569" t="s">
        <v>28904</v>
      </c>
      <c r="J143569">
        <v>165</v>
      </c>
      <c r="K143569">
        <v>0</v>
      </c>
    </row>
    <row r="143570" spans="2:11" hidden="1" x14ac:dyDescent="0.35">
      <c r="B143570" t="s">
        <v>2673</v>
      </c>
      <c r="C143570" t="s">
        <v>112</v>
      </c>
      <c r="D143570" t="s">
        <v>14569</v>
      </c>
      <c r="E143570" t="s">
        <v>27889</v>
      </c>
      <c r="F143570" t="s">
        <v>8817</v>
      </c>
      <c r="J143570">
        <v>45722.21</v>
      </c>
      <c r="K143570">
        <v>38819</v>
      </c>
    </row>
    <row r="143571" spans="2:11" hidden="1" x14ac:dyDescent="0.35">
      <c r="B143571" t="s">
        <v>8002</v>
      </c>
      <c r="C143571" t="s">
        <v>21</v>
      </c>
      <c r="D143571" t="s">
        <v>14569</v>
      </c>
      <c r="E143571" t="s">
        <v>27889</v>
      </c>
      <c r="F143571" t="s">
        <v>30966</v>
      </c>
      <c r="J143571">
        <v>30651.29</v>
      </c>
      <c r="K143571">
        <v>33240</v>
      </c>
    </row>
    <row r="143572" spans="2:11" hidden="1" x14ac:dyDescent="0.35">
      <c r="B143572" t="s">
        <v>31382</v>
      </c>
      <c r="C143572" t="s">
        <v>47</v>
      </c>
      <c r="D143572" t="s">
        <v>14569</v>
      </c>
      <c r="E143572" t="s">
        <v>26182</v>
      </c>
      <c r="F143572" t="s">
        <v>30951</v>
      </c>
      <c r="J143572">
        <v>133310.57999999999</v>
      </c>
      <c r="K143572">
        <v>153750</v>
      </c>
    </row>
    <row r="143573" spans="2:11" hidden="1" x14ac:dyDescent="0.35">
      <c r="B143573" t="s">
        <v>32678</v>
      </c>
      <c r="C143573" t="s">
        <v>8</v>
      </c>
      <c r="D143573" t="s">
        <v>14569</v>
      </c>
      <c r="E143573" t="s">
        <v>29277</v>
      </c>
      <c r="F143573" t="s">
        <v>32056</v>
      </c>
      <c r="J143573">
        <v>0</v>
      </c>
      <c r="K143573">
        <v>22880</v>
      </c>
    </row>
    <row r="143574" spans="2:11" hidden="1" x14ac:dyDescent="0.35">
      <c r="B143574" t="s">
        <v>27687</v>
      </c>
      <c r="D143574" t="s">
        <v>14569</v>
      </c>
      <c r="E143574" t="s">
        <v>3659</v>
      </c>
      <c r="F143574" t="s">
        <v>30950</v>
      </c>
      <c r="J143574">
        <v>47344.11</v>
      </c>
      <c r="K143574">
        <v>37080</v>
      </c>
    </row>
    <row r="143575" spans="2:11" hidden="1" x14ac:dyDescent="0.35">
      <c r="B143575" t="s">
        <v>2045</v>
      </c>
      <c r="C143575" t="s">
        <v>139</v>
      </c>
      <c r="D143575" t="s">
        <v>31383</v>
      </c>
      <c r="E143575" t="s">
        <v>29187</v>
      </c>
      <c r="F143575" t="s">
        <v>31000</v>
      </c>
      <c r="J143575">
        <v>32730.98</v>
      </c>
      <c r="K143575">
        <v>33238</v>
      </c>
    </row>
    <row r="143576" spans="2:11" hidden="1" x14ac:dyDescent="0.35">
      <c r="B143576" t="s">
        <v>3528</v>
      </c>
      <c r="D143576" t="s">
        <v>14892</v>
      </c>
      <c r="E143576" t="s">
        <v>29949</v>
      </c>
      <c r="F143576" t="s">
        <v>3465</v>
      </c>
      <c r="J143576">
        <v>70923.31</v>
      </c>
      <c r="K143576">
        <v>54283</v>
      </c>
    </row>
    <row r="143577" spans="2:11" hidden="1" x14ac:dyDescent="0.35">
      <c r="B143577" t="s">
        <v>20559</v>
      </c>
      <c r="C143577" t="s">
        <v>107</v>
      </c>
      <c r="D143577" t="s">
        <v>14894</v>
      </c>
      <c r="E143577" t="s">
        <v>27871</v>
      </c>
      <c r="F143577" t="s">
        <v>27689</v>
      </c>
      <c r="J143577">
        <v>7167.39</v>
      </c>
      <c r="K143577">
        <v>23920</v>
      </c>
    </row>
    <row r="143578" spans="2:11" hidden="1" x14ac:dyDescent="0.35">
      <c r="B143578" t="s">
        <v>1682</v>
      </c>
      <c r="C143578" t="s">
        <v>14</v>
      </c>
      <c r="D143578" t="s">
        <v>14894</v>
      </c>
      <c r="E143578" t="s">
        <v>29277</v>
      </c>
      <c r="F143578" t="s">
        <v>30792</v>
      </c>
      <c r="J143578">
        <v>0</v>
      </c>
      <c r="K143578">
        <v>22880</v>
      </c>
    </row>
    <row r="143579" spans="2:11" hidden="1" x14ac:dyDescent="0.35">
      <c r="B143579" t="s">
        <v>14893</v>
      </c>
      <c r="C143579" t="s">
        <v>42</v>
      </c>
      <c r="D143579" t="s">
        <v>14894</v>
      </c>
      <c r="E143579" t="s">
        <v>28385</v>
      </c>
      <c r="F143579" t="s">
        <v>5975</v>
      </c>
      <c r="J143579">
        <v>47225.69</v>
      </c>
      <c r="K143579">
        <v>46818</v>
      </c>
    </row>
    <row r="143580" spans="2:11" hidden="1" x14ac:dyDescent="0.35">
      <c r="B143580" t="s">
        <v>14893</v>
      </c>
      <c r="C143580" t="s">
        <v>42</v>
      </c>
      <c r="D143580" t="s">
        <v>14894</v>
      </c>
      <c r="E143580" t="s">
        <v>32033</v>
      </c>
      <c r="F143580" t="s">
        <v>2086</v>
      </c>
      <c r="J143580">
        <v>400</v>
      </c>
      <c r="K143580">
        <v>0</v>
      </c>
    </row>
    <row r="143581" spans="2:11" hidden="1" x14ac:dyDescent="0.35">
      <c r="B143581" t="s">
        <v>14897</v>
      </c>
      <c r="C143581" t="s">
        <v>8</v>
      </c>
      <c r="D143581" t="s">
        <v>14898</v>
      </c>
      <c r="E143581" t="s">
        <v>29390</v>
      </c>
      <c r="F143581" t="s">
        <v>1459</v>
      </c>
      <c r="J143581">
        <v>81676.39</v>
      </c>
      <c r="K143581">
        <v>71572</v>
      </c>
    </row>
    <row r="143582" spans="2:11" hidden="1" x14ac:dyDescent="0.35">
      <c r="B143582" t="s">
        <v>4638</v>
      </c>
      <c r="D143582" t="s">
        <v>14900</v>
      </c>
      <c r="E143582" t="s">
        <v>32097</v>
      </c>
      <c r="F143582" t="s">
        <v>13504</v>
      </c>
      <c r="J143582">
        <v>72844.23</v>
      </c>
      <c r="K143582">
        <v>52179</v>
      </c>
    </row>
    <row r="143583" spans="2:11" hidden="1" x14ac:dyDescent="0.35">
      <c r="B143583" t="s">
        <v>1755</v>
      </c>
      <c r="C143583" t="s">
        <v>134</v>
      </c>
      <c r="D143583" t="s">
        <v>9987</v>
      </c>
      <c r="E143583" t="s">
        <v>29195</v>
      </c>
      <c r="F143583" t="s">
        <v>27032</v>
      </c>
      <c r="J143583">
        <v>70144.05</v>
      </c>
      <c r="K143583">
        <v>67650</v>
      </c>
    </row>
    <row r="143584" spans="2:11" hidden="1" x14ac:dyDescent="0.35">
      <c r="B143584" t="s">
        <v>633</v>
      </c>
      <c r="C143584" t="s">
        <v>21</v>
      </c>
      <c r="D143584" t="s">
        <v>9987</v>
      </c>
      <c r="E143584" t="s">
        <v>29206</v>
      </c>
      <c r="F143584" t="s">
        <v>4476</v>
      </c>
      <c r="J143584">
        <v>10573.56</v>
      </c>
      <c r="K143584">
        <v>42349</v>
      </c>
    </row>
    <row r="143585" spans="2:11" hidden="1" x14ac:dyDescent="0.35">
      <c r="B143585" t="s">
        <v>759</v>
      </c>
      <c r="C143585" t="s">
        <v>149</v>
      </c>
      <c r="D143585" t="s">
        <v>9987</v>
      </c>
      <c r="E143585" t="s">
        <v>1685</v>
      </c>
      <c r="F143585" t="s">
        <v>3976</v>
      </c>
      <c r="J143585">
        <v>104161.02</v>
      </c>
      <c r="K143585">
        <v>102424</v>
      </c>
    </row>
    <row r="143586" spans="2:11" hidden="1" x14ac:dyDescent="0.35">
      <c r="B143586" t="s">
        <v>24324</v>
      </c>
      <c r="C143586" t="s">
        <v>47</v>
      </c>
      <c r="D143586" t="s">
        <v>9987</v>
      </c>
      <c r="E143586" t="s">
        <v>29254</v>
      </c>
      <c r="F143586" t="s">
        <v>29395</v>
      </c>
      <c r="J143586">
        <v>33755.26</v>
      </c>
      <c r="K143586">
        <v>41897</v>
      </c>
    </row>
    <row r="143587" spans="2:11" hidden="1" x14ac:dyDescent="0.35">
      <c r="B143587" t="s">
        <v>14902</v>
      </c>
      <c r="C143587" t="s">
        <v>8</v>
      </c>
      <c r="D143587" t="s">
        <v>9987</v>
      </c>
      <c r="E143587" t="s">
        <v>27889</v>
      </c>
      <c r="F143587" t="s">
        <v>3324</v>
      </c>
      <c r="J143587">
        <v>39705.919999999998</v>
      </c>
      <c r="K143587">
        <v>36683</v>
      </c>
    </row>
    <row r="143588" spans="2:11" hidden="1" x14ac:dyDescent="0.35">
      <c r="B143588" t="s">
        <v>14877</v>
      </c>
      <c r="D143588" t="s">
        <v>9987</v>
      </c>
      <c r="E143588" t="s">
        <v>27861</v>
      </c>
      <c r="F143588" t="s">
        <v>27944</v>
      </c>
      <c r="J143588">
        <v>38283.86</v>
      </c>
      <c r="K143588">
        <v>35102</v>
      </c>
    </row>
    <row r="143589" spans="2:11" hidden="1" x14ac:dyDescent="0.35">
      <c r="B143589" t="s">
        <v>1149</v>
      </c>
      <c r="C143589" t="s">
        <v>21</v>
      </c>
      <c r="D143589" t="s">
        <v>9987</v>
      </c>
      <c r="E143589" t="s">
        <v>29192</v>
      </c>
      <c r="F143589" t="s">
        <v>10275</v>
      </c>
      <c r="J143589">
        <v>82597.34</v>
      </c>
      <c r="K143589">
        <v>82424</v>
      </c>
    </row>
    <row r="143590" spans="2:11" hidden="1" x14ac:dyDescent="0.35">
      <c r="B143590" t="s">
        <v>11736</v>
      </c>
      <c r="D143590" t="s">
        <v>9987</v>
      </c>
      <c r="E143590" t="s">
        <v>32103</v>
      </c>
      <c r="F143590" t="s">
        <v>14903</v>
      </c>
      <c r="J143590">
        <v>58094.18</v>
      </c>
      <c r="K143590">
        <v>48700</v>
      </c>
    </row>
    <row r="143591" spans="2:11" hidden="1" x14ac:dyDescent="0.35">
      <c r="B143591" t="s">
        <v>11143</v>
      </c>
      <c r="C143591" t="s">
        <v>21</v>
      </c>
      <c r="D143591" t="s">
        <v>9987</v>
      </c>
      <c r="E143591" t="s">
        <v>27864</v>
      </c>
      <c r="F143591" t="s">
        <v>26102</v>
      </c>
      <c r="J143591">
        <v>111282.28</v>
      </c>
      <c r="K143591">
        <v>72254</v>
      </c>
    </row>
    <row r="143592" spans="2:11" hidden="1" x14ac:dyDescent="0.35">
      <c r="B143592" t="s">
        <v>705</v>
      </c>
      <c r="C143592" t="s">
        <v>149</v>
      </c>
      <c r="D143592" t="s">
        <v>9987</v>
      </c>
      <c r="E143592" t="s">
        <v>29212</v>
      </c>
      <c r="F143592" t="s">
        <v>2756</v>
      </c>
      <c r="J143592">
        <v>41774.519999999997</v>
      </c>
      <c r="K143592">
        <v>36782</v>
      </c>
    </row>
    <row r="143593" spans="2:11" hidden="1" x14ac:dyDescent="0.35">
      <c r="B143593" t="s">
        <v>32679</v>
      </c>
      <c r="D143593" t="s">
        <v>9987</v>
      </c>
      <c r="E143593" t="s">
        <v>32033</v>
      </c>
      <c r="F143593" t="s">
        <v>2086</v>
      </c>
      <c r="J143593">
        <v>400</v>
      </c>
      <c r="K143593">
        <v>0</v>
      </c>
    </row>
    <row r="143594" spans="2:11" hidden="1" x14ac:dyDescent="0.35">
      <c r="B143594" t="s">
        <v>11714</v>
      </c>
      <c r="C143594" t="s">
        <v>32</v>
      </c>
      <c r="D143594" t="s">
        <v>9987</v>
      </c>
      <c r="E143594" t="s">
        <v>29344</v>
      </c>
      <c r="F143594" t="s">
        <v>31387</v>
      </c>
      <c r="J143594">
        <v>4826.6000000000004</v>
      </c>
      <c r="K143594">
        <v>23920</v>
      </c>
    </row>
    <row r="143595" spans="2:11" hidden="1" x14ac:dyDescent="0.35">
      <c r="B143595" t="s">
        <v>28504</v>
      </c>
      <c r="D143595" t="s">
        <v>9987</v>
      </c>
      <c r="E143595" t="s">
        <v>29697</v>
      </c>
      <c r="F143595" t="s">
        <v>28175</v>
      </c>
      <c r="J143595">
        <v>52952.88</v>
      </c>
      <c r="K143595">
        <v>53836</v>
      </c>
    </row>
    <row r="143596" spans="2:11" hidden="1" x14ac:dyDescent="0.35">
      <c r="B143596" t="s">
        <v>6320</v>
      </c>
      <c r="C143596" t="s">
        <v>14</v>
      </c>
      <c r="D143596" t="s">
        <v>9987</v>
      </c>
      <c r="E143596" t="s">
        <v>29268</v>
      </c>
      <c r="F143596" t="s">
        <v>718</v>
      </c>
      <c r="J143596">
        <v>118953.98</v>
      </c>
      <c r="K143596">
        <v>94635</v>
      </c>
    </row>
    <row r="143597" spans="2:11" hidden="1" x14ac:dyDescent="0.35">
      <c r="B143597" t="s">
        <v>31388</v>
      </c>
      <c r="C143597" t="s">
        <v>42</v>
      </c>
      <c r="D143597" t="s">
        <v>9987</v>
      </c>
      <c r="E143597" t="s">
        <v>27864</v>
      </c>
      <c r="F143597" t="s">
        <v>31056</v>
      </c>
      <c r="J143597">
        <v>72678.97</v>
      </c>
      <c r="K143597">
        <v>53640</v>
      </c>
    </row>
    <row r="143598" spans="2:11" hidden="1" x14ac:dyDescent="0.35">
      <c r="B143598" t="s">
        <v>2673</v>
      </c>
      <c r="C143598" t="s">
        <v>14</v>
      </c>
      <c r="D143598" t="s">
        <v>9987</v>
      </c>
      <c r="E143598" t="s">
        <v>29187</v>
      </c>
      <c r="F143598" t="s">
        <v>2072</v>
      </c>
      <c r="J143598">
        <v>39210.85</v>
      </c>
      <c r="K143598">
        <v>38523</v>
      </c>
    </row>
    <row r="143599" spans="2:11" hidden="1" x14ac:dyDescent="0.35">
      <c r="B143599" t="s">
        <v>6639</v>
      </c>
      <c r="D143599" t="s">
        <v>9987</v>
      </c>
      <c r="E143599" t="s">
        <v>1512</v>
      </c>
      <c r="F143599" t="s">
        <v>32112</v>
      </c>
      <c r="J143599">
        <v>45769.22</v>
      </c>
      <c r="K143599">
        <v>85000</v>
      </c>
    </row>
    <row r="143600" spans="2:11" hidden="1" x14ac:dyDescent="0.35">
      <c r="B143600" t="s">
        <v>4874</v>
      </c>
      <c r="C143600" t="s">
        <v>112</v>
      </c>
      <c r="D143600" t="s">
        <v>9987</v>
      </c>
      <c r="E143600" t="s">
        <v>29468</v>
      </c>
      <c r="F143600" t="s">
        <v>2417</v>
      </c>
      <c r="J143600">
        <v>600</v>
      </c>
      <c r="K143600">
        <v>38637</v>
      </c>
    </row>
    <row r="143601" spans="2:11" hidden="1" x14ac:dyDescent="0.35">
      <c r="B143601" t="s">
        <v>329</v>
      </c>
      <c r="C143601" t="s">
        <v>21</v>
      </c>
      <c r="D143601" t="s">
        <v>9987</v>
      </c>
      <c r="E143601" t="s">
        <v>29187</v>
      </c>
      <c r="F143601" t="s">
        <v>27958</v>
      </c>
      <c r="J143601">
        <v>25304.16</v>
      </c>
      <c r="K143601">
        <v>31488</v>
      </c>
    </row>
    <row r="143602" spans="2:11" hidden="1" x14ac:dyDescent="0.35">
      <c r="B143602" t="s">
        <v>2115</v>
      </c>
      <c r="C143602" t="s">
        <v>21</v>
      </c>
      <c r="D143602" t="s">
        <v>9987</v>
      </c>
      <c r="E143602" t="s">
        <v>27855</v>
      </c>
      <c r="F143602" t="s">
        <v>25981</v>
      </c>
      <c r="J143602">
        <v>52180.49</v>
      </c>
      <c r="K143602">
        <v>42846</v>
      </c>
    </row>
    <row r="143603" spans="2:11" hidden="1" x14ac:dyDescent="0.35">
      <c r="B143603" t="s">
        <v>3977</v>
      </c>
      <c r="C143603" t="s">
        <v>134</v>
      </c>
      <c r="D143603" t="s">
        <v>9987</v>
      </c>
      <c r="E143603" t="s">
        <v>29187</v>
      </c>
      <c r="F143603" t="s">
        <v>31066</v>
      </c>
      <c r="J143603">
        <v>33826.620000000003</v>
      </c>
      <c r="K143603">
        <v>32433</v>
      </c>
    </row>
    <row r="143604" spans="2:11" hidden="1" x14ac:dyDescent="0.35">
      <c r="B143604" t="s">
        <v>2080</v>
      </c>
      <c r="C143604" t="s">
        <v>139</v>
      </c>
      <c r="D143604" t="s">
        <v>9987</v>
      </c>
      <c r="E143604" t="s">
        <v>27934</v>
      </c>
      <c r="F143604" t="s">
        <v>27023</v>
      </c>
      <c r="J143604">
        <v>43932.69</v>
      </c>
      <c r="K143604">
        <v>41623</v>
      </c>
    </row>
    <row r="143605" spans="2:11" hidden="1" x14ac:dyDescent="0.35">
      <c r="B143605" t="s">
        <v>14907</v>
      </c>
      <c r="C143605" t="s">
        <v>134</v>
      </c>
      <c r="D143605" t="s">
        <v>9987</v>
      </c>
      <c r="E143605" t="s">
        <v>1685</v>
      </c>
      <c r="F143605" t="s">
        <v>1371</v>
      </c>
      <c r="J143605">
        <v>116577.25</v>
      </c>
      <c r="K143605">
        <v>94637</v>
      </c>
    </row>
    <row r="143606" spans="2:11" hidden="1" x14ac:dyDescent="0.35">
      <c r="B143606" t="s">
        <v>220</v>
      </c>
      <c r="C143606" t="s">
        <v>427</v>
      </c>
      <c r="D143606" t="s">
        <v>14909</v>
      </c>
      <c r="E143606" t="s">
        <v>31389</v>
      </c>
      <c r="F143606" t="s">
        <v>609</v>
      </c>
      <c r="J143606">
        <v>184284.85</v>
      </c>
      <c r="K143606">
        <v>99560</v>
      </c>
    </row>
    <row r="143607" spans="2:11" hidden="1" x14ac:dyDescent="0.35">
      <c r="B143607" t="s">
        <v>3554</v>
      </c>
      <c r="C143607" t="s">
        <v>42</v>
      </c>
      <c r="D143607" t="s">
        <v>14908</v>
      </c>
      <c r="E143607" t="s">
        <v>27864</v>
      </c>
      <c r="F143607" t="s">
        <v>6643</v>
      </c>
      <c r="J143607">
        <v>105887.19</v>
      </c>
      <c r="K143607">
        <v>81795</v>
      </c>
    </row>
    <row r="143608" spans="2:11" hidden="1" x14ac:dyDescent="0.35">
      <c r="B143608" t="s">
        <v>9096</v>
      </c>
      <c r="D143608" t="s">
        <v>17845</v>
      </c>
      <c r="E143608" t="s">
        <v>29347</v>
      </c>
      <c r="F143608" t="s">
        <v>17846</v>
      </c>
      <c r="J143608">
        <v>82114.039999999994</v>
      </c>
      <c r="K143608">
        <v>80990</v>
      </c>
    </row>
    <row r="143609" spans="2:11" hidden="1" x14ac:dyDescent="0.35">
      <c r="B143609" t="s">
        <v>1862</v>
      </c>
      <c r="C143609" t="s">
        <v>8</v>
      </c>
      <c r="D143609" t="s">
        <v>14911</v>
      </c>
      <c r="E143609" t="s">
        <v>27889</v>
      </c>
      <c r="F143609" t="s">
        <v>2324</v>
      </c>
      <c r="J143609">
        <v>42145.21</v>
      </c>
      <c r="K143609">
        <v>37751</v>
      </c>
    </row>
    <row r="143610" spans="2:11" hidden="1" x14ac:dyDescent="0.35">
      <c r="B143610" t="s">
        <v>6498</v>
      </c>
      <c r="C143610" t="s">
        <v>427</v>
      </c>
      <c r="D143610" t="s">
        <v>14861</v>
      </c>
      <c r="E143610" t="s">
        <v>26094</v>
      </c>
      <c r="F143610" t="s">
        <v>9293</v>
      </c>
      <c r="J143610">
        <v>94077.48</v>
      </c>
      <c r="K143610">
        <v>93251</v>
      </c>
    </row>
    <row r="143611" spans="2:11" hidden="1" x14ac:dyDescent="0.35">
      <c r="B143611" t="s">
        <v>11192</v>
      </c>
      <c r="D143611" t="s">
        <v>32680</v>
      </c>
      <c r="E143611" t="s">
        <v>29277</v>
      </c>
      <c r="F143611" t="s">
        <v>31627</v>
      </c>
      <c r="J143611">
        <v>0</v>
      </c>
      <c r="K143611">
        <v>22880</v>
      </c>
    </row>
    <row r="143612" spans="2:11" hidden="1" x14ac:dyDescent="0.35">
      <c r="B143612" t="s">
        <v>32065</v>
      </c>
      <c r="C143612" t="s">
        <v>134</v>
      </c>
      <c r="D143612" t="s">
        <v>14797</v>
      </c>
      <c r="E143612" t="s">
        <v>29277</v>
      </c>
      <c r="F143612" t="s">
        <v>27872</v>
      </c>
      <c r="J143612">
        <v>0</v>
      </c>
      <c r="K143612">
        <v>22880</v>
      </c>
    </row>
    <row r="143613" spans="2:11" hidden="1" x14ac:dyDescent="0.35">
      <c r="B143613" t="s">
        <v>1900</v>
      </c>
      <c r="C143613" t="s">
        <v>42</v>
      </c>
      <c r="D143613" t="s">
        <v>14797</v>
      </c>
      <c r="E143613" t="s">
        <v>29487</v>
      </c>
      <c r="F143613" t="s">
        <v>14866</v>
      </c>
      <c r="J143613">
        <v>11289.98</v>
      </c>
      <c r="K143613">
        <v>22880</v>
      </c>
    </row>
    <row r="143614" spans="2:11" hidden="1" x14ac:dyDescent="0.35">
      <c r="B143614" t="s">
        <v>6320</v>
      </c>
      <c r="C143614" t="s">
        <v>42</v>
      </c>
      <c r="D143614" t="s">
        <v>21479</v>
      </c>
      <c r="E143614" t="s">
        <v>27861</v>
      </c>
      <c r="F143614" t="s">
        <v>20419</v>
      </c>
      <c r="J143614">
        <v>41508</v>
      </c>
      <c r="K143614">
        <v>37427</v>
      </c>
    </row>
    <row r="143615" spans="2:11" hidden="1" x14ac:dyDescent="0.35">
      <c r="B143615" t="s">
        <v>1900</v>
      </c>
      <c r="C143615" t="s">
        <v>42</v>
      </c>
      <c r="D143615" t="s">
        <v>14797</v>
      </c>
      <c r="E143615" t="s">
        <v>32033</v>
      </c>
      <c r="F143615" t="s">
        <v>28904</v>
      </c>
      <c r="J143615">
        <v>165</v>
      </c>
      <c r="K143615">
        <v>0</v>
      </c>
    </row>
    <row r="143616" spans="2:11" hidden="1" x14ac:dyDescent="0.35">
      <c r="B143616" t="s">
        <v>301</v>
      </c>
      <c r="C143616" t="s">
        <v>42</v>
      </c>
      <c r="D143616" t="s">
        <v>17890</v>
      </c>
      <c r="E143616" t="s">
        <v>27858</v>
      </c>
      <c r="F143616" t="s">
        <v>17577</v>
      </c>
      <c r="J143616">
        <v>89443.17</v>
      </c>
      <c r="K143616">
        <v>79923</v>
      </c>
    </row>
    <row r="143617" spans="2:11" hidden="1" x14ac:dyDescent="0.35">
      <c r="B143617" t="s">
        <v>705</v>
      </c>
      <c r="C143617" t="s">
        <v>47</v>
      </c>
      <c r="D143617" t="s">
        <v>1264</v>
      </c>
      <c r="E143617" t="s">
        <v>29277</v>
      </c>
      <c r="F143617" t="s">
        <v>6888</v>
      </c>
      <c r="J143617">
        <v>9217.02</v>
      </c>
      <c r="K143617">
        <v>22880</v>
      </c>
    </row>
    <row r="143618" spans="2:11" hidden="1" x14ac:dyDescent="0.35">
      <c r="B143618" t="s">
        <v>2449</v>
      </c>
      <c r="C143618" t="s">
        <v>297</v>
      </c>
      <c r="D143618" t="s">
        <v>14640</v>
      </c>
      <c r="E143618" t="s">
        <v>29594</v>
      </c>
      <c r="F143618" t="s">
        <v>32060</v>
      </c>
      <c r="J143618">
        <v>32503.57</v>
      </c>
      <c r="K143618">
        <v>45171</v>
      </c>
    </row>
    <row r="143619" spans="2:11" hidden="1" x14ac:dyDescent="0.35">
      <c r="B143619" t="s">
        <v>2959</v>
      </c>
      <c r="D143619" t="s">
        <v>14651</v>
      </c>
      <c r="E143619" t="s">
        <v>32033</v>
      </c>
      <c r="F143619" t="s">
        <v>2086</v>
      </c>
      <c r="J143619">
        <v>165</v>
      </c>
      <c r="K143619">
        <v>0</v>
      </c>
    </row>
    <row r="143620" spans="2:11" hidden="1" x14ac:dyDescent="0.35">
      <c r="B143620" t="s">
        <v>890</v>
      </c>
      <c r="C143620" t="s">
        <v>38</v>
      </c>
      <c r="D143620" t="s">
        <v>14663</v>
      </c>
      <c r="E143620" t="s">
        <v>29480</v>
      </c>
      <c r="F143620" t="s">
        <v>19416</v>
      </c>
      <c r="J143620">
        <v>40717.160000000003</v>
      </c>
      <c r="K143620">
        <v>40042</v>
      </c>
    </row>
    <row r="143621" spans="2:11" hidden="1" x14ac:dyDescent="0.35">
      <c r="B143621" t="s">
        <v>301</v>
      </c>
      <c r="C143621" t="s">
        <v>21</v>
      </c>
      <c r="D143621" t="s">
        <v>1264</v>
      </c>
      <c r="E143621" t="s">
        <v>23523</v>
      </c>
      <c r="F143621" t="s">
        <v>1395</v>
      </c>
      <c r="J143621">
        <v>120128.04</v>
      </c>
      <c r="K143621">
        <v>116548</v>
      </c>
    </row>
    <row r="143622" spans="2:11" hidden="1" x14ac:dyDescent="0.35">
      <c r="B143622" t="s">
        <v>14792</v>
      </c>
      <c r="C143622" t="s">
        <v>112</v>
      </c>
      <c r="D143622" t="s">
        <v>14651</v>
      </c>
      <c r="E143622" t="s">
        <v>30866</v>
      </c>
      <c r="F143622" t="s">
        <v>1226</v>
      </c>
      <c r="J143622">
        <v>54191.54</v>
      </c>
      <c r="K143622">
        <v>41243</v>
      </c>
    </row>
    <row r="143623" spans="2:11" hidden="1" x14ac:dyDescent="0.35">
      <c r="B143623" t="s">
        <v>2375</v>
      </c>
      <c r="C143623" t="s">
        <v>38</v>
      </c>
      <c r="D143623" t="s">
        <v>1264</v>
      </c>
      <c r="E143623" t="s">
        <v>20176</v>
      </c>
      <c r="F143623" t="s">
        <v>4208</v>
      </c>
      <c r="J143623">
        <v>44135.040000000001</v>
      </c>
      <c r="K143623">
        <v>41897</v>
      </c>
    </row>
    <row r="143624" spans="2:11" hidden="1" x14ac:dyDescent="0.35">
      <c r="B143624" t="s">
        <v>6494</v>
      </c>
      <c r="D143624" t="s">
        <v>1264</v>
      </c>
      <c r="E143624" t="s">
        <v>32033</v>
      </c>
      <c r="F143624" t="s">
        <v>31893</v>
      </c>
      <c r="J143624">
        <v>165</v>
      </c>
      <c r="K143624">
        <v>0</v>
      </c>
    </row>
    <row r="143625" spans="2:11" hidden="1" x14ac:dyDescent="0.35">
      <c r="B143625" t="s">
        <v>21957</v>
      </c>
      <c r="C143625" t="s">
        <v>47</v>
      </c>
      <c r="D143625" t="s">
        <v>1264</v>
      </c>
      <c r="E143625" t="s">
        <v>29602</v>
      </c>
      <c r="F143625" t="s">
        <v>27938</v>
      </c>
      <c r="J143625">
        <v>68950.820000000007</v>
      </c>
      <c r="K143625">
        <v>59593</v>
      </c>
    </row>
    <row r="143626" spans="2:11" hidden="1" x14ac:dyDescent="0.35">
      <c r="B143626" t="s">
        <v>5203</v>
      </c>
      <c r="C143626" t="s">
        <v>38</v>
      </c>
      <c r="D143626" t="s">
        <v>1264</v>
      </c>
      <c r="E143626" t="s">
        <v>29209</v>
      </c>
      <c r="F143626" t="s">
        <v>31191</v>
      </c>
      <c r="J143626">
        <v>31328.1</v>
      </c>
      <c r="K143626">
        <v>30527</v>
      </c>
    </row>
    <row r="143627" spans="2:11" hidden="1" x14ac:dyDescent="0.35">
      <c r="B143627" t="s">
        <v>2315</v>
      </c>
      <c r="C143627" t="s">
        <v>4060</v>
      </c>
      <c r="D143627" t="s">
        <v>1264</v>
      </c>
      <c r="E143627" t="s">
        <v>32033</v>
      </c>
      <c r="F143627" t="s">
        <v>32107</v>
      </c>
      <c r="J143627">
        <v>165</v>
      </c>
      <c r="K143627">
        <v>0</v>
      </c>
    </row>
    <row r="143628" spans="2:11" hidden="1" x14ac:dyDescent="0.35">
      <c r="B143628" t="s">
        <v>621</v>
      </c>
      <c r="D143628" t="s">
        <v>14875</v>
      </c>
      <c r="E143628" t="s">
        <v>29399</v>
      </c>
      <c r="F143628" t="s">
        <v>1086</v>
      </c>
      <c r="J143628">
        <v>68389.97</v>
      </c>
      <c r="K143628">
        <v>65664</v>
      </c>
    </row>
    <row r="143629" spans="2:11" hidden="1" x14ac:dyDescent="0.35">
      <c r="B143629" t="s">
        <v>31378</v>
      </c>
      <c r="C143629" t="s">
        <v>47</v>
      </c>
      <c r="D143629" t="s">
        <v>31379</v>
      </c>
      <c r="E143629" t="s">
        <v>29206</v>
      </c>
      <c r="F143629" t="s">
        <v>31087</v>
      </c>
      <c r="J143629">
        <v>8810.2099999999991</v>
      </c>
      <c r="K143629">
        <v>42453</v>
      </c>
    </row>
    <row r="143630" spans="2:11" hidden="1" x14ac:dyDescent="0.35">
      <c r="B143630" t="s">
        <v>5768</v>
      </c>
      <c r="C143630" t="s">
        <v>38</v>
      </c>
      <c r="D143630" t="s">
        <v>30077</v>
      </c>
      <c r="E143630" t="s">
        <v>3659</v>
      </c>
      <c r="F143630" t="s">
        <v>30078</v>
      </c>
      <c r="J143630">
        <v>52657.65</v>
      </c>
      <c r="K143630">
        <v>37080</v>
      </c>
    </row>
    <row r="143631" spans="2:11" hidden="1" x14ac:dyDescent="0.35">
      <c r="B143631" t="s">
        <v>6993</v>
      </c>
      <c r="C143631" t="s">
        <v>21</v>
      </c>
      <c r="D143631" t="s">
        <v>14880</v>
      </c>
      <c r="E143631" t="s">
        <v>27858</v>
      </c>
      <c r="F143631" t="s">
        <v>19567</v>
      </c>
      <c r="J143631">
        <v>112095.05</v>
      </c>
      <c r="K143631">
        <v>77635</v>
      </c>
    </row>
    <row r="143632" spans="2:11" hidden="1" x14ac:dyDescent="0.35">
      <c r="B143632" t="s">
        <v>1682</v>
      </c>
      <c r="C143632" t="s">
        <v>42</v>
      </c>
      <c r="D143632" t="s">
        <v>14880</v>
      </c>
      <c r="E143632" t="s">
        <v>29268</v>
      </c>
      <c r="F143632" t="s">
        <v>1335</v>
      </c>
      <c r="J143632">
        <v>108103.67999999999</v>
      </c>
      <c r="K143632">
        <v>78345</v>
      </c>
    </row>
    <row r="143633" spans="2:11" hidden="1" x14ac:dyDescent="0.35">
      <c r="B143633" t="s">
        <v>536</v>
      </c>
      <c r="C143633" t="s">
        <v>375</v>
      </c>
      <c r="D143633" t="s">
        <v>14882</v>
      </c>
      <c r="E143633" t="s">
        <v>29187</v>
      </c>
      <c r="F143633" t="s">
        <v>14883</v>
      </c>
      <c r="J143633">
        <v>43210.06</v>
      </c>
      <c r="K143633">
        <v>43011</v>
      </c>
    </row>
    <row r="143634" spans="2:11" hidden="1" x14ac:dyDescent="0.35">
      <c r="B143634" t="s">
        <v>25704</v>
      </c>
      <c r="D143634" t="s">
        <v>14658</v>
      </c>
      <c r="E143634" t="s">
        <v>29277</v>
      </c>
      <c r="F143634" t="s">
        <v>29404</v>
      </c>
      <c r="J143634">
        <v>100.08</v>
      </c>
      <c r="K143634">
        <v>24960</v>
      </c>
    </row>
    <row r="143635" spans="2:11" hidden="1" x14ac:dyDescent="0.35">
      <c r="B143635" t="s">
        <v>2561</v>
      </c>
      <c r="C143635" t="s">
        <v>21</v>
      </c>
      <c r="D143635" t="s">
        <v>14658</v>
      </c>
      <c r="E143635" t="s">
        <v>29539</v>
      </c>
      <c r="F143635" t="s">
        <v>4138</v>
      </c>
      <c r="J143635">
        <v>76141.08</v>
      </c>
      <c r="K143635">
        <v>56329</v>
      </c>
    </row>
    <row r="143636" spans="2:11" hidden="1" x14ac:dyDescent="0.35">
      <c r="B143636" t="s">
        <v>647</v>
      </c>
      <c r="D143636" t="s">
        <v>14718</v>
      </c>
      <c r="E143636" t="s">
        <v>28423</v>
      </c>
      <c r="F143636" t="s">
        <v>3682</v>
      </c>
      <c r="J143636">
        <v>42289.72</v>
      </c>
      <c r="K143636">
        <v>39829</v>
      </c>
    </row>
    <row r="143637" spans="2:11" hidden="1" x14ac:dyDescent="0.35">
      <c r="B143637" t="s">
        <v>9581</v>
      </c>
      <c r="D143637" t="s">
        <v>14719</v>
      </c>
      <c r="E143637" t="s">
        <v>29545</v>
      </c>
      <c r="F143637" t="s">
        <v>11780</v>
      </c>
      <c r="J143637">
        <v>9165</v>
      </c>
      <c r="K143637">
        <v>22880</v>
      </c>
    </row>
    <row r="143638" spans="2:11" hidden="1" x14ac:dyDescent="0.35">
      <c r="B143638" t="s">
        <v>767</v>
      </c>
      <c r="C143638" t="s">
        <v>14</v>
      </c>
      <c r="D143638" t="s">
        <v>14723</v>
      </c>
      <c r="E143638" t="s">
        <v>32033</v>
      </c>
      <c r="F143638" t="s">
        <v>29520</v>
      </c>
      <c r="J143638">
        <v>165</v>
      </c>
      <c r="K143638">
        <v>0</v>
      </c>
    </row>
    <row r="143639" spans="2:11" hidden="1" x14ac:dyDescent="0.35">
      <c r="B143639" t="s">
        <v>14215</v>
      </c>
      <c r="D143639" t="s">
        <v>14723</v>
      </c>
      <c r="E143639" t="s">
        <v>29277</v>
      </c>
      <c r="F143639" t="s">
        <v>21427</v>
      </c>
      <c r="J143639">
        <v>4723.1000000000004</v>
      </c>
      <c r="K143639">
        <v>22880</v>
      </c>
    </row>
    <row r="143640" spans="2:11" hidden="1" x14ac:dyDescent="0.35">
      <c r="B143640" t="s">
        <v>32681</v>
      </c>
      <c r="C143640" t="s">
        <v>112</v>
      </c>
      <c r="D143640" t="s">
        <v>14723</v>
      </c>
      <c r="E143640" t="s">
        <v>29277</v>
      </c>
      <c r="F143640" t="s">
        <v>32056</v>
      </c>
      <c r="J143640">
        <v>0</v>
      </c>
      <c r="K143640">
        <v>22880</v>
      </c>
    </row>
    <row r="143641" spans="2:11" hidden="1" x14ac:dyDescent="0.35">
      <c r="B143641" t="s">
        <v>20651</v>
      </c>
      <c r="C143641" t="s">
        <v>112</v>
      </c>
      <c r="D143641" t="s">
        <v>14723</v>
      </c>
      <c r="E143641" t="s">
        <v>29376</v>
      </c>
      <c r="F143641" t="s">
        <v>27865</v>
      </c>
      <c r="J143641">
        <v>740.4</v>
      </c>
      <c r="K143641">
        <v>22880</v>
      </c>
    </row>
    <row r="143642" spans="2:11" hidden="1" x14ac:dyDescent="0.35">
      <c r="B143642" t="s">
        <v>12023</v>
      </c>
      <c r="C143642" t="s">
        <v>112</v>
      </c>
      <c r="D143642" t="s">
        <v>14723</v>
      </c>
      <c r="E143642" t="s">
        <v>29376</v>
      </c>
      <c r="F143642" t="s">
        <v>26957</v>
      </c>
      <c r="J143642">
        <v>0</v>
      </c>
      <c r="K143642">
        <v>22880</v>
      </c>
    </row>
    <row r="143643" spans="2:11" hidden="1" x14ac:dyDescent="0.35">
      <c r="B143643" t="s">
        <v>1755</v>
      </c>
      <c r="C143643" t="s">
        <v>139</v>
      </c>
      <c r="D143643" t="s">
        <v>14723</v>
      </c>
      <c r="E143643" t="s">
        <v>2986</v>
      </c>
      <c r="F143643" t="s">
        <v>15723</v>
      </c>
      <c r="J143643">
        <v>21241.14</v>
      </c>
      <c r="K143643">
        <v>30003</v>
      </c>
    </row>
    <row r="143644" spans="2:11" hidden="1" x14ac:dyDescent="0.35">
      <c r="B143644" t="s">
        <v>28514</v>
      </c>
      <c r="C143644" t="s">
        <v>97</v>
      </c>
      <c r="D143644" t="s">
        <v>14723</v>
      </c>
      <c r="E143644" t="s">
        <v>23351</v>
      </c>
      <c r="F143644" t="s">
        <v>27868</v>
      </c>
      <c r="J143644">
        <v>55769.64</v>
      </c>
      <c r="K143644">
        <v>49887</v>
      </c>
    </row>
    <row r="143645" spans="2:11" hidden="1" x14ac:dyDescent="0.35">
      <c r="B143645" t="s">
        <v>1511</v>
      </c>
      <c r="C143645" t="s">
        <v>197</v>
      </c>
      <c r="D143645" t="s">
        <v>14723</v>
      </c>
      <c r="E143645" t="s">
        <v>29307</v>
      </c>
      <c r="F143645" t="s">
        <v>19971</v>
      </c>
      <c r="J143645">
        <v>57131.35</v>
      </c>
      <c r="K143645">
        <v>55929</v>
      </c>
    </row>
    <row r="143646" spans="2:11" hidden="1" x14ac:dyDescent="0.35">
      <c r="B143646" t="s">
        <v>540</v>
      </c>
      <c r="C143646" t="s">
        <v>42</v>
      </c>
      <c r="D143646" t="s">
        <v>14723</v>
      </c>
      <c r="E143646" t="s">
        <v>29209</v>
      </c>
      <c r="F143646" t="s">
        <v>14726</v>
      </c>
      <c r="J143646">
        <v>17719.98</v>
      </c>
      <c r="K143646">
        <v>36722</v>
      </c>
    </row>
    <row r="143647" spans="2:11" hidden="1" x14ac:dyDescent="0.35">
      <c r="B143647" t="s">
        <v>19484</v>
      </c>
      <c r="C143647" t="s">
        <v>38</v>
      </c>
      <c r="D143647" t="s">
        <v>14723</v>
      </c>
      <c r="E143647" t="s">
        <v>27943</v>
      </c>
      <c r="F143647" t="s">
        <v>28016</v>
      </c>
      <c r="J143647">
        <v>36164.660000000003</v>
      </c>
      <c r="K143647">
        <v>39402</v>
      </c>
    </row>
    <row r="143648" spans="2:11" hidden="1" x14ac:dyDescent="0.35">
      <c r="B143648" t="s">
        <v>17642</v>
      </c>
      <c r="C143648" t="s">
        <v>42</v>
      </c>
      <c r="D143648" t="s">
        <v>14723</v>
      </c>
      <c r="E143648" t="s">
        <v>27861</v>
      </c>
      <c r="F143648" t="s">
        <v>30945</v>
      </c>
      <c r="J143648">
        <v>35940.31</v>
      </c>
      <c r="K143648">
        <v>34411</v>
      </c>
    </row>
    <row r="143649" spans="2:11" hidden="1" x14ac:dyDescent="0.35">
      <c r="B143649" t="s">
        <v>14729</v>
      </c>
      <c r="C143649" t="s">
        <v>107</v>
      </c>
      <c r="D143649" t="s">
        <v>14723</v>
      </c>
      <c r="E143649" t="s">
        <v>27864</v>
      </c>
      <c r="F143649" t="s">
        <v>5414</v>
      </c>
      <c r="J143649">
        <v>56385.120000000003</v>
      </c>
      <c r="K143649">
        <v>87151</v>
      </c>
    </row>
    <row r="143650" spans="2:11" hidden="1" x14ac:dyDescent="0.35">
      <c r="B143650" t="s">
        <v>1659</v>
      </c>
      <c r="D143650" t="s">
        <v>14723</v>
      </c>
      <c r="E143650" t="s">
        <v>27874</v>
      </c>
      <c r="F143650" t="s">
        <v>841</v>
      </c>
      <c r="J143650">
        <v>59954.57</v>
      </c>
      <c r="K143650">
        <v>58056</v>
      </c>
    </row>
    <row r="143651" spans="2:11" hidden="1" x14ac:dyDescent="0.35">
      <c r="B143651" t="s">
        <v>1862</v>
      </c>
      <c r="C143651" t="s">
        <v>60</v>
      </c>
      <c r="D143651" t="s">
        <v>14723</v>
      </c>
      <c r="E143651" t="s">
        <v>32103</v>
      </c>
      <c r="F143651" t="s">
        <v>17854</v>
      </c>
      <c r="J143651">
        <v>49055.57</v>
      </c>
      <c r="K143651">
        <v>41623</v>
      </c>
    </row>
    <row r="143652" spans="2:11" hidden="1" x14ac:dyDescent="0.35">
      <c r="B143652" t="s">
        <v>14368</v>
      </c>
      <c r="D143652" t="s">
        <v>14723</v>
      </c>
      <c r="E143652" t="s">
        <v>29278</v>
      </c>
      <c r="F143652" t="s">
        <v>9818</v>
      </c>
      <c r="J143652">
        <v>50691.519999999997</v>
      </c>
      <c r="K143652">
        <v>47260</v>
      </c>
    </row>
    <row r="143653" spans="2:11" hidden="1" x14ac:dyDescent="0.35">
      <c r="B143653" t="s">
        <v>7788</v>
      </c>
      <c r="C143653" t="s">
        <v>47</v>
      </c>
      <c r="D143653" t="s">
        <v>14723</v>
      </c>
      <c r="E143653" t="s">
        <v>29823</v>
      </c>
      <c r="F143653" t="s">
        <v>26032</v>
      </c>
      <c r="J143653">
        <v>67415.490000000005</v>
      </c>
      <c r="K143653">
        <v>42846</v>
      </c>
    </row>
    <row r="143654" spans="2:11" hidden="1" x14ac:dyDescent="0.35">
      <c r="B143654" t="s">
        <v>2212</v>
      </c>
      <c r="C143654" t="s">
        <v>14</v>
      </c>
      <c r="D143654" t="s">
        <v>14723</v>
      </c>
      <c r="E143654" t="s">
        <v>29532</v>
      </c>
      <c r="F143654" t="s">
        <v>32682</v>
      </c>
      <c r="J143654">
        <v>27931.02</v>
      </c>
      <c r="K143654">
        <v>63631</v>
      </c>
    </row>
    <row r="143655" spans="2:11" hidden="1" x14ac:dyDescent="0.35">
      <c r="B143655" t="s">
        <v>2212</v>
      </c>
      <c r="C143655" t="s">
        <v>14</v>
      </c>
      <c r="D143655" t="s">
        <v>14723</v>
      </c>
      <c r="E143655" t="s">
        <v>32043</v>
      </c>
      <c r="F143655" t="s">
        <v>32221</v>
      </c>
      <c r="J143655">
        <v>0</v>
      </c>
      <c r="K143655">
        <v>63631</v>
      </c>
    </row>
    <row r="143656" spans="2:11" hidden="1" x14ac:dyDescent="0.35">
      <c r="B143656" t="s">
        <v>28518</v>
      </c>
      <c r="C143656" t="s">
        <v>107</v>
      </c>
      <c r="D143656" t="s">
        <v>14723</v>
      </c>
      <c r="E143656" t="s">
        <v>29216</v>
      </c>
      <c r="F143656" t="s">
        <v>28012</v>
      </c>
      <c r="J143656">
        <v>72499.710000000006</v>
      </c>
      <c r="K143656">
        <v>51607</v>
      </c>
    </row>
    <row r="143657" spans="2:11" hidden="1" x14ac:dyDescent="0.35">
      <c r="B143657" t="s">
        <v>14732</v>
      </c>
      <c r="C143657" t="s">
        <v>112</v>
      </c>
      <c r="D143657" t="s">
        <v>14723</v>
      </c>
      <c r="E143657" t="s">
        <v>26044</v>
      </c>
      <c r="F143657" t="s">
        <v>14465</v>
      </c>
      <c r="J143657">
        <v>138148.07999999999</v>
      </c>
      <c r="K143657">
        <v>136878</v>
      </c>
    </row>
    <row r="143658" spans="2:11" hidden="1" x14ac:dyDescent="0.35">
      <c r="B143658" t="s">
        <v>30091</v>
      </c>
      <c r="C143658" t="s">
        <v>112</v>
      </c>
      <c r="D143658" t="s">
        <v>14723</v>
      </c>
      <c r="E143658" t="s">
        <v>3659</v>
      </c>
      <c r="F143658" t="s">
        <v>29733</v>
      </c>
      <c r="J143658">
        <v>46199.33</v>
      </c>
      <c r="K143658">
        <v>37080</v>
      </c>
    </row>
    <row r="143659" spans="2:11" hidden="1" x14ac:dyDescent="0.35">
      <c r="B143659" t="s">
        <v>674</v>
      </c>
      <c r="C143659" t="s">
        <v>14</v>
      </c>
      <c r="D143659" t="s">
        <v>14723</v>
      </c>
      <c r="E143659" t="s">
        <v>16937</v>
      </c>
      <c r="F143659" t="s">
        <v>14733</v>
      </c>
      <c r="J143659">
        <v>12988.5</v>
      </c>
      <c r="K143659">
        <v>12998</v>
      </c>
    </row>
    <row r="143660" spans="2:11" hidden="1" x14ac:dyDescent="0.35">
      <c r="B143660" t="s">
        <v>674</v>
      </c>
      <c r="C143660" t="s">
        <v>14</v>
      </c>
      <c r="D143660" t="s">
        <v>14723</v>
      </c>
      <c r="E143660" t="s">
        <v>32033</v>
      </c>
      <c r="F143660" t="s">
        <v>32107</v>
      </c>
      <c r="J143660">
        <v>165</v>
      </c>
      <c r="K143660">
        <v>0</v>
      </c>
    </row>
    <row r="143661" spans="2:11" hidden="1" x14ac:dyDescent="0.35">
      <c r="B143661" t="s">
        <v>2611</v>
      </c>
      <c r="C143661" t="s">
        <v>47</v>
      </c>
      <c r="D143661" t="s">
        <v>14723</v>
      </c>
      <c r="E143661" t="s">
        <v>29420</v>
      </c>
      <c r="F143661" t="s">
        <v>10119</v>
      </c>
      <c r="J143661">
        <v>79929.649999999994</v>
      </c>
      <c r="K143661">
        <v>60325</v>
      </c>
    </row>
    <row r="143662" spans="2:11" hidden="1" x14ac:dyDescent="0.35">
      <c r="B143662" t="s">
        <v>3242</v>
      </c>
      <c r="C143662" t="s">
        <v>8</v>
      </c>
      <c r="D143662" t="s">
        <v>14723</v>
      </c>
      <c r="E143662" t="s">
        <v>29319</v>
      </c>
      <c r="F143662" t="s">
        <v>8971</v>
      </c>
      <c r="J143662">
        <v>49259.95</v>
      </c>
      <c r="K143662">
        <v>54029</v>
      </c>
    </row>
    <row r="143663" spans="2:11" hidden="1" x14ac:dyDescent="0.35">
      <c r="B143663" t="s">
        <v>15969</v>
      </c>
      <c r="C143663" t="s">
        <v>21</v>
      </c>
      <c r="D143663" t="s">
        <v>14723</v>
      </c>
      <c r="E143663" t="s">
        <v>29277</v>
      </c>
      <c r="F143663" t="s">
        <v>30910</v>
      </c>
      <c r="J143663">
        <v>2790</v>
      </c>
      <c r="K143663">
        <v>24960</v>
      </c>
    </row>
    <row r="143664" spans="2:11" hidden="1" x14ac:dyDescent="0.35">
      <c r="B143664" t="s">
        <v>30435</v>
      </c>
      <c r="C143664" t="s">
        <v>14</v>
      </c>
      <c r="D143664" t="s">
        <v>14723</v>
      </c>
      <c r="E143664" t="s">
        <v>32033</v>
      </c>
      <c r="F143664" t="s">
        <v>29520</v>
      </c>
      <c r="J143664">
        <v>165</v>
      </c>
      <c r="K143664">
        <v>0</v>
      </c>
    </row>
    <row r="143665" spans="2:11" hidden="1" x14ac:dyDescent="0.35">
      <c r="B143665" t="s">
        <v>14736</v>
      </c>
      <c r="D143665" t="s">
        <v>14723</v>
      </c>
      <c r="E143665" t="s">
        <v>27991</v>
      </c>
      <c r="F143665" t="s">
        <v>14737</v>
      </c>
      <c r="J143665">
        <v>56684.35</v>
      </c>
      <c r="K143665">
        <v>49344</v>
      </c>
    </row>
    <row r="143666" spans="2:11" hidden="1" x14ac:dyDescent="0.35">
      <c r="B143666" t="s">
        <v>1281</v>
      </c>
      <c r="C143666" t="s">
        <v>21</v>
      </c>
      <c r="D143666" t="s">
        <v>14683</v>
      </c>
      <c r="E143666" t="s">
        <v>23523</v>
      </c>
      <c r="F143666" t="s">
        <v>5976</v>
      </c>
      <c r="J143666">
        <v>154464.18</v>
      </c>
      <c r="K143666">
        <v>123642</v>
      </c>
    </row>
    <row r="143667" spans="2:11" hidden="1" x14ac:dyDescent="0.35">
      <c r="B143667" t="s">
        <v>15058</v>
      </c>
      <c r="C143667" t="s">
        <v>8</v>
      </c>
      <c r="D143667" t="s">
        <v>14723</v>
      </c>
      <c r="E143667" t="s">
        <v>30942</v>
      </c>
      <c r="F143667" t="s">
        <v>32186</v>
      </c>
      <c r="J143667">
        <v>15341.08</v>
      </c>
      <c r="K143667">
        <v>28400</v>
      </c>
    </row>
    <row r="143668" spans="2:11" hidden="1" x14ac:dyDescent="0.35">
      <c r="B143668" t="s">
        <v>2587</v>
      </c>
      <c r="C143668" t="s">
        <v>8</v>
      </c>
      <c r="D143668" t="s">
        <v>14723</v>
      </c>
      <c r="E143668" t="s">
        <v>23351</v>
      </c>
      <c r="F143668" t="s">
        <v>2711</v>
      </c>
      <c r="J143668">
        <v>76139.22</v>
      </c>
      <c r="K143668">
        <v>69980</v>
      </c>
    </row>
    <row r="143669" spans="2:11" hidden="1" x14ac:dyDescent="0.35">
      <c r="B143669" t="s">
        <v>14738</v>
      </c>
      <c r="C143669" t="s">
        <v>124</v>
      </c>
      <c r="D143669" t="s">
        <v>14723</v>
      </c>
      <c r="E143669" t="s">
        <v>29622</v>
      </c>
      <c r="F143669" t="s">
        <v>6424</v>
      </c>
      <c r="J143669">
        <v>44423.78</v>
      </c>
      <c r="K143669">
        <v>42783</v>
      </c>
    </row>
    <row r="143670" spans="2:11" hidden="1" x14ac:dyDescent="0.35">
      <c r="B143670" t="s">
        <v>14739</v>
      </c>
      <c r="C143670" t="s">
        <v>47</v>
      </c>
      <c r="D143670" t="s">
        <v>14723</v>
      </c>
      <c r="E143670" t="s">
        <v>29288</v>
      </c>
      <c r="F143670" t="s">
        <v>14740</v>
      </c>
      <c r="J143670">
        <v>75730.649999999994</v>
      </c>
      <c r="K143670">
        <v>73708</v>
      </c>
    </row>
    <row r="143671" spans="2:11" hidden="1" x14ac:dyDescent="0.35">
      <c r="B143671" t="s">
        <v>9198</v>
      </c>
      <c r="D143671" t="s">
        <v>14723</v>
      </c>
      <c r="E143671" t="s">
        <v>27889</v>
      </c>
      <c r="F143671" t="s">
        <v>23978</v>
      </c>
      <c r="J143671">
        <v>44473.95</v>
      </c>
      <c r="K143671">
        <v>33933</v>
      </c>
    </row>
    <row r="143672" spans="2:11" hidden="1" x14ac:dyDescent="0.35">
      <c r="B143672" t="s">
        <v>13616</v>
      </c>
      <c r="C143672" t="s">
        <v>38</v>
      </c>
      <c r="D143672" t="s">
        <v>14723</v>
      </c>
      <c r="E143672" t="s">
        <v>29463</v>
      </c>
      <c r="F143672" t="s">
        <v>1029</v>
      </c>
      <c r="J143672">
        <v>42667.24</v>
      </c>
      <c r="K143672">
        <v>36389</v>
      </c>
    </row>
    <row r="143673" spans="2:11" hidden="1" x14ac:dyDescent="0.35">
      <c r="B143673" t="s">
        <v>3856</v>
      </c>
      <c r="C143673" t="s">
        <v>47</v>
      </c>
      <c r="D143673" t="s">
        <v>32683</v>
      </c>
      <c r="E143673" t="s">
        <v>29277</v>
      </c>
      <c r="F143673" t="s">
        <v>27872</v>
      </c>
      <c r="J143673">
        <v>0</v>
      </c>
      <c r="K143673">
        <v>22880</v>
      </c>
    </row>
    <row r="143674" spans="2:11" hidden="1" x14ac:dyDescent="0.35">
      <c r="B143674" t="s">
        <v>11324</v>
      </c>
      <c r="D143674" t="s">
        <v>14741</v>
      </c>
      <c r="E143674" t="s">
        <v>29347</v>
      </c>
      <c r="F143674" t="s">
        <v>7523</v>
      </c>
      <c r="J143674">
        <v>94187.13</v>
      </c>
      <c r="K143674">
        <v>93360</v>
      </c>
    </row>
    <row r="143675" spans="2:11" hidden="1" x14ac:dyDescent="0.35">
      <c r="B143675" t="s">
        <v>997</v>
      </c>
      <c r="C143675" t="s">
        <v>297</v>
      </c>
      <c r="D143675" t="s">
        <v>14741</v>
      </c>
      <c r="E143675" t="s">
        <v>29390</v>
      </c>
      <c r="F143675" t="s">
        <v>211</v>
      </c>
      <c r="J143675">
        <v>83938.34</v>
      </c>
      <c r="K143675">
        <v>73969</v>
      </c>
    </row>
    <row r="143676" spans="2:11" hidden="1" x14ac:dyDescent="0.35">
      <c r="B143676" t="s">
        <v>20472</v>
      </c>
      <c r="C143676" t="s">
        <v>47</v>
      </c>
      <c r="D143676" t="s">
        <v>14741</v>
      </c>
      <c r="E143676" t="s">
        <v>29277</v>
      </c>
      <c r="F143676" t="s">
        <v>30923</v>
      </c>
      <c r="J143676">
        <v>1212</v>
      </c>
      <c r="K143676">
        <v>22880</v>
      </c>
    </row>
    <row r="143677" spans="2:11" hidden="1" x14ac:dyDescent="0.35">
      <c r="B143677" t="s">
        <v>5974</v>
      </c>
      <c r="C143677" t="s">
        <v>21</v>
      </c>
      <c r="D143677" t="s">
        <v>27382</v>
      </c>
      <c r="E143677" t="s">
        <v>29208</v>
      </c>
      <c r="F143677" t="s">
        <v>27013</v>
      </c>
      <c r="J143677">
        <v>72530.89</v>
      </c>
      <c r="K143677">
        <v>72598</v>
      </c>
    </row>
    <row r="143678" spans="2:11" hidden="1" x14ac:dyDescent="0.35">
      <c r="B143678" t="s">
        <v>531</v>
      </c>
      <c r="C143678" t="s">
        <v>8</v>
      </c>
      <c r="D143678" t="s">
        <v>14742</v>
      </c>
      <c r="E143678" t="s">
        <v>29933</v>
      </c>
      <c r="F143678" t="s">
        <v>14743</v>
      </c>
      <c r="J143678">
        <v>45644.639999999999</v>
      </c>
      <c r="K143678">
        <v>45275</v>
      </c>
    </row>
    <row r="143679" spans="2:11" hidden="1" x14ac:dyDescent="0.35">
      <c r="B143679" t="s">
        <v>2375</v>
      </c>
      <c r="C143679" t="s">
        <v>112</v>
      </c>
      <c r="D143679" t="s">
        <v>14746</v>
      </c>
      <c r="E143679" t="s">
        <v>30093</v>
      </c>
      <c r="F143679" t="s">
        <v>14748</v>
      </c>
      <c r="J143679">
        <v>78149.55</v>
      </c>
      <c r="K143679">
        <v>78193</v>
      </c>
    </row>
    <row r="143680" spans="2:11" hidden="1" x14ac:dyDescent="0.35">
      <c r="B143680" t="s">
        <v>4783</v>
      </c>
      <c r="C143680" t="s">
        <v>47</v>
      </c>
      <c r="D143680" t="s">
        <v>14750</v>
      </c>
      <c r="E143680" t="s">
        <v>27864</v>
      </c>
      <c r="F143680" t="s">
        <v>7538</v>
      </c>
      <c r="J143680">
        <v>133820.82</v>
      </c>
      <c r="K143680">
        <v>79544</v>
      </c>
    </row>
    <row r="143681" spans="2:11" hidden="1" x14ac:dyDescent="0.35">
      <c r="B143681" t="s">
        <v>220</v>
      </c>
      <c r="C143681" t="s">
        <v>14</v>
      </c>
      <c r="D143681" t="s">
        <v>14750</v>
      </c>
      <c r="E143681" t="s">
        <v>27864</v>
      </c>
      <c r="F143681" t="s">
        <v>729</v>
      </c>
      <c r="J143681">
        <v>93486.11</v>
      </c>
      <c r="K143681">
        <v>88694</v>
      </c>
    </row>
    <row r="143682" spans="2:11" hidden="1" x14ac:dyDescent="0.35">
      <c r="B143682" t="s">
        <v>1464</v>
      </c>
      <c r="C143682" t="s">
        <v>134</v>
      </c>
      <c r="D143682" t="s">
        <v>14750</v>
      </c>
      <c r="E143682" t="s">
        <v>32033</v>
      </c>
      <c r="F143682" t="s">
        <v>28904</v>
      </c>
      <c r="J143682">
        <v>225</v>
      </c>
      <c r="K143682">
        <v>0</v>
      </c>
    </row>
    <row r="143683" spans="2:11" hidden="1" x14ac:dyDescent="0.35">
      <c r="B143683" t="s">
        <v>522</v>
      </c>
      <c r="C143683" t="s">
        <v>42</v>
      </c>
      <c r="D143683" t="s">
        <v>14750</v>
      </c>
      <c r="E143683" t="s">
        <v>28036</v>
      </c>
      <c r="F143683" t="s">
        <v>3682</v>
      </c>
      <c r="J143683">
        <v>38569.980000000003</v>
      </c>
      <c r="K143683">
        <v>42757</v>
      </c>
    </row>
    <row r="143684" spans="2:11" hidden="1" x14ac:dyDescent="0.35">
      <c r="B143684" t="s">
        <v>1931</v>
      </c>
      <c r="C143684" t="s">
        <v>139</v>
      </c>
      <c r="D143684" t="s">
        <v>14750</v>
      </c>
      <c r="E143684" t="s">
        <v>1512</v>
      </c>
      <c r="F143684" t="s">
        <v>8171</v>
      </c>
      <c r="J143684">
        <v>124877.3</v>
      </c>
      <c r="K143684">
        <v>95768</v>
      </c>
    </row>
    <row r="143685" spans="2:11" hidden="1" x14ac:dyDescent="0.35">
      <c r="B143685" t="s">
        <v>705</v>
      </c>
      <c r="C143685" t="s">
        <v>14</v>
      </c>
      <c r="D143685" t="s">
        <v>14750</v>
      </c>
      <c r="E143685" t="s">
        <v>27889</v>
      </c>
      <c r="F143685" t="s">
        <v>28158</v>
      </c>
      <c r="J143685">
        <v>40926.160000000003</v>
      </c>
      <c r="K143685">
        <v>33933</v>
      </c>
    </row>
    <row r="143686" spans="2:11" hidden="1" x14ac:dyDescent="0.35">
      <c r="B143686" t="s">
        <v>17905</v>
      </c>
      <c r="C143686" t="s">
        <v>112</v>
      </c>
      <c r="D143686" t="s">
        <v>14750</v>
      </c>
      <c r="E143686" t="s">
        <v>29277</v>
      </c>
      <c r="F143686" t="s">
        <v>16780</v>
      </c>
      <c r="J143686">
        <v>3999.6</v>
      </c>
      <c r="K143686">
        <v>24960</v>
      </c>
    </row>
    <row r="143687" spans="2:11" hidden="1" x14ac:dyDescent="0.35">
      <c r="B143687" t="s">
        <v>17866</v>
      </c>
      <c r="C143687" t="s">
        <v>107</v>
      </c>
      <c r="D143687" t="s">
        <v>14750</v>
      </c>
      <c r="E143687" t="s">
        <v>29292</v>
      </c>
      <c r="F143687" t="s">
        <v>27358</v>
      </c>
      <c r="J143687">
        <v>67025.39</v>
      </c>
      <c r="K143687">
        <v>51515</v>
      </c>
    </row>
    <row r="143688" spans="2:11" hidden="1" x14ac:dyDescent="0.35">
      <c r="B143688" t="s">
        <v>3814</v>
      </c>
      <c r="D143688" t="s">
        <v>14750</v>
      </c>
      <c r="E143688" t="s">
        <v>27889</v>
      </c>
      <c r="F143688" t="s">
        <v>2324</v>
      </c>
      <c r="J143688">
        <v>40816.29</v>
      </c>
      <c r="K143688">
        <v>37751</v>
      </c>
    </row>
    <row r="143689" spans="2:11" hidden="1" x14ac:dyDescent="0.35">
      <c r="B143689" t="s">
        <v>31</v>
      </c>
      <c r="C143689" t="s">
        <v>42</v>
      </c>
      <c r="D143689" t="s">
        <v>14750</v>
      </c>
      <c r="E143689" t="s">
        <v>29487</v>
      </c>
      <c r="F143689" t="s">
        <v>5863</v>
      </c>
      <c r="J143689">
        <v>14103.9</v>
      </c>
      <c r="K143689">
        <v>22880</v>
      </c>
    </row>
    <row r="143690" spans="2:11" hidden="1" x14ac:dyDescent="0.35">
      <c r="B143690" t="s">
        <v>667</v>
      </c>
      <c r="C143690" t="s">
        <v>8</v>
      </c>
      <c r="D143690" t="s">
        <v>14628</v>
      </c>
      <c r="E143690" t="s">
        <v>28019</v>
      </c>
      <c r="F143690" t="s">
        <v>1609</v>
      </c>
      <c r="J143690">
        <v>56014.66</v>
      </c>
      <c r="K143690">
        <v>47490</v>
      </c>
    </row>
    <row r="143691" spans="2:11" hidden="1" x14ac:dyDescent="0.35">
      <c r="B143691" t="s">
        <v>2299</v>
      </c>
      <c r="C143691" t="s">
        <v>112</v>
      </c>
      <c r="D143691" t="s">
        <v>14750</v>
      </c>
      <c r="E143691" t="s">
        <v>29193</v>
      </c>
      <c r="F143691" t="s">
        <v>330</v>
      </c>
      <c r="J143691">
        <v>12117.91</v>
      </c>
      <c r="K143691">
        <v>22880</v>
      </c>
    </row>
    <row r="143692" spans="2:11" hidden="1" x14ac:dyDescent="0.35">
      <c r="B143692" t="s">
        <v>536</v>
      </c>
      <c r="C143692" t="s">
        <v>197</v>
      </c>
      <c r="D143692" t="s">
        <v>14752</v>
      </c>
      <c r="E143692" t="s">
        <v>30031</v>
      </c>
      <c r="F143692" t="s">
        <v>8216</v>
      </c>
      <c r="J143692">
        <v>56423.13</v>
      </c>
      <c r="K143692">
        <v>41243</v>
      </c>
    </row>
    <row r="143693" spans="2:11" hidden="1" x14ac:dyDescent="0.35">
      <c r="B143693" t="s">
        <v>2425</v>
      </c>
      <c r="C143693" t="s">
        <v>134</v>
      </c>
      <c r="D143693" t="s">
        <v>14753</v>
      </c>
      <c r="E143693" t="s">
        <v>27996</v>
      </c>
      <c r="F143693" t="s">
        <v>513</v>
      </c>
      <c r="J143693">
        <v>121913.77</v>
      </c>
      <c r="K143693">
        <v>115881</v>
      </c>
    </row>
    <row r="143694" spans="2:11" hidden="1" x14ac:dyDescent="0.35">
      <c r="B143694" t="s">
        <v>4641</v>
      </c>
      <c r="C143694" t="s">
        <v>427</v>
      </c>
      <c r="D143694" t="s">
        <v>14754</v>
      </c>
      <c r="E143694" t="s">
        <v>27864</v>
      </c>
      <c r="F143694" t="s">
        <v>9697</v>
      </c>
      <c r="J143694">
        <v>101308.8</v>
      </c>
      <c r="K143694">
        <v>92548</v>
      </c>
    </row>
    <row r="143695" spans="2:11" hidden="1" x14ac:dyDescent="0.35">
      <c r="B143695" t="s">
        <v>31380</v>
      </c>
      <c r="C143695" t="s">
        <v>47</v>
      </c>
      <c r="D143695" t="s">
        <v>31381</v>
      </c>
      <c r="E143695" t="s">
        <v>29344</v>
      </c>
      <c r="F143695" t="s">
        <v>31135</v>
      </c>
      <c r="J143695">
        <v>1756.66</v>
      </c>
      <c r="K143695">
        <v>23920</v>
      </c>
    </row>
    <row r="143696" spans="2:11" hidden="1" x14ac:dyDescent="0.35">
      <c r="B143696" t="s">
        <v>6697</v>
      </c>
      <c r="D143696" t="s">
        <v>14757</v>
      </c>
      <c r="E143696" t="s">
        <v>28527</v>
      </c>
      <c r="F143696" t="s">
        <v>1128</v>
      </c>
      <c r="J143696">
        <v>101629.43</v>
      </c>
      <c r="K143696">
        <v>98047</v>
      </c>
    </row>
    <row r="143697" spans="2:11" hidden="1" x14ac:dyDescent="0.35">
      <c r="B143697" t="s">
        <v>2888</v>
      </c>
      <c r="C143697" t="s">
        <v>38</v>
      </c>
      <c r="D143697" t="s">
        <v>17855</v>
      </c>
      <c r="E143697" t="s">
        <v>23351</v>
      </c>
      <c r="F143697" t="s">
        <v>17403</v>
      </c>
      <c r="J143697">
        <v>86113.03</v>
      </c>
      <c r="K143697">
        <v>67636</v>
      </c>
    </row>
    <row r="143698" spans="2:11" hidden="1" x14ac:dyDescent="0.35">
      <c r="B143698" t="s">
        <v>6980</v>
      </c>
      <c r="C143698" t="s">
        <v>139</v>
      </c>
      <c r="D143698" t="s">
        <v>21373</v>
      </c>
      <c r="E143698" t="s">
        <v>29190</v>
      </c>
      <c r="F143698" t="s">
        <v>20114</v>
      </c>
      <c r="J143698">
        <v>71984.19</v>
      </c>
      <c r="K143698">
        <v>72142</v>
      </c>
    </row>
    <row r="143699" spans="2:11" hidden="1" x14ac:dyDescent="0.35">
      <c r="B143699" t="s">
        <v>5803</v>
      </c>
      <c r="C143699" t="s">
        <v>427</v>
      </c>
      <c r="D143699" t="s">
        <v>21375</v>
      </c>
      <c r="E143699" t="s">
        <v>29340</v>
      </c>
      <c r="F143699" t="s">
        <v>21376</v>
      </c>
      <c r="J143699">
        <v>59728.95</v>
      </c>
      <c r="K143699">
        <v>52455</v>
      </c>
    </row>
    <row r="143700" spans="2:11" hidden="1" x14ac:dyDescent="0.35">
      <c r="B143700" t="s">
        <v>32684</v>
      </c>
      <c r="C143700" t="s">
        <v>21</v>
      </c>
      <c r="D143700" t="s">
        <v>21375</v>
      </c>
      <c r="E143700" t="s">
        <v>32033</v>
      </c>
      <c r="F143700" t="s">
        <v>20383</v>
      </c>
      <c r="J143700">
        <v>165</v>
      </c>
      <c r="K143700">
        <v>0</v>
      </c>
    </row>
    <row r="143701" spans="2:11" hidden="1" x14ac:dyDescent="0.35">
      <c r="B143701" t="s">
        <v>4606</v>
      </c>
      <c r="C143701" t="s">
        <v>197</v>
      </c>
      <c r="D143701" t="s">
        <v>30094</v>
      </c>
      <c r="E143701" t="s">
        <v>27864</v>
      </c>
      <c r="F143701" t="s">
        <v>29484</v>
      </c>
      <c r="J143701">
        <v>83719.360000000001</v>
      </c>
      <c r="K143701">
        <v>54454</v>
      </c>
    </row>
    <row r="143702" spans="2:11" hidden="1" x14ac:dyDescent="0.35">
      <c r="B143702" t="s">
        <v>6042</v>
      </c>
      <c r="C143702" t="s">
        <v>42</v>
      </c>
      <c r="D143702" t="s">
        <v>30095</v>
      </c>
      <c r="E143702" t="s">
        <v>20583</v>
      </c>
      <c r="F143702" t="s">
        <v>29465</v>
      </c>
      <c r="J143702">
        <v>47634.85</v>
      </c>
      <c r="K143702">
        <v>66388</v>
      </c>
    </row>
    <row r="143703" spans="2:11" hidden="1" x14ac:dyDescent="0.35">
      <c r="B143703" t="s">
        <v>14659</v>
      </c>
      <c r="C143703" t="s">
        <v>38</v>
      </c>
      <c r="D143703" t="s">
        <v>14660</v>
      </c>
      <c r="E143703" t="s">
        <v>29278</v>
      </c>
      <c r="F143703" t="s">
        <v>4467</v>
      </c>
      <c r="J143703">
        <v>2305.64</v>
      </c>
      <c r="K143703">
        <v>43285</v>
      </c>
    </row>
    <row r="143704" spans="2:11" hidden="1" x14ac:dyDescent="0.35">
      <c r="B143704" t="s">
        <v>14662</v>
      </c>
      <c r="C143704" t="s">
        <v>107</v>
      </c>
      <c r="D143704" t="s">
        <v>14663</v>
      </c>
      <c r="E143704" t="s">
        <v>16937</v>
      </c>
      <c r="F143704" t="s">
        <v>76</v>
      </c>
      <c r="J143704">
        <v>11653.93</v>
      </c>
      <c r="K143704">
        <v>11642</v>
      </c>
    </row>
    <row r="143705" spans="2:11" hidden="1" x14ac:dyDescent="0.35">
      <c r="B143705" t="s">
        <v>2984</v>
      </c>
      <c r="C143705" t="s">
        <v>112</v>
      </c>
      <c r="D143705" t="s">
        <v>14663</v>
      </c>
      <c r="E143705" t="s">
        <v>28386</v>
      </c>
      <c r="F143705" t="s">
        <v>17267</v>
      </c>
      <c r="J143705">
        <v>0</v>
      </c>
      <c r="K143705">
        <v>31700</v>
      </c>
    </row>
    <row r="143706" spans="2:11" hidden="1" x14ac:dyDescent="0.35">
      <c r="B143706" t="s">
        <v>2964</v>
      </c>
      <c r="C143706" t="s">
        <v>112</v>
      </c>
      <c r="D143706" t="s">
        <v>14663</v>
      </c>
      <c r="E143706" t="s">
        <v>29513</v>
      </c>
      <c r="F143706" t="s">
        <v>1752</v>
      </c>
      <c r="J143706">
        <v>72859.63</v>
      </c>
      <c r="K143706">
        <v>71750</v>
      </c>
    </row>
    <row r="143707" spans="2:11" hidden="1" x14ac:dyDescent="0.35">
      <c r="B143707" t="s">
        <v>1936</v>
      </c>
      <c r="D143707" t="s">
        <v>14663</v>
      </c>
      <c r="E143707" t="s">
        <v>32097</v>
      </c>
      <c r="F143707" t="s">
        <v>29450</v>
      </c>
      <c r="J143707">
        <v>35136.980000000003</v>
      </c>
      <c r="K143707">
        <v>43285</v>
      </c>
    </row>
    <row r="143708" spans="2:11" hidden="1" x14ac:dyDescent="0.35">
      <c r="B143708" t="s">
        <v>7834</v>
      </c>
      <c r="C143708" t="s">
        <v>197</v>
      </c>
      <c r="D143708" t="s">
        <v>14663</v>
      </c>
      <c r="E143708" t="s">
        <v>29750</v>
      </c>
      <c r="F143708" t="s">
        <v>30933</v>
      </c>
      <c r="J143708">
        <v>36833.47</v>
      </c>
      <c r="K143708">
        <v>40094</v>
      </c>
    </row>
    <row r="143709" spans="2:11" hidden="1" x14ac:dyDescent="0.35">
      <c r="B143709" t="s">
        <v>2328</v>
      </c>
      <c r="C143709" t="s">
        <v>124</v>
      </c>
      <c r="D143709" t="s">
        <v>14663</v>
      </c>
      <c r="E143709" t="s">
        <v>29468</v>
      </c>
      <c r="F143709" t="s">
        <v>31385</v>
      </c>
      <c r="J143709">
        <v>21501.24</v>
      </c>
      <c r="K143709">
        <v>32131</v>
      </c>
    </row>
    <row r="143710" spans="2:11" hidden="1" x14ac:dyDescent="0.35">
      <c r="B143710" t="s">
        <v>2328</v>
      </c>
      <c r="C143710" t="s">
        <v>124</v>
      </c>
      <c r="D143710" t="s">
        <v>14663</v>
      </c>
      <c r="E143710" t="s">
        <v>27864</v>
      </c>
      <c r="F143710" t="s">
        <v>12248</v>
      </c>
      <c r="J143710">
        <v>186791.82</v>
      </c>
      <c r="K143710">
        <v>81795</v>
      </c>
    </row>
    <row r="143711" spans="2:11" hidden="1" x14ac:dyDescent="0.35">
      <c r="B143711" t="s">
        <v>9015</v>
      </c>
      <c r="D143711" t="s">
        <v>14663</v>
      </c>
      <c r="E143711" t="s">
        <v>29914</v>
      </c>
      <c r="F143711" t="s">
        <v>612</v>
      </c>
      <c r="J143711">
        <v>33803.69</v>
      </c>
      <c r="K143711">
        <v>32305</v>
      </c>
    </row>
    <row r="143712" spans="2:11" hidden="1" x14ac:dyDescent="0.35">
      <c r="B143712" t="s">
        <v>9015</v>
      </c>
      <c r="D143712" t="s">
        <v>14663</v>
      </c>
      <c r="E143712" t="s">
        <v>20997</v>
      </c>
      <c r="F143712" t="s">
        <v>17533</v>
      </c>
      <c r="J143712">
        <v>2850.15</v>
      </c>
      <c r="K143712">
        <v>38002</v>
      </c>
    </row>
    <row r="143713" spans="2:11" hidden="1" x14ac:dyDescent="0.35">
      <c r="B143713" t="s">
        <v>9015</v>
      </c>
      <c r="D143713" t="s">
        <v>14663</v>
      </c>
      <c r="E143713" t="s">
        <v>32175</v>
      </c>
      <c r="F143713" t="s">
        <v>32256</v>
      </c>
      <c r="J143713">
        <v>0</v>
      </c>
      <c r="K143713">
        <v>32433</v>
      </c>
    </row>
    <row r="143714" spans="2:11" hidden="1" x14ac:dyDescent="0.35">
      <c r="B143714" t="s">
        <v>1407</v>
      </c>
      <c r="D143714" t="s">
        <v>14663</v>
      </c>
      <c r="E143714" t="s">
        <v>29316</v>
      </c>
      <c r="F143714" t="s">
        <v>2199</v>
      </c>
      <c r="J143714">
        <v>28366.51</v>
      </c>
      <c r="K143714">
        <v>27834</v>
      </c>
    </row>
    <row r="143715" spans="2:11" hidden="1" x14ac:dyDescent="0.35">
      <c r="B143715" t="s">
        <v>1407</v>
      </c>
      <c r="D143715" t="s">
        <v>14663</v>
      </c>
      <c r="E143715" t="s">
        <v>19434</v>
      </c>
      <c r="F143715" t="s">
        <v>29318</v>
      </c>
      <c r="J143715">
        <v>0</v>
      </c>
      <c r="K143715">
        <v>31242</v>
      </c>
    </row>
    <row r="143716" spans="2:11" hidden="1" x14ac:dyDescent="0.35">
      <c r="B143716" t="s">
        <v>5613</v>
      </c>
      <c r="D143716" t="s">
        <v>14663</v>
      </c>
      <c r="E143716" t="s">
        <v>29342</v>
      </c>
      <c r="F143716" t="s">
        <v>1850</v>
      </c>
      <c r="J143716">
        <v>0</v>
      </c>
      <c r="K143716">
        <v>5512</v>
      </c>
    </row>
    <row r="143717" spans="2:11" hidden="1" x14ac:dyDescent="0.35">
      <c r="B143717" t="s">
        <v>5751</v>
      </c>
      <c r="D143717" t="s">
        <v>14684</v>
      </c>
      <c r="E143717" t="s">
        <v>29439</v>
      </c>
      <c r="F143717" t="s">
        <v>4138</v>
      </c>
      <c r="J143717">
        <v>66453.789999999994</v>
      </c>
      <c r="K143717">
        <v>66215</v>
      </c>
    </row>
    <row r="143718" spans="2:11" hidden="1" x14ac:dyDescent="0.35">
      <c r="B143718" t="s">
        <v>11188</v>
      </c>
      <c r="C143718" t="s">
        <v>38</v>
      </c>
      <c r="D143718" t="s">
        <v>14685</v>
      </c>
      <c r="E143718" t="s">
        <v>29268</v>
      </c>
      <c r="F143718" t="s">
        <v>2455</v>
      </c>
      <c r="J143718">
        <v>99480.55</v>
      </c>
      <c r="K143718">
        <v>94635</v>
      </c>
    </row>
    <row r="143719" spans="2:11" hidden="1" x14ac:dyDescent="0.35">
      <c r="B143719" t="s">
        <v>5803</v>
      </c>
      <c r="C143719" t="s">
        <v>42</v>
      </c>
      <c r="D143719" t="s">
        <v>14687</v>
      </c>
      <c r="E143719" t="s">
        <v>32033</v>
      </c>
      <c r="F143719" t="s">
        <v>32107</v>
      </c>
      <c r="J143719">
        <v>165</v>
      </c>
      <c r="K143719">
        <v>0</v>
      </c>
    </row>
    <row r="143720" spans="2:11" hidden="1" x14ac:dyDescent="0.35">
      <c r="B143720" t="s">
        <v>21482</v>
      </c>
      <c r="C143720" t="s">
        <v>134</v>
      </c>
      <c r="D143720" t="s">
        <v>14687</v>
      </c>
      <c r="E143720" t="s">
        <v>29277</v>
      </c>
      <c r="F143720" t="s">
        <v>19357</v>
      </c>
      <c r="J143720">
        <v>3957</v>
      </c>
      <c r="K143720">
        <v>24960</v>
      </c>
    </row>
    <row r="143721" spans="2:11" hidden="1" x14ac:dyDescent="0.35">
      <c r="B143721" t="s">
        <v>32685</v>
      </c>
      <c r="D143721" t="s">
        <v>14687</v>
      </c>
      <c r="E143721" t="s">
        <v>29277</v>
      </c>
      <c r="F143721" t="s">
        <v>30923</v>
      </c>
      <c r="J143721">
        <v>1212</v>
      </c>
      <c r="K143721">
        <v>22880</v>
      </c>
    </row>
    <row r="143722" spans="2:11" hidden="1" x14ac:dyDescent="0.35">
      <c r="B143722" t="s">
        <v>21050</v>
      </c>
      <c r="D143722" t="s">
        <v>14687</v>
      </c>
      <c r="E143722" t="s">
        <v>29277</v>
      </c>
      <c r="F143722" t="s">
        <v>30923</v>
      </c>
      <c r="J143722">
        <v>1212</v>
      </c>
      <c r="K143722">
        <v>22880</v>
      </c>
    </row>
    <row r="143723" spans="2:11" hidden="1" x14ac:dyDescent="0.35">
      <c r="B143723" t="s">
        <v>301</v>
      </c>
      <c r="C143723" t="s">
        <v>14</v>
      </c>
      <c r="D143723" t="s">
        <v>14690</v>
      </c>
      <c r="E143723" t="s">
        <v>29197</v>
      </c>
      <c r="F143723" t="s">
        <v>1688</v>
      </c>
      <c r="J143723">
        <v>100416.64</v>
      </c>
      <c r="K143723">
        <v>100647</v>
      </c>
    </row>
    <row r="143724" spans="2:11" hidden="1" x14ac:dyDescent="0.35">
      <c r="B143724" t="s">
        <v>436</v>
      </c>
      <c r="C143724" t="s">
        <v>124</v>
      </c>
      <c r="D143724" t="s">
        <v>14691</v>
      </c>
      <c r="E143724" t="s">
        <v>27864</v>
      </c>
      <c r="F143724" t="s">
        <v>23677</v>
      </c>
      <c r="J143724">
        <v>91268.1</v>
      </c>
      <c r="K143724">
        <v>72254</v>
      </c>
    </row>
    <row r="143725" spans="2:11" hidden="1" x14ac:dyDescent="0.35">
      <c r="B143725" t="s">
        <v>4460</v>
      </c>
      <c r="C143725" t="s">
        <v>21</v>
      </c>
      <c r="D143725" t="s">
        <v>14694</v>
      </c>
      <c r="E143725" t="s">
        <v>28036</v>
      </c>
      <c r="F143725" t="s">
        <v>5784</v>
      </c>
      <c r="J143725">
        <v>50704.49</v>
      </c>
      <c r="K143725">
        <v>44002</v>
      </c>
    </row>
    <row r="143726" spans="2:11" hidden="1" x14ac:dyDescent="0.35">
      <c r="B143726" t="s">
        <v>6744</v>
      </c>
      <c r="C143726" t="s">
        <v>297</v>
      </c>
      <c r="D143726" t="s">
        <v>14694</v>
      </c>
      <c r="E143726" t="s">
        <v>32033</v>
      </c>
      <c r="F143726" t="s">
        <v>29520</v>
      </c>
      <c r="J143726">
        <v>165</v>
      </c>
      <c r="K143726">
        <v>0</v>
      </c>
    </row>
    <row r="143727" spans="2:11" hidden="1" x14ac:dyDescent="0.35">
      <c r="B143727" t="s">
        <v>17883</v>
      </c>
      <c r="C143727" t="s">
        <v>927</v>
      </c>
      <c r="D143727" t="s">
        <v>17884</v>
      </c>
      <c r="E143727" t="s">
        <v>32033</v>
      </c>
      <c r="F143727" t="s">
        <v>4006</v>
      </c>
      <c r="J143727">
        <v>165</v>
      </c>
      <c r="K143727">
        <v>0</v>
      </c>
    </row>
    <row r="143728" spans="2:11" hidden="1" x14ac:dyDescent="0.35">
      <c r="B143728" t="s">
        <v>212</v>
      </c>
      <c r="C143728" t="s">
        <v>124</v>
      </c>
      <c r="D143728" t="s">
        <v>14697</v>
      </c>
      <c r="E143728" t="s">
        <v>27864</v>
      </c>
      <c r="F143728" t="s">
        <v>2955</v>
      </c>
      <c r="J143728">
        <v>95733.48</v>
      </c>
      <c r="K143728">
        <v>88694</v>
      </c>
    </row>
    <row r="143729" spans="2:11" hidden="1" x14ac:dyDescent="0.35">
      <c r="B143729" t="s">
        <v>1326</v>
      </c>
      <c r="C143729" t="s">
        <v>21</v>
      </c>
      <c r="D143729" t="s">
        <v>30098</v>
      </c>
      <c r="E143729" t="s">
        <v>30099</v>
      </c>
      <c r="F143729" t="s">
        <v>27471</v>
      </c>
      <c r="J143729">
        <v>20224.439999999999</v>
      </c>
      <c r="K143729">
        <v>32245</v>
      </c>
    </row>
    <row r="143730" spans="2:11" hidden="1" x14ac:dyDescent="0.35">
      <c r="B143730" t="s">
        <v>2772</v>
      </c>
      <c r="D143730" t="s">
        <v>31375</v>
      </c>
      <c r="E143730" t="s">
        <v>30243</v>
      </c>
      <c r="F143730" t="s">
        <v>28061</v>
      </c>
      <c r="J143730">
        <v>45410.879999999997</v>
      </c>
      <c r="K143730">
        <v>47353</v>
      </c>
    </row>
    <row r="143731" spans="2:11" hidden="1" x14ac:dyDescent="0.35">
      <c r="B143731" t="s">
        <v>4026</v>
      </c>
      <c r="C143731" t="s">
        <v>14</v>
      </c>
      <c r="D143731" t="s">
        <v>14699</v>
      </c>
      <c r="E143731" t="s">
        <v>29421</v>
      </c>
      <c r="F143731" t="s">
        <v>3516</v>
      </c>
      <c r="J143731">
        <v>63769.82</v>
      </c>
      <c r="K143731">
        <v>63169</v>
      </c>
    </row>
    <row r="143732" spans="2:11" hidden="1" x14ac:dyDescent="0.35">
      <c r="B143732" t="s">
        <v>1241</v>
      </c>
      <c r="C143732" t="s">
        <v>14</v>
      </c>
      <c r="D143732" t="s">
        <v>17844</v>
      </c>
      <c r="E143732" t="s">
        <v>25971</v>
      </c>
      <c r="F143732" t="s">
        <v>27923</v>
      </c>
      <c r="J143732">
        <v>100735.12</v>
      </c>
      <c r="K143732">
        <v>99323</v>
      </c>
    </row>
    <row r="143733" spans="2:11" hidden="1" x14ac:dyDescent="0.35">
      <c r="B143733" t="s">
        <v>4629</v>
      </c>
      <c r="C143733" t="s">
        <v>21</v>
      </c>
      <c r="D143733" t="s">
        <v>14701</v>
      </c>
      <c r="E143733" t="s">
        <v>29421</v>
      </c>
      <c r="F143733" t="s">
        <v>7981</v>
      </c>
      <c r="J143733">
        <v>63057.45</v>
      </c>
      <c r="K143733">
        <v>65779</v>
      </c>
    </row>
    <row r="143734" spans="2:11" hidden="1" x14ac:dyDescent="0.35">
      <c r="B143734" t="s">
        <v>301</v>
      </c>
      <c r="C143734" t="s">
        <v>42</v>
      </c>
      <c r="D143734" t="s">
        <v>26442</v>
      </c>
      <c r="E143734" t="s">
        <v>29964</v>
      </c>
      <c r="F143734" t="s">
        <v>26119</v>
      </c>
      <c r="J143734">
        <v>59885.279999999999</v>
      </c>
      <c r="K143734">
        <v>66768</v>
      </c>
    </row>
    <row r="143735" spans="2:11" hidden="1" x14ac:dyDescent="0.35">
      <c r="B143735" t="s">
        <v>5336</v>
      </c>
      <c r="C143735" t="s">
        <v>42</v>
      </c>
      <c r="D143735" t="s">
        <v>27357</v>
      </c>
      <c r="E143735" t="s">
        <v>29206</v>
      </c>
      <c r="F143735" t="s">
        <v>27090</v>
      </c>
      <c r="J143735">
        <v>45139.7</v>
      </c>
      <c r="K143735">
        <v>104520</v>
      </c>
    </row>
    <row r="143736" spans="2:11" hidden="1" x14ac:dyDescent="0.35">
      <c r="B143736" t="s">
        <v>1772</v>
      </c>
      <c r="C143736" t="s">
        <v>42</v>
      </c>
      <c r="D143736" t="s">
        <v>14704</v>
      </c>
      <c r="E143736" t="s">
        <v>3637</v>
      </c>
      <c r="F143736" t="s">
        <v>14705</v>
      </c>
      <c r="J143736">
        <v>117829.23</v>
      </c>
      <c r="K143736">
        <v>106527</v>
      </c>
    </row>
    <row r="143737" spans="2:11" hidden="1" x14ac:dyDescent="0.35">
      <c r="B143737" t="s">
        <v>14706</v>
      </c>
      <c r="C143737" t="s">
        <v>38</v>
      </c>
      <c r="D143737" t="s">
        <v>14704</v>
      </c>
      <c r="E143737" t="s">
        <v>29268</v>
      </c>
      <c r="F143737" t="s">
        <v>400</v>
      </c>
      <c r="J143737">
        <v>114879.86</v>
      </c>
      <c r="K143737">
        <v>89205</v>
      </c>
    </row>
    <row r="143738" spans="2:11" hidden="1" x14ac:dyDescent="0.35">
      <c r="B143738" t="s">
        <v>145</v>
      </c>
      <c r="C143738" t="s">
        <v>149</v>
      </c>
      <c r="D143738" t="s">
        <v>14707</v>
      </c>
      <c r="E143738" t="s">
        <v>23460</v>
      </c>
      <c r="F143738" t="s">
        <v>1269</v>
      </c>
      <c r="J143738">
        <v>78202.53</v>
      </c>
      <c r="K143738">
        <v>72007</v>
      </c>
    </row>
    <row r="143739" spans="2:11" hidden="1" x14ac:dyDescent="0.35">
      <c r="B143739" t="s">
        <v>1241</v>
      </c>
      <c r="C143739" t="s">
        <v>149</v>
      </c>
      <c r="D143739" t="s">
        <v>14708</v>
      </c>
      <c r="E143739" t="s">
        <v>23351</v>
      </c>
      <c r="F143739" t="s">
        <v>132</v>
      </c>
      <c r="J143739">
        <v>85186.4</v>
      </c>
      <c r="K143739">
        <v>67636</v>
      </c>
    </row>
    <row r="143740" spans="2:11" hidden="1" x14ac:dyDescent="0.35">
      <c r="B143740" t="s">
        <v>17137</v>
      </c>
      <c r="D143740" t="s">
        <v>14708</v>
      </c>
      <c r="E143740" t="s">
        <v>29274</v>
      </c>
      <c r="F143740" t="s">
        <v>32152</v>
      </c>
      <c r="J143740">
        <v>18414.86</v>
      </c>
      <c r="K143740">
        <v>42500</v>
      </c>
    </row>
    <row r="143741" spans="2:11" hidden="1" x14ac:dyDescent="0.35">
      <c r="B143741" t="s">
        <v>368</v>
      </c>
      <c r="C143741" t="s">
        <v>134</v>
      </c>
      <c r="D143741" t="s">
        <v>14708</v>
      </c>
      <c r="E143741" t="s">
        <v>32033</v>
      </c>
      <c r="F143741" t="s">
        <v>29520</v>
      </c>
      <c r="J143741">
        <v>165</v>
      </c>
      <c r="K143741">
        <v>0</v>
      </c>
    </row>
    <row r="143742" spans="2:11" hidden="1" x14ac:dyDescent="0.35">
      <c r="B143742" t="s">
        <v>1469</v>
      </c>
      <c r="C143742" t="s">
        <v>60</v>
      </c>
      <c r="D143742" t="s">
        <v>32686</v>
      </c>
      <c r="E143742" t="s">
        <v>32097</v>
      </c>
      <c r="F143742" t="s">
        <v>831</v>
      </c>
      <c r="J143742">
        <v>65896.11</v>
      </c>
      <c r="K143742">
        <v>49307</v>
      </c>
    </row>
    <row r="143743" spans="2:11" hidden="1" x14ac:dyDescent="0.35">
      <c r="B143743" t="s">
        <v>32687</v>
      </c>
      <c r="C143743" t="s">
        <v>21</v>
      </c>
      <c r="D143743" t="s">
        <v>32688</v>
      </c>
      <c r="E143743" t="s">
        <v>29195</v>
      </c>
      <c r="F143743" t="s">
        <v>32689</v>
      </c>
      <c r="J143743">
        <v>32185.22</v>
      </c>
      <c r="K143743">
        <v>62171</v>
      </c>
    </row>
    <row r="143744" spans="2:11" hidden="1" x14ac:dyDescent="0.35">
      <c r="B143744" t="s">
        <v>705</v>
      </c>
      <c r="C143744" t="s">
        <v>112</v>
      </c>
      <c r="D143744" t="s">
        <v>14709</v>
      </c>
      <c r="E143744" t="s">
        <v>27889</v>
      </c>
      <c r="F143744" t="s">
        <v>341</v>
      </c>
      <c r="J143744">
        <v>71070.47</v>
      </c>
      <c r="K143744">
        <v>40955</v>
      </c>
    </row>
    <row r="143745" spans="2:11" hidden="1" x14ac:dyDescent="0.35">
      <c r="B143745" t="s">
        <v>301</v>
      </c>
      <c r="C143745" t="s">
        <v>47</v>
      </c>
      <c r="D143745" t="s">
        <v>14709</v>
      </c>
      <c r="E143745" t="s">
        <v>27864</v>
      </c>
      <c r="F143745" t="s">
        <v>14710</v>
      </c>
      <c r="J143745">
        <v>84716.15</v>
      </c>
      <c r="K143745">
        <v>92548</v>
      </c>
    </row>
    <row r="143746" spans="2:11" hidden="1" x14ac:dyDescent="0.35">
      <c r="B143746" t="s">
        <v>15969</v>
      </c>
      <c r="C143746" t="s">
        <v>14</v>
      </c>
      <c r="D143746" t="s">
        <v>14711</v>
      </c>
      <c r="E143746" t="s">
        <v>3659</v>
      </c>
      <c r="F143746" t="s">
        <v>29569</v>
      </c>
      <c r="J143746">
        <v>48027.25</v>
      </c>
      <c r="K143746">
        <v>37080</v>
      </c>
    </row>
    <row r="143747" spans="2:11" hidden="1" x14ac:dyDescent="0.35">
      <c r="B143747" t="s">
        <v>1545</v>
      </c>
      <c r="C143747" t="s">
        <v>21</v>
      </c>
      <c r="D143747" t="s">
        <v>14712</v>
      </c>
      <c r="E143747" t="s">
        <v>23387</v>
      </c>
      <c r="F143747" t="s">
        <v>32095</v>
      </c>
      <c r="J143747">
        <v>29640.13</v>
      </c>
      <c r="K143747">
        <v>38827</v>
      </c>
    </row>
    <row r="143748" spans="2:11" hidden="1" x14ac:dyDescent="0.35">
      <c r="B143748" t="s">
        <v>339</v>
      </c>
      <c r="C143748" t="s">
        <v>42</v>
      </c>
      <c r="D143748" t="s">
        <v>14712</v>
      </c>
      <c r="E143748" t="s">
        <v>26025</v>
      </c>
      <c r="F143748" t="s">
        <v>14713</v>
      </c>
      <c r="J143748">
        <v>97812.46</v>
      </c>
      <c r="K143748">
        <v>85843</v>
      </c>
    </row>
    <row r="143749" spans="2:11" hidden="1" x14ac:dyDescent="0.35">
      <c r="B143749" t="s">
        <v>1369</v>
      </c>
      <c r="C143749" t="s">
        <v>21</v>
      </c>
      <c r="D143749" t="s">
        <v>14712</v>
      </c>
      <c r="E143749" t="s">
        <v>23351</v>
      </c>
      <c r="F143749" t="s">
        <v>1335</v>
      </c>
      <c r="J143749">
        <v>75134.929999999993</v>
      </c>
      <c r="K143749">
        <v>67636</v>
      </c>
    </row>
    <row r="143750" spans="2:11" hidden="1" x14ac:dyDescent="0.35">
      <c r="B143750" t="s">
        <v>14715</v>
      </c>
      <c r="C143750" t="s">
        <v>134</v>
      </c>
      <c r="D143750" t="s">
        <v>14712</v>
      </c>
      <c r="E143750" t="s">
        <v>29340</v>
      </c>
      <c r="F143750" t="s">
        <v>3885</v>
      </c>
      <c r="J143750">
        <v>63057.67</v>
      </c>
      <c r="K143750">
        <v>55603</v>
      </c>
    </row>
    <row r="143751" spans="2:11" hidden="1" x14ac:dyDescent="0.35">
      <c r="B143751" t="s">
        <v>12331</v>
      </c>
      <c r="D143751" t="s">
        <v>14618</v>
      </c>
      <c r="E143751" t="s">
        <v>29316</v>
      </c>
      <c r="F143751" t="s">
        <v>1765</v>
      </c>
      <c r="J143751">
        <v>30192.7</v>
      </c>
      <c r="K143751">
        <v>30037</v>
      </c>
    </row>
    <row r="143752" spans="2:11" hidden="1" x14ac:dyDescent="0.35">
      <c r="B143752" t="s">
        <v>14619</v>
      </c>
      <c r="D143752" t="s">
        <v>14620</v>
      </c>
      <c r="E143752" t="s">
        <v>30103</v>
      </c>
      <c r="F143752" t="s">
        <v>1344</v>
      </c>
      <c r="J143752">
        <v>69088.62</v>
      </c>
      <c r="K143752">
        <v>67855</v>
      </c>
    </row>
    <row r="143753" spans="2:11" hidden="1" x14ac:dyDescent="0.35">
      <c r="B143753" t="s">
        <v>11861</v>
      </c>
      <c r="C143753" t="s">
        <v>124</v>
      </c>
      <c r="D143753" t="s">
        <v>14623</v>
      </c>
      <c r="E143753" t="s">
        <v>29206</v>
      </c>
      <c r="F143753" t="s">
        <v>30992</v>
      </c>
      <c r="J143753">
        <v>37795.440000000002</v>
      </c>
      <c r="K143753">
        <v>41995</v>
      </c>
    </row>
    <row r="143754" spans="2:11" hidden="1" x14ac:dyDescent="0.35">
      <c r="B143754" t="s">
        <v>14622</v>
      </c>
      <c r="C143754" t="s">
        <v>14</v>
      </c>
      <c r="D143754" t="s">
        <v>14623</v>
      </c>
      <c r="E143754" t="s">
        <v>27864</v>
      </c>
      <c r="F143754" t="s">
        <v>5025</v>
      </c>
      <c r="J143754">
        <v>116293.07</v>
      </c>
      <c r="K143754">
        <v>88694</v>
      </c>
    </row>
    <row r="143755" spans="2:11" hidden="1" x14ac:dyDescent="0.35">
      <c r="B143755" t="s">
        <v>31372</v>
      </c>
      <c r="D143755" t="s">
        <v>14623</v>
      </c>
      <c r="E143755" t="s">
        <v>29277</v>
      </c>
      <c r="F143755" t="s">
        <v>31373</v>
      </c>
      <c r="J143755">
        <v>8704.2199999999993</v>
      </c>
      <c r="K143755">
        <v>29120</v>
      </c>
    </row>
    <row r="143756" spans="2:11" hidden="1" x14ac:dyDescent="0.35">
      <c r="B143756" t="s">
        <v>3554</v>
      </c>
      <c r="C143756" t="s">
        <v>112</v>
      </c>
      <c r="D143756" t="s">
        <v>14623</v>
      </c>
      <c r="E143756" t="s">
        <v>29353</v>
      </c>
      <c r="F143756" t="s">
        <v>26437</v>
      </c>
      <c r="J143756">
        <v>44056.15</v>
      </c>
      <c r="K143756">
        <v>37427</v>
      </c>
    </row>
    <row r="143757" spans="2:11" hidden="1" x14ac:dyDescent="0.35">
      <c r="B143757" t="s">
        <v>3558</v>
      </c>
      <c r="C143757" t="s">
        <v>38</v>
      </c>
      <c r="D143757" t="s">
        <v>14623</v>
      </c>
      <c r="E143757" t="s">
        <v>32033</v>
      </c>
      <c r="F143757" t="s">
        <v>29520</v>
      </c>
      <c r="J143757">
        <v>165</v>
      </c>
      <c r="K143757">
        <v>0</v>
      </c>
    </row>
    <row r="143758" spans="2:11" hidden="1" x14ac:dyDescent="0.35">
      <c r="B143758" t="s">
        <v>119</v>
      </c>
      <c r="C143758" t="s">
        <v>21</v>
      </c>
      <c r="D143758" t="s">
        <v>14624</v>
      </c>
      <c r="E143758" t="s">
        <v>29310</v>
      </c>
      <c r="F143758" t="s">
        <v>14625</v>
      </c>
      <c r="J143758">
        <v>3773.57</v>
      </c>
      <c r="K143758">
        <v>41757</v>
      </c>
    </row>
    <row r="143759" spans="2:11" hidden="1" x14ac:dyDescent="0.35">
      <c r="B143759" t="s">
        <v>28538</v>
      </c>
      <c r="D143759" t="s">
        <v>28539</v>
      </c>
      <c r="E143759" t="s">
        <v>27991</v>
      </c>
      <c r="F143759" t="s">
        <v>28211</v>
      </c>
      <c r="J143759">
        <v>56447.839999999997</v>
      </c>
      <c r="K143759">
        <v>43455</v>
      </c>
    </row>
    <row r="143760" spans="2:11" hidden="1" x14ac:dyDescent="0.35">
      <c r="B143760" t="s">
        <v>30068</v>
      </c>
      <c r="C143760" t="s">
        <v>107</v>
      </c>
      <c r="D143760" t="s">
        <v>30069</v>
      </c>
      <c r="E143760" t="s">
        <v>30719</v>
      </c>
      <c r="F143760" t="s">
        <v>29712</v>
      </c>
      <c r="J143760">
        <v>72816.22</v>
      </c>
      <c r="K143760">
        <v>78249</v>
      </c>
    </row>
    <row r="143761" spans="2:11" hidden="1" x14ac:dyDescent="0.35">
      <c r="B143761" t="s">
        <v>759</v>
      </c>
      <c r="C143761" t="s">
        <v>112</v>
      </c>
      <c r="D143761" t="s">
        <v>14628</v>
      </c>
      <c r="E143761" t="s">
        <v>27889</v>
      </c>
      <c r="F143761" t="s">
        <v>27056</v>
      </c>
      <c r="J143761">
        <v>46025.47</v>
      </c>
      <c r="K143761">
        <v>35615</v>
      </c>
    </row>
    <row r="143762" spans="2:11" hidden="1" x14ac:dyDescent="0.35">
      <c r="B143762" t="s">
        <v>1621</v>
      </c>
      <c r="D143762" t="s">
        <v>14628</v>
      </c>
      <c r="E143762" t="s">
        <v>24500</v>
      </c>
      <c r="F143762" t="s">
        <v>31022</v>
      </c>
      <c r="J143762">
        <v>56932.94</v>
      </c>
      <c r="K143762">
        <v>55665</v>
      </c>
    </row>
    <row r="143763" spans="2:11" hidden="1" x14ac:dyDescent="0.35">
      <c r="B143763" t="s">
        <v>4056</v>
      </c>
      <c r="C143763" t="s">
        <v>124</v>
      </c>
      <c r="D143763" t="s">
        <v>14628</v>
      </c>
      <c r="E143763" t="s">
        <v>23351</v>
      </c>
      <c r="F143763" t="s">
        <v>27868</v>
      </c>
      <c r="J143763">
        <v>53972.65</v>
      </c>
      <c r="K143763">
        <v>49887</v>
      </c>
    </row>
    <row r="143764" spans="2:11" hidden="1" x14ac:dyDescent="0.35">
      <c r="B143764" t="s">
        <v>6320</v>
      </c>
      <c r="C143764" t="s">
        <v>112</v>
      </c>
      <c r="D143764" t="s">
        <v>14628</v>
      </c>
      <c r="E143764" t="s">
        <v>29547</v>
      </c>
      <c r="F143764" t="s">
        <v>9090</v>
      </c>
      <c r="J143764">
        <v>51731.18</v>
      </c>
      <c r="K143764">
        <v>69472</v>
      </c>
    </row>
    <row r="143765" spans="2:11" hidden="1" x14ac:dyDescent="0.35">
      <c r="B143765" t="s">
        <v>3061</v>
      </c>
      <c r="C143765" t="s">
        <v>112</v>
      </c>
      <c r="D143765" t="s">
        <v>14628</v>
      </c>
      <c r="E143765" t="s">
        <v>28209</v>
      </c>
      <c r="F143765" t="s">
        <v>1705</v>
      </c>
      <c r="J143765">
        <v>33322.47</v>
      </c>
      <c r="K143765">
        <v>34073</v>
      </c>
    </row>
    <row r="143766" spans="2:11" hidden="1" x14ac:dyDescent="0.35">
      <c r="B143766" t="s">
        <v>32690</v>
      </c>
      <c r="D143766" t="s">
        <v>14640</v>
      </c>
      <c r="E143766" t="s">
        <v>29397</v>
      </c>
      <c r="F143766" t="s">
        <v>30990</v>
      </c>
      <c r="J143766">
        <v>3354.12</v>
      </c>
      <c r="K143766">
        <v>29120</v>
      </c>
    </row>
    <row r="143767" spans="2:11" hidden="1" x14ac:dyDescent="0.35">
      <c r="B143767" t="s">
        <v>301</v>
      </c>
      <c r="C143767" t="s">
        <v>47</v>
      </c>
      <c r="D143767" t="s">
        <v>14629</v>
      </c>
      <c r="E143767" t="s">
        <v>27864</v>
      </c>
      <c r="F143767" t="s">
        <v>6799</v>
      </c>
      <c r="J143767">
        <v>138229.45000000001</v>
      </c>
      <c r="K143767">
        <v>87151</v>
      </c>
    </row>
    <row r="143768" spans="2:11" hidden="1" x14ac:dyDescent="0.35">
      <c r="B143768" t="s">
        <v>4050</v>
      </c>
      <c r="C143768" t="s">
        <v>107</v>
      </c>
      <c r="D143768" t="s">
        <v>14630</v>
      </c>
      <c r="E143768" t="s">
        <v>29279</v>
      </c>
      <c r="F143768" t="s">
        <v>646</v>
      </c>
      <c r="J143768">
        <v>24974.86</v>
      </c>
      <c r="K143768">
        <v>35672</v>
      </c>
    </row>
    <row r="143769" spans="2:11" hidden="1" x14ac:dyDescent="0.35">
      <c r="B143769" t="s">
        <v>12549</v>
      </c>
      <c r="C143769" t="s">
        <v>197</v>
      </c>
      <c r="D143769" t="s">
        <v>14630</v>
      </c>
      <c r="E143769" t="s">
        <v>29216</v>
      </c>
      <c r="F143769" t="s">
        <v>2650</v>
      </c>
      <c r="J143769">
        <v>60787.51</v>
      </c>
      <c r="K143769">
        <v>54029</v>
      </c>
    </row>
    <row r="143770" spans="2:11" hidden="1" x14ac:dyDescent="0.35">
      <c r="B143770" t="s">
        <v>14631</v>
      </c>
      <c r="C143770" t="s">
        <v>42</v>
      </c>
      <c r="D143770" t="s">
        <v>14630</v>
      </c>
      <c r="E143770" t="s">
        <v>27858</v>
      </c>
      <c r="F143770" t="s">
        <v>14632</v>
      </c>
      <c r="J143770">
        <v>95069.1</v>
      </c>
      <c r="K143770">
        <v>93201</v>
      </c>
    </row>
    <row r="143771" spans="2:11" hidden="1" x14ac:dyDescent="0.35">
      <c r="B143771" t="s">
        <v>2533</v>
      </c>
      <c r="D143771" t="s">
        <v>14630</v>
      </c>
      <c r="E143771" t="s">
        <v>16937</v>
      </c>
      <c r="F143771" t="s">
        <v>3796</v>
      </c>
      <c r="J143771">
        <v>12105.43</v>
      </c>
      <c r="K143771">
        <v>11303</v>
      </c>
    </row>
    <row r="143772" spans="2:11" hidden="1" x14ac:dyDescent="0.35">
      <c r="B143772" t="s">
        <v>201</v>
      </c>
      <c r="C143772" t="s">
        <v>42</v>
      </c>
      <c r="D143772" t="s">
        <v>14630</v>
      </c>
      <c r="E143772" t="s">
        <v>32033</v>
      </c>
      <c r="F143772" t="s">
        <v>27159</v>
      </c>
      <c r="J143772">
        <v>400</v>
      </c>
      <c r="K143772">
        <v>0</v>
      </c>
    </row>
    <row r="143773" spans="2:11" hidden="1" x14ac:dyDescent="0.35">
      <c r="B143773" t="s">
        <v>32691</v>
      </c>
      <c r="D143773" t="s">
        <v>14630</v>
      </c>
      <c r="E143773" t="s">
        <v>32033</v>
      </c>
      <c r="F143773" t="s">
        <v>2086</v>
      </c>
      <c r="J143773">
        <v>165</v>
      </c>
      <c r="K143773">
        <v>0</v>
      </c>
    </row>
    <row r="143774" spans="2:11" hidden="1" x14ac:dyDescent="0.35">
      <c r="B143774" t="s">
        <v>674</v>
      </c>
      <c r="C143774" t="s">
        <v>47</v>
      </c>
      <c r="D143774" t="s">
        <v>14634</v>
      </c>
      <c r="E143774" t="s">
        <v>29281</v>
      </c>
      <c r="F143774" t="s">
        <v>1393</v>
      </c>
      <c r="J143774">
        <v>47452.07</v>
      </c>
      <c r="K143774">
        <v>47787</v>
      </c>
    </row>
    <row r="143775" spans="2:11" hidden="1" x14ac:dyDescent="0.35">
      <c r="B143775" t="s">
        <v>997</v>
      </c>
      <c r="C143775" t="s">
        <v>112</v>
      </c>
      <c r="D143775" t="s">
        <v>14635</v>
      </c>
      <c r="E143775" t="s">
        <v>29184</v>
      </c>
      <c r="F143775" t="s">
        <v>23600</v>
      </c>
      <c r="J143775">
        <v>67330.649999999994</v>
      </c>
      <c r="K143775">
        <v>66215</v>
      </c>
    </row>
    <row r="143776" spans="2:11" hidden="1" x14ac:dyDescent="0.35">
      <c r="B143776" t="s">
        <v>1862</v>
      </c>
      <c r="C143776" t="s">
        <v>107</v>
      </c>
      <c r="D143776" t="s">
        <v>14635</v>
      </c>
      <c r="E143776" t="s">
        <v>29310</v>
      </c>
      <c r="F143776" t="s">
        <v>1232</v>
      </c>
      <c r="J143776">
        <v>47783.29</v>
      </c>
      <c r="K143776">
        <v>38523</v>
      </c>
    </row>
    <row r="143777" spans="2:11" hidden="1" x14ac:dyDescent="0.35">
      <c r="B143777" t="s">
        <v>24382</v>
      </c>
      <c r="C143777" t="s">
        <v>21</v>
      </c>
      <c r="D143777" t="s">
        <v>24383</v>
      </c>
      <c r="E143777" t="s">
        <v>27864</v>
      </c>
      <c r="F143777" t="s">
        <v>23335</v>
      </c>
      <c r="J143777">
        <v>51628.15</v>
      </c>
      <c r="K143777">
        <v>72977</v>
      </c>
    </row>
    <row r="143778" spans="2:11" hidden="1" x14ac:dyDescent="0.35">
      <c r="B143778" t="s">
        <v>8872</v>
      </c>
      <c r="C143778" t="s">
        <v>42</v>
      </c>
      <c r="D143778" t="s">
        <v>14636</v>
      </c>
      <c r="E143778" t="s">
        <v>27889</v>
      </c>
      <c r="F143778" t="s">
        <v>1290</v>
      </c>
      <c r="J143778">
        <v>37348.61</v>
      </c>
      <c r="K143778">
        <v>36683</v>
      </c>
    </row>
    <row r="143779" spans="2:11" hidden="1" x14ac:dyDescent="0.35">
      <c r="B143779" t="s">
        <v>8848</v>
      </c>
      <c r="C143779" t="s">
        <v>297</v>
      </c>
      <c r="D143779" t="s">
        <v>14637</v>
      </c>
      <c r="E143779" t="s">
        <v>27954</v>
      </c>
      <c r="F143779" t="s">
        <v>1344</v>
      </c>
      <c r="J143779">
        <v>72150.78</v>
      </c>
      <c r="K143779">
        <v>71204</v>
      </c>
    </row>
    <row r="143780" spans="2:11" hidden="1" x14ac:dyDescent="0.35">
      <c r="B143780" t="s">
        <v>10536</v>
      </c>
      <c r="D143780" t="s">
        <v>14637</v>
      </c>
      <c r="E143780" t="s">
        <v>30073</v>
      </c>
      <c r="F143780" t="s">
        <v>15231</v>
      </c>
      <c r="J143780">
        <v>60322.29</v>
      </c>
      <c r="K143780">
        <v>65246</v>
      </c>
    </row>
    <row r="143781" spans="2:11" hidden="1" x14ac:dyDescent="0.35">
      <c r="B143781" t="s">
        <v>3025</v>
      </c>
      <c r="C143781" t="s">
        <v>38</v>
      </c>
      <c r="D143781" t="s">
        <v>14638</v>
      </c>
      <c r="E143781" t="s">
        <v>27991</v>
      </c>
      <c r="F143781" t="s">
        <v>1932</v>
      </c>
      <c r="J143781">
        <v>70352.800000000003</v>
      </c>
      <c r="K143781">
        <v>55092</v>
      </c>
    </row>
    <row r="143782" spans="2:11" hidden="1" x14ac:dyDescent="0.35">
      <c r="B143782" t="s">
        <v>1281</v>
      </c>
      <c r="C143782" t="s">
        <v>149</v>
      </c>
      <c r="D143782" t="s">
        <v>32692</v>
      </c>
      <c r="E143782" t="s">
        <v>27861</v>
      </c>
      <c r="F143782" t="s">
        <v>27367</v>
      </c>
      <c r="J143782">
        <v>36897.129999999997</v>
      </c>
      <c r="K143782">
        <v>37427</v>
      </c>
    </row>
    <row r="143783" spans="2:11" hidden="1" x14ac:dyDescent="0.35">
      <c r="B143783" t="s">
        <v>1021</v>
      </c>
      <c r="C143783" t="s">
        <v>16204</v>
      </c>
      <c r="D143783" t="s">
        <v>14640</v>
      </c>
      <c r="E143783" t="s">
        <v>32033</v>
      </c>
      <c r="F143783" t="s">
        <v>32107</v>
      </c>
      <c r="J143783">
        <v>165</v>
      </c>
      <c r="K143783">
        <v>0</v>
      </c>
    </row>
    <row r="143784" spans="2:11" hidden="1" x14ac:dyDescent="0.35">
      <c r="B143784" t="s">
        <v>710</v>
      </c>
      <c r="D143784" t="s">
        <v>14640</v>
      </c>
      <c r="E143784" t="s">
        <v>28181</v>
      </c>
      <c r="F143784" t="s">
        <v>4630</v>
      </c>
      <c r="J143784">
        <v>53097.36</v>
      </c>
      <c r="K143784">
        <v>35927</v>
      </c>
    </row>
    <row r="143785" spans="2:11" hidden="1" x14ac:dyDescent="0.35">
      <c r="B143785" t="s">
        <v>436</v>
      </c>
      <c r="C143785" t="s">
        <v>197</v>
      </c>
      <c r="D143785" t="s">
        <v>14640</v>
      </c>
      <c r="E143785" t="s">
        <v>32165</v>
      </c>
      <c r="F143785" t="s">
        <v>32285</v>
      </c>
      <c r="J143785">
        <v>21461.52</v>
      </c>
      <c r="K143785">
        <v>93000</v>
      </c>
    </row>
    <row r="143786" spans="2:11" hidden="1" x14ac:dyDescent="0.35">
      <c r="B143786" t="s">
        <v>24585</v>
      </c>
      <c r="C143786" t="s">
        <v>47</v>
      </c>
      <c r="D143786" t="s">
        <v>14640</v>
      </c>
      <c r="E143786" t="s">
        <v>30071</v>
      </c>
      <c r="F143786" t="s">
        <v>27965</v>
      </c>
      <c r="J143786">
        <v>29881.79</v>
      </c>
      <c r="K143786">
        <v>62053</v>
      </c>
    </row>
    <row r="143787" spans="2:11" hidden="1" x14ac:dyDescent="0.35">
      <c r="B143787" t="s">
        <v>14645</v>
      </c>
      <c r="C143787" t="s">
        <v>21</v>
      </c>
      <c r="D143787" t="s">
        <v>14640</v>
      </c>
      <c r="E143787" t="s">
        <v>29358</v>
      </c>
      <c r="F143787" t="s">
        <v>1215</v>
      </c>
      <c r="J143787">
        <v>53519.49</v>
      </c>
      <c r="K143787">
        <v>49344</v>
      </c>
    </row>
    <row r="143788" spans="2:11" hidden="1" x14ac:dyDescent="0.35">
      <c r="B143788" t="s">
        <v>647</v>
      </c>
      <c r="D143788" t="s">
        <v>14640</v>
      </c>
      <c r="E143788" t="s">
        <v>27861</v>
      </c>
      <c r="F143788" t="s">
        <v>31021</v>
      </c>
      <c r="J143788">
        <v>35827.550000000003</v>
      </c>
      <c r="K143788">
        <v>34411</v>
      </c>
    </row>
    <row r="143789" spans="2:11" hidden="1" x14ac:dyDescent="0.35">
      <c r="B143789" t="s">
        <v>14646</v>
      </c>
      <c r="D143789" t="s">
        <v>14640</v>
      </c>
      <c r="E143789" t="s">
        <v>27864</v>
      </c>
      <c r="F143789" t="s">
        <v>14303</v>
      </c>
      <c r="J143789">
        <v>88843.69</v>
      </c>
      <c r="K143789">
        <v>86379</v>
      </c>
    </row>
    <row r="143790" spans="2:11" hidden="1" x14ac:dyDescent="0.35">
      <c r="B143790" t="s">
        <v>759</v>
      </c>
      <c r="C143790" t="s">
        <v>21</v>
      </c>
      <c r="D143790" t="s">
        <v>14640</v>
      </c>
      <c r="E143790" t="s">
        <v>27864</v>
      </c>
      <c r="F143790" t="s">
        <v>5923</v>
      </c>
      <c r="J143790">
        <v>136027.03</v>
      </c>
      <c r="K143790">
        <v>89466</v>
      </c>
    </row>
    <row r="143791" spans="2:11" hidden="1" x14ac:dyDescent="0.35">
      <c r="B143791" t="s">
        <v>540</v>
      </c>
      <c r="C143791" t="s">
        <v>21</v>
      </c>
      <c r="D143791" t="s">
        <v>14640</v>
      </c>
      <c r="E143791" t="s">
        <v>32033</v>
      </c>
      <c r="F143791" t="s">
        <v>20383</v>
      </c>
      <c r="J143791">
        <v>225</v>
      </c>
      <c r="K143791">
        <v>0</v>
      </c>
    </row>
    <row r="143792" spans="2:11" hidden="1" x14ac:dyDescent="0.35">
      <c r="B143792" t="s">
        <v>1858</v>
      </c>
      <c r="D143792" t="s">
        <v>14640</v>
      </c>
      <c r="E143792" t="s">
        <v>29580</v>
      </c>
      <c r="F143792" t="s">
        <v>32379</v>
      </c>
      <c r="J143792">
        <v>968.77</v>
      </c>
      <c r="K143792">
        <v>22880</v>
      </c>
    </row>
    <row r="143793" spans="2:11" hidden="1" x14ac:dyDescent="0.35">
      <c r="B143793" t="s">
        <v>28522</v>
      </c>
      <c r="C143793" t="s">
        <v>124</v>
      </c>
      <c r="D143793" t="s">
        <v>14640</v>
      </c>
      <c r="E143793" t="s">
        <v>27943</v>
      </c>
      <c r="F143793" t="s">
        <v>28016</v>
      </c>
      <c r="J143793">
        <v>36472.29</v>
      </c>
      <c r="K143793">
        <v>39402</v>
      </c>
    </row>
    <row r="143794" spans="2:11" hidden="1" x14ac:dyDescent="0.35">
      <c r="B143794" t="s">
        <v>32693</v>
      </c>
      <c r="C143794" t="s">
        <v>297</v>
      </c>
      <c r="D143794" t="s">
        <v>14640</v>
      </c>
      <c r="E143794" t="s">
        <v>23387</v>
      </c>
      <c r="F143794" t="s">
        <v>32095</v>
      </c>
      <c r="J143794">
        <v>28074.46</v>
      </c>
      <c r="K143794">
        <v>38827</v>
      </c>
    </row>
    <row r="143795" spans="2:11" hidden="1" x14ac:dyDescent="0.35">
      <c r="B143795" t="s">
        <v>1149</v>
      </c>
      <c r="C143795" t="s">
        <v>42</v>
      </c>
      <c r="D143795" t="s">
        <v>14640</v>
      </c>
      <c r="E143795" t="s">
        <v>23366</v>
      </c>
      <c r="F143795" t="s">
        <v>718</v>
      </c>
      <c r="J143795">
        <v>131579.29999999999</v>
      </c>
      <c r="K143795">
        <v>107227</v>
      </c>
    </row>
    <row r="143796" spans="2:11" hidden="1" x14ac:dyDescent="0.35">
      <c r="B143796" t="s">
        <v>6962</v>
      </c>
      <c r="D143796" t="s">
        <v>14640</v>
      </c>
      <c r="E143796" t="s">
        <v>29342</v>
      </c>
      <c r="F143796" t="s">
        <v>13028</v>
      </c>
      <c r="J143796">
        <v>3256.16</v>
      </c>
      <c r="K143796">
        <v>6240</v>
      </c>
    </row>
    <row r="143797" spans="2:11" hidden="1" x14ac:dyDescent="0.35">
      <c r="B143797" t="s">
        <v>7265</v>
      </c>
      <c r="C143797" t="s">
        <v>47</v>
      </c>
      <c r="D143797" t="s">
        <v>14640</v>
      </c>
      <c r="E143797" t="s">
        <v>32033</v>
      </c>
      <c r="F143797" t="s">
        <v>2086</v>
      </c>
      <c r="J143797">
        <v>225</v>
      </c>
      <c r="K143797">
        <v>0</v>
      </c>
    </row>
    <row r="143798" spans="2:11" hidden="1" x14ac:dyDescent="0.35">
      <c r="B143798" t="s">
        <v>3656</v>
      </c>
      <c r="C143798" t="s">
        <v>21</v>
      </c>
      <c r="D143798" t="s">
        <v>14640</v>
      </c>
      <c r="E143798" t="s">
        <v>25960</v>
      </c>
      <c r="F143798" t="s">
        <v>31202</v>
      </c>
      <c r="J143798">
        <v>63011.39</v>
      </c>
      <c r="K143798">
        <v>62171</v>
      </c>
    </row>
    <row r="143799" spans="2:11" hidden="1" x14ac:dyDescent="0.35">
      <c r="B143799" t="s">
        <v>30072</v>
      </c>
      <c r="C143799" t="s">
        <v>47</v>
      </c>
      <c r="D143799" t="s">
        <v>14640</v>
      </c>
      <c r="E143799" t="s">
        <v>29455</v>
      </c>
      <c r="F143799" t="s">
        <v>27872</v>
      </c>
      <c r="J143799">
        <v>0</v>
      </c>
      <c r="K143799">
        <v>21008</v>
      </c>
    </row>
    <row r="143800" spans="2:11" hidden="1" x14ac:dyDescent="0.35">
      <c r="B143800" t="s">
        <v>21474</v>
      </c>
      <c r="C143800" t="s">
        <v>134</v>
      </c>
      <c r="D143800" t="s">
        <v>14640</v>
      </c>
      <c r="E143800" t="s">
        <v>27889</v>
      </c>
      <c r="F143800" t="s">
        <v>40</v>
      </c>
      <c r="J143800">
        <v>38905.79</v>
      </c>
      <c r="K143800">
        <v>35615</v>
      </c>
    </row>
    <row r="143801" spans="2:11" hidden="1" x14ac:dyDescent="0.35">
      <c r="B143801" t="s">
        <v>7217</v>
      </c>
      <c r="C143801" t="s">
        <v>21</v>
      </c>
      <c r="D143801" t="s">
        <v>14640</v>
      </c>
      <c r="E143801" t="s">
        <v>26066</v>
      </c>
      <c r="F143801" t="s">
        <v>32204</v>
      </c>
      <c r="J143801">
        <v>14548.52</v>
      </c>
      <c r="K143801">
        <v>31086</v>
      </c>
    </row>
    <row r="143802" spans="2:11" hidden="1" x14ac:dyDescent="0.35">
      <c r="B143802" t="s">
        <v>763</v>
      </c>
      <c r="C143802" t="s">
        <v>8</v>
      </c>
      <c r="D143802" t="s">
        <v>14640</v>
      </c>
      <c r="E143802" t="s">
        <v>23214</v>
      </c>
      <c r="F143802" t="s">
        <v>31077</v>
      </c>
      <c r="J143802">
        <v>70772.03</v>
      </c>
      <c r="K143802">
        <v>71757</v>
      </c>
    </row>
    <row r="143803" spans="2:11" hidden="1" x14ac:dyDescent="0.35">
      <c r="B143803" t="s">
        <v>2716</v>
      </c>
      <c r="C143803" t="s">
        <v>8</v>
      </c>
      <c r="D143803" t="s">
        <v>14640</v>
      </c>
      <c r="E143803" t="s">
        <v>29353</v>
      </c>
      <c r="F143803" t="s">
        <v>1057</v>
      </c>
      <c r="J143803">
        <v>77742.52</v>
      </c>
      <c r="K143803">
        <v>38550</v>
      </c>
    </row>
    <row r="143804" spans="2:11" hidden="1" x14ac:dyDescent="0.35">
      <c r="B143804" t="s">
        <v>2964</v>
      </c>
      <c r="C143804" t="s">
        <v>21</v>
      </c>
      <c r="D143804" t="s">
        <v>14640</v>
      </c>
      <c r="E143804" t="s">
        <v>27856</v>
      </c>
      <c r="F143804" t="s">
        <v>31156</v>
      </c>
      <c r="J143804">
        <v>1200.72</v>
      </c>
      <c r="K143804">
        <v>51953</v>
      </c>
    </row>
    <row r="143805" spans="2:11" hidden="1" x14ac:dyDescent="0.35">
      <c r="B143805" t="s">
        <v>1682</v>
      </c>
      <c r="C143805" t="s">
        <v>42</v>
      </c>
      <c r="D143805" t="s">
        <v>14640</v>
      </c>
      <c r="E143805" t="s">
        <v>27864</v>
      </c>
      <c r="F143805" t="s">
        <v>23842</v>
      </c>
      <c r="J143805">
        <v>74725.47</v>
      </c>
      <c r="K143805">
        <v>72977</v>
      </c>
    </row>
    <row r="143806" spans="2:11" hidden="1" x14ac:dyDescent="0.35">
      <c r="B143806" t="s">
        <v>754</v>
      </c>
      <c r="D143806" t="s">
        <v>14640</v>
      </c>
      <c r="E143806" t="s">
        <v>29480</v>
      </c>
      <c r="F143806" t="s">
        <v>1263</v>
      </c>
      <c r="J143806">
        <v>43867.6</v>
      </c>
      <c r="K143806">
        <v>41243</v>
      </c>
    </row>
    <row r="143807" spans="2:11" hidden="1" x14ac:dyDescent="0.35">
      <c r="B143807" t="s">
        <v>2288</v>
      </c>
      <c r="C143807" t="s">
        <v>21</v>
      </c>
      <c r="D143807" t="s">
        <v>14640</v>
      </c>
      <c r="E143807" t="s">
        <v>32033</v>
      </c>
      <c r="F143807" t="s">
        <v>2086</v>
      </c>
      <c r="J143807">
        <v>165</v>
      </c>
      <c r="K143807">
        <v>0</v>
      </c>
    </row>
    <row r="143808" spans="2:11" hidden="1" x14ac:dyDescent="0.35">
      <c r="B143808" t="s">
        <v>14102</v>
      </c>
      <c r="D143808" t="s">
        <v>14640</v>
      </c>
      <c r="E143808" t="s">
        <v>29397</v>
      </c>
      <c r="F143808" t="s">
        <v>32117</v>
      </c>
      <c r="J143808">
        <v>0</v>
      </c>
      <c r="K143808">
        <v>22880</v>
      </c>
    </row>
    <row r="143809" spans="2:11" hidden="1" x14ac:dyDescent="0.35">
      <c r="B143809" t="s">
        <v>4424</v>
      </c>
      <c r="C143809" t="s">
        <v>60</v>
      </c>
      <c r="D143809" t="s">
        <v>14640</v>
      </c>
      <c r="E143809" t="s">
        <v>27889</v>
      </c>
      <c r="F143809" t="s">
        <v>21458</v>
      </c>
      <c r="J143809">
        <v>38795.839999999997</v>
      </c>
      <c r="K143809">
        <v>35615</v>
      </c>
    </row>
    <row r="143810" spans="2:11" hidden="1" x14ac:dyDescent="0.35">
      <c r="B143810" t="s">
        <v>8356</v>
      </c>
      <c r="C143810" t="s">
        <v>427</v>
      </c>
      <c r="D143810" t="s">
        <v>14640</v>
      </c>
      <c r="E143810" t="s">
        <v>29643</v>
      </c>
      <c r="F143810" t="s">
        <v>2764</v>
      </c>
      <c r="J143810">
        <v>33349.42</v>
      </c>
      <c r="K143810">
        <v>57972</v>
      </c>
    </row>
    <row r="143811" spans="2:11" hidden="1" x14ac:dyDescent="0.35">
      <c r="B143811" t="s">
        <v>8356</v>
      </c>
      <c r="C143811" t="s">
        <v>197</v>
      </c>
      <c r="D143811" t="s">
        <v>14640</v>
      </c>
      <c r="E143811" t="s">
        <v>27858</v>
      </c>
      <c r="F143811" t="s">
        <v>1033</v>
      </c>
      <c r="J143811">
        <v>154161.20000000001</v>
      </c>
      <c r="K143811">
        <v>93201</v>
      </c>
    </row>
    <row r="143812" spans="2:11" hidden="1" x14ac:dyDescent="0.35">
      <c r="B143812" t="s">
        <v>2425</v>
      </c>
      <c r="C143812" t="s">
        <v>107</v>
      </c>
      <c r="D143812" t="s">
        <v>14640</v>
      </c>
      <c r="E143812" t="s">
        <v>29198</v>
      </c>
      <c r="F143812" t="s">
        <v>28080</v>
      </c>
      <c r="J143812">
        <v>2411.75</v>
      </c>
      <c r="K143812">
        <v>34192</v>
      </c>
    </row>
    <row r="143813" spans="2:11" hidden="1" x14ac:dyDescent="0.35">
      <c r="B143813" t="s">
        <v>8609</v>
      </c>
      <c r="C143813" t="s">
        <v>42</v>
      </c>
      <c r="D143813" t="s">
        <v>14640</v>
      </c>
      <c r="E143813" t="s">
        <v>27889</v>
      </c>
      <c r="F143813" t="s">
        <v>1232</v>
      </c>
      <c r="J143813">
        <v>44147.39</v>
      </c>
      <c r="K143813">
        <v>36683</v>
      </c>
    </row>
    <row r="143814" spans="2:11" hidden="1" x14ac:dyDescent="0.35">
      <c r="B143814" t="s">
        <v>14654</v>
      </c>
      <c r="D143814" t="s">
        <v>14640</v>
      </c>
      <c r="E143814" t="s">
        <v>29187</v>
      </c>
      <c r="F143814" t="s">
        <v>2216</v>
      </c>
      <c r="J143814">
        <v>42181.91</v>
      </c>
      <c r="K143814">
        <v>39645</v>
      </c>
    </row>
    <row r="143815" spans="2:11" hidden="1" x14ac:dyDescent="0.35">
      <c r="B143815" t="s">
        <v>536</v>
      </c>
      <c r="C143815" t="s">
        <v>8</v>
      </c>
      <c r="D143815" t="s">
        <v>14640</v>
      </c>
      <c r="E143815" t="s">
        <v>27864</v>
      </c>
      <c r="F143815" t="s">
        <v>5693</v>
      </c>
      <c r="J143815">
        <v>105599.25</v>
      </c>
      <c r="K143815">
        <v>92548</v>
      </c>
    </row>
    <row r="143816" spans="2:11" hidden="1" x14ac:dyDescent="0.35">
      <c r="B143816" t="s">
        <v>14655</v>
      </c>
      <c r="C143816" t="s">
        <v>14</v>
      </c>
      <c r="D143816" t="s">
        <v>14640</v>
      </c>
      <c r="E143816" t="s">
        <v>17663</v>
      </c>
      <c r="F143816" t="s">
        <v>14656</v>
      </c>
      <c r="J143816">
        <v>83421.509999999995</v>
      </c>
      <c r="K143816">
        <v>81376</v>
      </c>
    </row>
    <row r="143817" spans="2:11" hidden="1" x14ac:dyDescent="0.35">
      <c r="B143817" t="s">
        <v>6428</v>
      </c>
      <c r="D143817" t="s">
        <v>14640</v>
      </c>
      <c r="E143817" t="s">
        <v>29463</v>
      </c>
      <c r="F143817" t="s">
        <v>1226</v>
      </c>
      <c r="J143817">
        <v>42938.61</v>
      </c>
      <c r="K143817">
        <v>42783</v>
      </c>
    </row>
    <row r="143818" spans="2:11" hidden="1" x14ac:dyDescent="0.35">
      <c r="B143818" t="s">
        <v>5509</v>
      </c>
      <c r="C143818" t="s">
        <v>21</v>
      </c>
      <c r="D143818" t="s">
        <v>14640</v>
      </c>
      <c r="E143818" t="s">
        <v>28523</v>
      </c>
      <c r="F143818" t="s">
        <v>7922</v>
      </c>
      <c r="J143818">
        <v>49667.67</v>
      </c>
      <c r="K143818">
        <v>49155</v>
      </c>
    </row>
    <row r="143819" spans="2:11" hidden="1" x14ac:dyDescent="0.35">
      <c r="B143819" t="s">
        <v>339</v>
      </c>
      <c r="C143819" t="s">
        <v>634</v>
      </c>
      <c r="D143819" t="s">
        <v>14640</v>
      </c>
      <c r="E143819" t="s">
        <v>27864</v>
      </c>
      <c r="F143819" t="s">
        <v>11738</v>
      </c>
      <c r="J143819">
        <v>108039.59</v>
      </c>
      <c r="K143819">
        <v>81795</v>
      </c>
    </row>
    <row r="143820" spans="2:11" hidden="1" x14ac:dyDescent="0.35">
      <c r="B143820" t="s">
        <v>15144</v>
      </c>
      <c r="D143820" t="s">
        <v>14640</v>
      </c>
      <c r="E143820" t="s">
        <v>29186</v>
      </c>
      <c r="F143820" t="s">
        <v>3881</v>
      </c>
      <c r="J143820">
        <v>48523.73</v>
      </c>
      <c r="K143820">
        <v>47787</v>
      </c>
    </row>
    <row r="143821" spans="2:11" hidden="1" x14ac:dyDescent="0.35">
      <c r="B143821" t="s">
        <v>32694</v>
      </c>
      <c r="C143821" t="s">
        <v>8</v>
      </c>
      <c r="D143821" t="s">
        <v>14640</v>
      </c>
      <c r="E143821" t="s">
        <v>29277</v>
      </c>
      <c r="F143821" t="s">
        <v>32074</v>
      </c>
      <c r="J143821">
        <v>6276</v>
      </c>
      <c r="K143821">
        <v>24960</v>
      </c>
    </row>
    <row r="143822" spans="2:11" hidden="1" x14ac:dyDescent="0.35">
      <c r="B143822" t="s">
        <v>17694</v>
      </c>
      <c r="C143822" t="s">
        <v>124</v>
      </c>
      <c r="D143822" t="s">
        <v>14640</v>
      </c>
      <c r="E143822" t="s">
        <v>27188</v>
      </c>
      <c r="F143822" t="s">
        <v>27857</v>
      </c>
      <c r="J143822">
        <v>57731.46</v>
      </c>
      <c r="K143822">
        <v>53605</v>
      </c>
    </row>
    <row r="143823" spans="2:11" hidden="1" x14ac:dyDescent="0.35">
      <c r="B143823" t="s">
        <v>15145</v>
      </c>
      <c r="C143823" t="s">
        <v>134</v>
      </c>
      <c r="D143823" t="s">
        <v>14640</v>
      </c>
      <c r="E143823" t="s">
        <v>29588</v>
      </c>
      <c r="F143823" t="s">
        <v>5411</v>
      </c>
      <c r="J143823">
        <v>56515.49</v>
      </c>
      <c r="K143823">
        <v>53836</v>
      </c>
    </row>
    <row r="143824" spans="2:11" hidden="1" x14ac:dyDescent="0.35">
      <c r="B143824" t="s">
        <v>15181</v>
      </c>
      <c r="C143824" t="s">
        <v>112</v>
      </c>
      <c r="D143824" t="s">
        <v>14640</v>
      </c>
      <c r="E143824" t="s">
        <v>29187</v>
      </c>
      <c r="F143824" t="s">
        <v>15182</v>
      </c>
      <c r="J143824">
        <v>39791.480000000003</v>
      </c>
      <c r="K143824">
        <v>41889</v>
      </c>
    </row>
    <row r="143825" spans="2:11" hidden="1" x14ac:dyDescent="0.35">
      <c r="B143825" t="s">
        <v>212</v>
      </c>
      <c r="C143825" t="s">
        <v>38</v>
      </c>
      <c r="D143825" t="s">
        <v>14640</v>
      </c>
      <c r="E143825" t="s">
        <v>29539</v>
      </c>
      <c r="F143825" t="s">
        <v>2455</v>
      </c>
      <c r="J143825">
        <v>87123.83</v>
      </c>
      <c r="K143825">
        <v>58751</v>
      </c>
    </row>
    <row r="143826" spans="2:11" hidden="1" x14ac:dyDescent="0.35">
      <c r="B143826" t="s">
        <v>4035</v>
      </c>
      <c r="C143826" t="s">
        <v>38</v>
      </c>
      <c r="D143826" t="s">
        <v>14640</v>
      </c>
      <c r="E143826" t="s">
        <v>29216</v>
      </c>
      <c r="F143826" t="s">
        <v>2610</v>
      </c>
      <c r="J143826">
        <v>73820.210000000006</v>
      </c>
      <c r="K143826">
        <v>57177</v>
      </c>
    </row>
    <row r="143827" spans="2:11" hidden="1" x14ac:dyDescent="0.35">
      <c r="B143827" t="s">
        <v>1666</v>
      </c>
      <c r="C143827" t="s">
        <v>47</v>
      </c>
      <c r="D143827" t="s">
        <v>14640</v>
      </c>
      <c r="E143827" t="s">
        <v>27889</v>
      </c>
      <c r="F143827" t="s">
        <v>8241</v>
      </c>
      <c r="J143827">
        <v>43010.17</v>
      </c>
      <c r="K143827">
        <v>40955</v>
      </c>
    </row>
    <row r="143828" spans="2:11" hidden="1" x14ac:dyDescent="0.35">
      <c r="B143828" t="s">
        <v>26444</v>
      </c>
      <c r="D143828" t="s">
        <v>14640</v>
      </c>
      <c r="E143828" t="s">
        <v>29187</v>
      </c>
      <c r="F143828" t="s">
        <v>25981</v>
      </c>
      <c r="J143828">
        <v>37559.410000000003</v>
      </c>
      <c r="K143828">
        <v>37401</v>
      </c>
    </row>
    <row r="143829" spans="2:11" hidden="1" x14ac:dyDescent="0.35">
      <c r="B143829" t="s">
        <v>674</v>
      </c>
      <c r="C143829" t="s">
        <v>139</v>
      </c>
      <c r="D143829" t="s">
        <v>15233</v>
      </c>
      <c r="E143829" t="s">
        <v>26044</v>
      </c>
      <c r="F143829" t="s">
        <v>17473</v>
      </c>
      <c r="J143829">
        <v>150573.82</v>
      </c>
      <c r="K143829">
        <v>147703</v>
      </c>
    </row>
    <row r="143830" spans="2:11" hidden="1" x14ac:dyDescent="0.35">
      <c r="B143830" t="s">
        <v>4741</v>
      </c>
      <c r="C143830" t="s">
        <v>38</v>
      </c>
      <c r="D143830" t="s">
        <v>24368</v>
      </c>
      <c r="E143830" t="s">
        <v>29419</v>
      </c>
      <c r="F143830" t="s">
        <v>14647</v>
      </c>
      <c r="J143830">
        <v>39640.14</v>
      </c>
      <c r="K143830">
        <v>47839</v>
      </c>
    </row>
    <row r="143831" spans="2:11" hidden="1" x14ac:dyDescent="0.35">
      <c r="B143831" t="s">
        <v>145</v>
      </c>
      <c r="C143831" t="s">
        <v>21</v>
      </c>
      <c r="D143831" t="s">
        <v>31402</v>
      </c>
      <c r="E143831" t="s">
        <v>29208</v>
      </c>
      <c r="F143831" t="s">
        <v>30939</v>
      </c>
      <c r="J143831">
        <v>49608.75</v>
      </c>
      <c r="K143831">
        <v>71757</v>
      </c>
    </row>
    <row r="143832" spans="2:11" hidden="1" x14ac:dyDescent="0.35">
      <c r="B143832" t="s">
        <v>536</v>
      </c>
      <c r="C143832" t="s">
        <v>21</v>
      </c>
      <c r="D143832" t="s">
        <v>27377</v>
      </c>
      <c r="E143832" t="s">
        <v>29192</v>
      </c>
      <c r="F143832" t="s">
        <v>27168</v>
      </c>
      <c r="J143832">
        <v>90272.55</v>
      </c>
      <c r="K143832">
        <v>87359</v>
      </c>
    </row>
    <row r="143833" spans="2:11" hidden="1" x14ac:dyDescent="0.35">
      <c r="B143833" t="s">
        <v>2168</v>
      </c>
      <c r="C143833" t="s">
        <v>21</v>
      </c>
      <c r="D143833" t="s">
        <v>15235</v>
      </c>
      <c r="E143833" t="s">
        <v>27864</v>
      </c>
      <c r="F143833" t="s">
        <v>15236</v>
      </c>
      <c r="J143833">
        <v>168937.05</v>
      </c>
      <c r="K143833">
        <v>89466</v>
      </c>
    </row>
    <row r="143834" spans="2:11" hidden="1" x14ac:dyDescent="0.35">
      <c r="B143834" t="s">
        <v>2587</v>
      </c>
      <c r="C143834" t="s">
        <v>47</v>
      </c>
      <c r="D143834" t="s">
        <v>15235</v>
      </c>
      <c r="E143834" t="s">
        <v>23602</v>
      </c>
      <c r="F143834" t="s">
        <v>29450</v>
      </c>
      <c r="J143834">
        <v>88955.41</v>
      </c>
      <c r="K143834">
        <v>87822</v>
      </c>
    </row>
    <row r="143835" spans="2:11" hidden="1" x14ac:dyDescent="0.35">
      <c r="B143835" t="s">
        <v>408</v>
      </c>
      <c r="C143835" t="s">
        <v>21</v>
      </c>
      <c r="D143835" t="s">
        <v>15237</v>
      </c>
      <c r="E143835" t="s">
        <v>23327</v>
      </c>
      <c r="F143835" t="s">
        <v>15049</v>
      </c>
      <c r="J143835">
        <v>101817.44</v>
      </c>
      <c r="K143835">
        <v>81700</v>
      </c>
    </row>
    <row r="143836" spans="2:11" hidden="1" x14ac:dyDescent="0.35">
      <c r="B143836" t="s">
        <v>3256</v>
      </c>
      <c r="C143836" t="s">
        <v>21</v>
      </c>
      <c r="D143836" t="s">
        <v>15238</v>
      </c>
      <c r="E143836" t="s">
        <v>26003</v>
      </c>
      <c r="F143836" t="s">
        <v>3783</v>
      </c>
      <c r="J143836">
        <v>49037.85</v>
      </c>
      <c r="K143836">
        <v>102000</v>
      </c>
    </row>
    <row r="143837" spans="2:11" hidden="1" x14ac:dyDescent="0.35">
      <c r="B143837" t="s">
        <v>4494</v>
      </c>
      <c r="C143837" t="s">
        <v>134</v>
      </c>
      <c r="D143837" t="s">
        <v>15239</v>
      </c>
      <c r="E143837" t="s">
        <v>29678</v>
      </c>
      <c r="F143837" t="s">
        <v>32195</v>
      </c>
      <c r="J143837">
        <v>19681.43</v>
      </c>
      <c r="K143837">
        <v>38873</v>
      </c>
    </row>
    <row r="143838" spans="2:11" hidden="1" x14ac:dyDescent="0.35">
      <c r="B143838" t="s">
        <v>15240</v>
      </c>
      <c r="C143838" t="s">
        <v>139</v>
      </c>
      <c r="D143838" t="s">
        <v>15241</v>
      </c>
      <c r="E143838" t="s">
        <v>29698</v>
      </c>
      <c r="F143838" t="s">
        <v>15242</v>
      </c>
      <c r="J143838">
        <v>80143.05</v>
      </c>
      <c r="K143838">
        <v>79407</v>
      </c>
    </row>
    <row r="143839" spans="2:11" hidden="1" x14ac:dyDescent="0.35">
      <c r="B143839" t="s">
        <v>15243</v>
      </c>
      <c r="C143839" t="s">
        <v>139</v>
      </c>
      <c r="D143839" t="s">
        <v>15244</v>
      </c>
      <c r="E143839" t="s">
        <v>29195</v>
      </c>
      <c r="F143839" t="s">
        <v>5817</v>
      </c>
      <c r="J143839">
        <v>65242.82</v>
      </c>
      <c r="K143839">
        <v>64578</v>
      </c>
    </row>
    <row r="143840" spans="2:11" hidden="1" x14ac:dyDescent="0.35">
      <c r="B143840" t="s">
        <v>27378</v>
      </c>
      <c r="C143840" t="s">
        <v>38</v>
      </c>
      <c r="D143840" t="s">
        <v>27379</v>
      </c>
      <c r="E143840" t="s">
        <v>29319</v>
      </c>
      <c r="F143840" t="s">
        <v>26984</v>
      </c>
      <c r="J143840">
        <v>56182.67</v>
      </c>
      <c r="K143840">
        <v>52455</v>
      </c>
    </row>
    <row r="143841" spans="2:11" hidden="1" x14ac:dyDescent="0.35">
      <c r="B143841" t="s">
        <v>4610</v>
      </c>
      <c r="C143841" t="s">
        <v>14</v>
      </c>
      <c r="D143841" t="s">
        <v>15246</v>
      </c>
      <c r="E143841" t="s">
        <v>27864</v>
      </c>
      <c r="F143841" t="s">
        <v>7284</v>
      </c>
      <c r="J143841">
        <v>176036.44</v>
      </c>
      <c r="K143841">
        <v>91780</v>
      </c>
    </row>
    <row r="143842" spans="2:11" hidden="1" x14ac:dyDescent="0.35">
      <c r="B143842" t="s">
        <v>2857</v>
      </c>
      <c r="D143842" t="s">
        <v>15247</v>
      </c>
      <c r="E143842" t="s">
        <v>16937</v>
      </c>
      <c r="F143842" t="s">
        <v>9960</v>
      </c>
      <c r="J143842">
        <v>701.05</v>
      </c>
      <c r="K143842">
        <v>12619</v>
      </c>
    </row>
    <row r="143843" spans="2:11" hidden="1" x14ac:dyDescent="0.35">
      <c r="B143843" t="s">
        <v>510</v>
      </c>
      <c r="C143843" t="s">
        <v>21</v>
      </c>
      <c r="D143843" t="s">
        <v>15248</v>
      </c>
      <c r="E143843" t="s">
        <v>28488</v>
      </c>
      <c r="F143843" t="s">
        <v>609</v>
      </c>
      <c r="J143843">
        <v>84945.53</v>
      </c>
      <c r="K143843">
        <v>70810</v>
      </c>
    </row>
    <row r="143844" spans="2:11" hidden="1" x14ac:dyDescent="0.35">
      <c r="B143844" t="s">
        <v>436</v>
      </c>
      <c r="C143844" t="s">
        <v>112</v>
      </c>
      <c r="D143844" t="s">
        <v>15249</v>
      </c>
      <c r="E143844" t="s">
        <v>29277</v>
      </c>
      <c r="F143844" t="s">
        <v>31241</v>
      </c>
      <c r="J143844">
        <v>39184.769999999997</v>
      </c>
      <c r="K143844">
        <v>30160</v>
      </c>
    </row>
    <row r="143845" spans="2:11" hidden="1" x14ac:dyDescent="0.35">
      <c r="B143845" t="s">
        <v>220</v>
      </c>
      <c r="C143845" t="s">
        <v>42</v>
      </c>
      <c r="D143845" t="s">
        <v>15249</v>
      </c>
      <c r="E143845" t="s">
        <v>32097</v>
      </c>
      <c r="F143845" t="s">
        <v>4792</v>
      </c>
      <c r="J143845">
        <v>47083.85</v>
      </c>
      <c r="K143845">
        <v>53615</v>
      </c>
    </row>
    <row r="143846" spans="2:11" hidden="1" x14ac:dyDescent="0.35">
      <c r="B143846" t="s">
        <v>1310</v>
      </c>
      <c r="C143846" t="s">
        <v>42</v>
      </c>
      <c r="D143846" t="s">
        <v>15249</v>
      </c>
      <c r="E143846" t="s">
        <v>32033</v>
      </c>
      <c r="F143846" t="s">
        <v>2086</v>
      </c>
      <c r="J143846">
        <v>400</v>
      </c>
      <c r="K143846">
        <v>0</v>
      </c>
    </row>
    <row r="143847" spans="2:11" hidden="1" x14ac:dyDescent="0.35">
      <c r="B143847" t="s">
        <v>31403</v>
      </c>
      <c r="C143847" t="s">
        <v>14</v>
      </c>
      <c r="D143847" t="s">
        <v>15249</v>
      </c>
      <c r="E143847" t="s">
        <v>32103</v>
      </c>
      <c r="F143847" t="s">
        <v>30985</v>
      </c>
      <c r="J143847">
        <v>44807.44</v>
      </c>
      <c r="K143847">
        <v>38044</v>
      </c>
    </row>
    <row r="143848" spans="2:11" hidden="1" x14ac:dyDescent="0.35">
      <c r="B143848" t="s">
        <v>15252</v>
      </c>
      <c r="C143848" t="s">
        <v>124</v>
      </c>
      <c r="D143848" t="s">
        <v>15249</v>
      </c>
      <c r="E143848" t="s">
        <v>29387</v>
      </c>
      <c r="F143848" t="s">
        <v>4362</v>
      </c>
      <c r="J143848">
        <v>7527.24</v>
      </c>
      <c r="K143848">
        <v>25709</v>
      </c>
    </row>
    <row r="143849" spans="2:11" hidden="1" x14ac:dyDescent="0.35">
      <c r="B143849" t="s">
        <v>705</v>
      </c>
      <c r="C143849" t="s">
        <v>149</v>
      </c>
      <c r="D143849" t="s">
        <v>15249</v>
      </c>
      <c r="E143849" t="s">
        <v>29292</v>
      </c>
      <c r="F143849" t="s">
        <v>15253</v>
      </c>
      <c r="J143849">
        <v>70059.03</v>
      </c>
      <c r="K143849">
        <v>62149</v>
      </c>
    </row>
    <row r="143850" spans="2:11" hidden="1" x14ac:dyDescent="0.35">
      <c r="B143850" t="s">
        <v>31404</v>
      </c>
      <c r="C143850" t="s">
        <v>47</v>
      </c>
      <c r="D143850" t="s">
        <v>15249</v>
      </c>
      <c r="E143850" t="s">
        <v>29487</v>
      </c>
      <c r="F143850" t="s">
        <v>31015</v>
      </c>
      <c r="J143850">
        <v>0</v>
      </c>
      <c r="K143850">
        <v>21008</v>
      </c>
    </row>
    <row r="143851" spans="2:11" hidden="1" x14ac:dyDescent="0.35">
      <c r="B143851" t="s">
        <v>331</v>
      </c>
      <c r="C143851" t="s">
        <v>21</v>
      </c>
      <c r="D143851" t="s">
        <v>15249</v>
      </c>
      <c r="E143851" t="s">
        <v>29216</v>
      </c>
      <c r="F143851" t="s">
        <v>13797</v>
      </c>
      <c r="J143851">
        <v>70518.880000000005</v>
      </c>
      <c r="K143851">
        <v>58751</v>
      </c>
    </row>
    <row r="143852" spans="2:11" hidden="1" x14ac:dyDescent="0.35">
      <c r="B143852" t="s">
        <v>15254</v>
      </c>
      <c r="C143852" t="s">
        <v>47</v>
      </c>
      <c r="D143852" t="s">
        <v>15249</v>
      </c>
      <c r="E143852" t="s">
        <v>27864</v>
      </c>
      <c r="F143852" t="s">
        <v>11037</v>
      </c>
      <c r="J143852">
        <v>102513.09</v>
      </c>
      <c r="K143852">
        <v>91008</v>
      </c>
    </row>
    <row r="143853" spans="2:11" hidden="1" x14ac:dyDescent="0.35">
      <c r="B143853" t="s">
        <v>1921</v>
      </c>
      <c r="D143853" t="s">
        <v>15249</v>
      </c>
      <c r="E143853" t="s">
        <v>29342</v>
      </c>
      <c r="F143853" t="s">
        <v>17652</v>
      </c>
      <c r="J143853">
        <v>3168.71</v>
      </c>
      <c r="K143853">
        <v>6240</v>
      </c>
    </row>
    <row r="143854" spans="2:11" hidden="1" x14ac:dyDescent="0.35">
      <c r="B143854" t="s">
        <v>3059</v>
      </c>
      <c r="D143854" t="s">
        <v>15249</v>
      </c>
      <c r="E143854" t="s">
        <v>27889</v>
      </c>
      <c r="F143854" t="s">
        <v>27139</v>
      </c>
      <c r="J143854">
        <v>48328.24</v>
      </c>
      <c r="K143854">
        <v>33933</v>
      </c>
    </row>
    <row r="143855" spans="2:11" hidden="1" x14ac:dyDescent="0.35">
      <c r="B143855" t="s">
        <v>212</v>
      </c>
      <c r="C143855" t="s">
        <v>14</v>
      </c>
      <c r="D143855" t="s">
        <v>15249</v>
      </c>
      <c r="E143855" t="s">
        <v>27864</v>
      </c>
      <c r="F143855" t="s">
        <v>15259</v>
      </c>
      <c r="J143855">
        <v>104101.87</v>
      </c>
      <c r="K143855">
        <v>89466</v>
      </c>
    </row>
    <row r="143856" spans="2:11" hidden="1" x14ac:dyDescent="0.35">
      <c r="B143856" t="s">
        <v>212</v>
      </c>
      <c r="C143856" t="s">
        <v>124</v>
      </c>
      <c r="D143856" t="s">
        <v>15249</v>
      </c>
      <c r="E143856" t="s">
        <v>23366</v>
      </c>
      <c r="F143856" t="s">
        <v>2661</v>
      </c>
      <c r="J143856">
        <v>109155.12</v>
      </c>
      <c r="K143856">
        <v>107227</v>
      </c>
    </row>
    <row r="143857" spans="2:11" hidden="1" x14ac:dyDescent="0.35">
      <c r="B143857" t="s">
        <v>408</v>
      </c>
      <c r="C143857" t="s">
        <v>149</v>
      </c>
      <c r="D143857" t="s">
        <v>15249</v>
      </c>
      <c r="E143857" t="s">
        <v>32033</v>
      </c>
      <c r="F143857" t="s">
        <v>31387</v>
      </c>
      <c r="J143857">
        <v>165</v>
      </c>
      <c r="K143857">
        <v>0</v>
      </c>
    </row>
    <row r="143858" spans="2:11" hidden="1" x14ac:dyDescent="0.35">
      <c r="B143858" t="s">
        <v>5222</v>
      </c>
      <c r="D143858" t="s">
        <v>14949</v>
      </c>
      <c r="E143858" t="s">
        <v>1424</v>
      </c>
      <c r="F143858" t="s">
        <v>4074</v>
      </c>
      <c r="J143858">
        <v>66228.31</v>
      </c>
      <c r="K143858">
        <v>64821</v>
      </c>
    </row>
    <row r="143859" spans="2:11" hidden="1" x14ac:dyDescent="0.35">
      <c r="B143859" t="s">
        <v>17137</v>
      </c>
      <c r="D143859" t="s">
        <v>14949</v>
      </c>
      <c r="E143859" t="s">
        <v>27855</v>
      </c>
      <c r="F143859" t="s">
        <v>19357</v>
      </c>
      <c r="J143859">
        <v>51553.23</v>
      </c>
      <c r="K143859">
        <v>42846</v>
      </c>
    </row>
    <row r="143860" spans="2:11" hidden="1" x14ac:dyDescent="0.35">
      <c r="B143860" t="s">
        <v>30075</v>
      </c>
      <c r="C143860" t="s">
        <v>197</v>
      </c>
      <c r="D143860" t="s">
        <v>17960</v>
      </c>
      <c r="E143860" t="s">
        <v>26044</v>
      </c>
      <c r="F143860" t="s">
        <v>29712</v>
      </c>
      <c r="J143860">
        <v>121545.02</v>
      </c>
      <c r="K143860">
        <v>133000</v>
      </c>
    </row>
    <row r="143861" spans="2:11" hidden="1" x14ac:dyDescent="0.35">
      <c r="B143861" t="s">
        <v>1460</v>
      </c>
      <c r="C143861" t="s">
        <v>197</v>
      </c>
      <c r="D143861" t="s">
        <v>14982</v>
      </c>
      <c r="E143861" t="s">
        <v>27861</v>
      </c>
      <c r="F143861" t="s">
        <v>10188</v>
      </c>
      <c r="J143861">
        <v>34359.74</v>
      </c>
      <c r="K143861">
        <v>37427</v>
      </c>
    </row>
    <row r="143862" spans="2:11" hidden="1" x14ac:dyDescent="0.35">
      <c r="B143862" t="s">
        <v>824</v>
      </c>
      <c r="D143862" t="s">
        <v>14982</v>
      </c>
      <c r="E143862" t="s">
        <v>29268</v>
      </c>
      <c r="F143862" t="s">
        <v>1395</v>
      </c>
      <c r="J143862">
        <v>97315.76</v>
      </c>
      <c r="K143862">
        <v>89205</v>
      </c>
    </row>
    <row r="143863" spans="2:11" hidden="1" x14ac:dyDescent="0.35">
      <c r="B143863" t="s">
        <v>3845</v>
      </c>
      <c r="C143863" t="s">
        <v>427</v>
      </c>
      <c r="D143863" t="s">
        <v>14651</v>
      </c>
      <c r="E143863" t="s">
        <v>32033</v>
      </c>
      <c r="F143863" t="s">
        <v>28904</v>
      </c>
      <c r="J143863">
        <v>165</v>
      </c>
      <c r="K143863">
        <v>0</v>
      </c>
    </row>
    <row r="143864" spans="2:11" hidden="1" x14ac:dyDescent="0.35">
      <c r="B143864" t="s">
        <v>522</v>
      </c>
      <c r="C143864" t="s">
        <v>47</v>
      </c>
      <c r="D143864" t="s">
        <v>14651</v>
      </c>
      <c r="E143864" t="s">
        <v>27858</v>
      </c>
      <c r="F143864" t="s">
        <v>6679</v>
      </c>
      <c r="J143864">
        <v>203066.71</v>
      </c>
      <c r="K143864">
        <v>92415</v>
      </c>
    </row>
    <row r="143865" spans="2:11" hidden="1" x14ac:dyDescent="0.35">
      <c r="B143865" t="s">
        <v>6051</v>
      </c>
      <c r="C143865" t="s">
        <v>297</v>
      </c>
      <c r="D143865" t="s">
        <v>14651</v>
      </c>
      <c r="E143865" t="s">
        <v>29463</v>
      </c>
      <c r="F143865" t="s">
        <v>5846</v>
      </c>
      <c r="J143865">
        <v>47794.22</v>
      </c>
      <c r="K143865">
        <v>42783</v>
      </c>
    </row>
    <row r="143866" spans="2:11" hidden="1" x14ac:dyDescent="0.35">
      <c r="B143866" t="s">
        <v>14134</v>
      </c>
      <c r="D143866" t="s">
        <v>14651</v>
      </c>
      <c r="E143866" t="s">
        <v>27934</v>
      </c>
      <c r="F143866" t="s">
        <v>1702</v>
      </c>
      <c r="J143866">
        <v>54792.81</v>
      </c>
      <c r="K143866">
        <v>44119</v>
      </c>
    </row>
    <row r="143867" spans="2:11" hidden="1" x14ac:dyDescent="0.35">
      <c r="B143867" t="s">
        <v>3681</v>
      </c>
      <c r="C143867" t="s">
        <v>197</v>
      </c>
      <c r="D143867" t="s">
        <v>14651</v>
      </c>
      <c r="E143867" t="s">
        <v>29187</v>
      </c>
      <c r="F143867" t="s">
        <v>1552</v>
      </c>
      <c r="J143867">
        <v>38940.660000000003</v>
      </c>
      <c r="K143867">
        <v>38523</v>
      </c>
    </row>
    <row r="143868" spans="2:11" hidden="1" x14ac:dyDescent="0.35">
      <c r="B143868" t="s">
        <v>14727</v>
      </c>
      <c r="C143868" t="s">
        <v>8</v>
      </c>
      <c r="D143868" t="s">
        <v>14651</v>
      </c>
      <c r="E143868" t="s">
        <v>29365</v>
      </c>
      <c r="F143868" t="s">
        <v>7152</v>
      </c>
      <c r="J143868">
        <v>62897.48</v>
      </c>
      <c r="K143868">
        <v>45922</v>
      </c>
    </row>
    <row r="143869" spans="2:11" hidden="1" x14ac:dyDescent="0.35">
      <c r="B143869" t="s">
        <v>705</v>
      </c>
      <c r="C143869" t="s">
        <v>139</v>
      </c>
      <c r="D143869" t="s">
        <v>14651</v>
      </c>
      <c r="E143869" t="s">
        <v>27864</v>
      </c>
      <c r="F143869" t="s">
        <v>7673</v>
      </c>
      <c r="J143869">
        <v>90610.26</v>
      </c>
      <c r="K143869">
        <v>86379</v>
      </c>
    </row>
    <row r="143870" spans="2:11" hidden="1" x14ac:dyDescent="0.35">
      <c r="B143870" t="s">
        <v>705</v>
      </c>
      <c r="C143870" t="s">
        <v>14</v>
      </c>
      <c r="D143870" t="s">
        <v>14651</v>
      </c>
      <c r="E143870" t="s">
        <v>25960</v>
      </c>
      <c r="F143870" t="s">
        <v>29652</v>
      </c>
      <c r="J143870">
        <v>63154.67</v>
      </c>
      <c r="K143870">
        <v>70006</v>
      </c>
    </row>
    <row r="143871" spans="2:11" hidden="1" x14ac:dyDescent="0.35">
      <c r="B143871" t="s">
        <v>1165</v>
      </c>
      <c r="C143871" t="s">
        <v>47</v>
      </c>
      <c r="D143871" t="s">
        <v>14651</v>
      </c>
      <c r="E143871" t="s">
        <v>29209</v>
      </c>
      <c r="F143871" t="s">
        <v>1154</v>
      </c>
      <c r="J143871">
        <v>36979.089999999997</v>
      </c>
      <c r="K143871">
        <v>36782</v>
      </c>
    </row>
    <row r="143872" spans="2:11" hidden="1" x14ac:dyDescent="0.35">
      <c r="B143872" t="s">
        <v>1165</v>
      </c>
      <c r="C143872" t="s">
        <v>47</v>
      </c>
      <c r="D143872" t="s">
        <v>14651</v>
      </c>
      <c r="E143872" t="s">
        <v>32033</v>
      </c>
      <c r="F143872" t="s">
        <v>2086</v>
      </c>
      <c r="J143872">
        <v>225</v>
      </c>
      <c r="K143872">
        <v>0</v>
      </c>
    </row>
    <row r="143873" spans="2:11" hidden="1" x14ac:dyDescent="0.35">
      <c r="B143873" t="s">
        <v>7217</v>
      </c>
      <c r="C143873" t="s">
        <v>124</v>
      </c>
      <c r="D143873" t="s">
        <v>14651</v>
      </c>
      <c r="E143873" t="s">
        <v>27864</v>
      </c>
      <c r="F143873" t="s">
        <v>6424</v>
      </c>
      <c r="J143873">
        <v>86364.17</v>
      </c>
      <c r="K143873">
        <v>81795</v>
      </c>
    </row>
    <row r="143874" spans="2:11" hidden="1" x14ac:dyDescent="0.35">
      <c r="B143874" t="s">
        <v>551</v>
      </c>
      <c r="D143874" t="s">
        <v>14651</v>
      </c>
      <c r="E143874" t="s">
        <v>29629</v>
      </c>
      <c r="F143874" t="s">
        <v>1729</v>
      </c>
      <c r="J143874">
        <v>72581.56</v>
      </c>
      <c r="K143874">
        <v>71648</v>
      </c>
    </row>
    <row r="143875" spans="2:11" hidden="1" x14ac:dyDescent="0.35">
      <c r="B143875" t="s">
        <v>5371</v>
      </c>
      <c r="C143875" t="s">
        <v>375</v>
      </c>
      <c r="D143875" t="s">
        <v>14651</v>
      </c>
      <c r="E143875" t="s">
        <v>23937</v>
      </c>
      <c r="F143875" t="s">
        <v>6249</v>
      </c>
      <c r="J143875">
        <v>20047.12</v>
      </c>
      <c r="K143875">
        <v>49098</v>
      </c>
    </row>
    <row r="143876" spans="2:11" hidden="1" x14ac:dyDescent="0.35">
      <c r="B143876" t="s">
        <v>3588</v>
      </c>
      <c r="C143876" t="s">
        <v>42</v>
      </c>
      <c r="D143876" t="s">
        <v>14651</v>
      </c>
      <c r="E143876" t="s">
        <v>32033</v>
      </c>
      <c r="F143876" t="s">
        <v>28904</v>
      </c>
      <c r="J143876">
        <v>165</v>
      </c>
      <c r="K143876">
        <v>0</v>
      </c>
    </row>
    <row r="143877" spans="2:11" hidden="1" x14ac:dyDescent="0.35">
      <c r="B143877" t="s">
        <v>30081</v>
      </c>
      <c r="C143877" t="s">
        <v>107</v>
      </c>
      <c r="D143877" t="s">
        <v>14651</v>
      </c>
      <c r="E143877" t="s">
        <v>29288</v>
      </c>
      <c r="F143877" t="s">
        <v>597</v>
      </c>
      <c r="J143877">
        <v>84832.79</v>
      </c>
      <c r="K143877">
        <v>83640</v>
      </c>
    </row>
    <row r="143878" spans="2:11" hidden="1" x14ac:dyDescent="0.35">
      <c r="B143878" t="s">
        <v>14785</v>
      </c>
      <c r="D143878" t="s">
        <v>14651</v>
      </c>
      <c r="E143878" t="s">
        <v>30653</v>
      </c>
      <c r="F143878" t="s">
        <v>5770</v>
      </c>
      <c r="J143878">
        <v>32388.41</v>
      </c>
      <c r="K143878">
        <v>28384</v>
      </c>
    </row>
    <row r="143879" spans="2:11" hidden="1" x14ac:dyDescent="0.35">
      <c r="B143879" t="s">
        <v>510</v>
      </c>
      <c r="C143879" t="s">
        <v>21</v>
      </c>
      <c r="D143879" t="s">
        <v>14651</v>
      </c>
      <c r="E143879" t="s">
        <v>27889</v>
      </c>
      <c r="F143879" t="s">
        <v>4690</v>
      </c>
      <c r="J143879">
        <v>47295.17</v>
      </c>
      <c r="K143879">
        <v>39887</v>
      </c>
    </row>
    <row r="143880" spans="2:11" hidden="1" x14ac:dyDescent="0.35">
      <c r="B143880" t="s">
        <v>510</v>
      </c>
      <c r="C143880" t="s">
        <v>38</v>
      </c>
      <c r="D143880" t="s">
        <v>14651</v>
      </c>
      <c r="E143880" t="s">
        <v>29550</v>
      </c>
      <c r="F143880" t="s">
        <v>13141</v>
      </c>
      <c r="J143880">
        <v>105489.98</v>
      </c>
      <c r="K143880">
        <v>61296</v>
      </c>
    </row>
    <row r="143881" spans="2:11" hidden="1" x14ac:dyDescent="0.35">
      <c r="B143881" t="s">
        <v>3683</v>
      </c>
      <c r="D143881" t="s">
        <v>14651</v>
      </c>
      <c r="E143881" t="s">
        <v>29341</v>
      </c>
      <c r="F143881" t="s">
        <v>14786</v>
      </c>
      <c r="J143881">
        <v>51603.35</v>
      </c>
      <c r="K143881">
        <v>50571</v>
      </c>
    </row>
    <row r="143882" spans="2:11" hidden="1" x14ac:dyDescent="0.35">
      <c r="B143882" t="s">
        <v>7615</v>
      </c>
      <c r="D143882" t="s">
        <v>14651</v>
      </c>
      <c r="E143882" t="s">
        <v>29463</v>
      </c>
      <c r="F143882" t="s">
        <v>14276</v>
      </c>
      <c r="J143882">
        <v>58724.99</v>
      </c>
      <c r="K143882">
        <v>46521</v>
      </c>
    </row>
    <row r="143883" spans="2:11" hidden="1" x14ac:dyDescent="0.35">
      <c r="B143883" t="s">
        <v>3664</v>
      </c>
      <c r="C143883" t="s">
        <v>42</v>
      </c>
      <c r="D143883" t="s">
        <v>14651</v>
      </c>
      <c r="E143883" t="s">
        <v>29277</v>
      </c>
      <c r="F143883" t="s">
        <v>19357</v>
      </c>
      <c r="J143883">
        <v>4405.3</v>
      </c>
      <c r="K143883">
        <v>24960</v>
      </c>
    </row>
    <row r="143884" spans="2:11" hidden="1" x14ac:dyDescent="0.35">
      <c r="B143884" t="s">
        <v>2686</v>
      </c>
      <c r="D143884" t="s">
        <v>14651</v>
      </c>
      <c r="E143884" t="s">
        <v>28019</v>
      </c>
      <c r="F143884" t="s">
        <v>208</v>
      </c>
      <c r="J143884">
        <v>81545.399999999994</v>
      </c>
      <c r="K143884">
        <v>50256</v>
      </c>
    </row>
    <row r="143885" spans="2:11" hidden="1" x14ac:dyDescent="0.35">
      <c r="B143885" t="s">
        <v>832</v>
      </c>
      <c r="C143885" t="s">
        <v>112</v>
      </c>
      <c r="D143885" t="s">
        <v>14651</v>
      </c>
      <c r="E143885" t="s">
        <v>29342</v>
      </c>
      <c r="F143885" t="s">
        <v>27316</v>
      </c>
      <c r="J143885">
        <v>3563.71</v>
      </c>
      <c r="K143885">
        <v>6240</v>
      </c>
    </row>
    <row r="143886" spans="2:11" hidden="1" x14ac:dyDescent="0.35">
      <c r="B143886" t="s">
        <v>27835</v>
      </c>
      <c r="C143886" t="s">
        <v>14</v>
      </c>
      <c r="D143886" t="s">
        <v>14651</v>
      </c>
      <c r="E143886" t="s">
        <v>29463</v>
      </c>
      <c r="F143886" t="s">
        <v>27239</v>
      </c>
      <c r="J143886">
        <v>49393.83</v>
      </c>
      <c r="K143886">
        <v>40871</v>
      </c>
    </row>
    <row r="143887" spans="2:11" hidden="1" x14ac:dyDescent="0.35">
      <c r="B143887" t="s">
        <v>9563</v>
      </c>
      <c r="C143887" t="s">
        <v>2859</v>
      </c>
      <c r="D143887" t="s">
        <v>14651</v>
      </c>
      <c r="E143887" t="s">
        <v>29277</v>
      </c>
      <c r="F143887" t="s">
        <v>30910</v>
      </c>
      <c r="J143887">
        <v>16818</v>
      </c>
      <c r="K143887">
        <v>24960</v>
      </c>
    </row>
    <row r="143888" spans="2:11" hidden="1" x14ac:dyDescent="0.35">
      <c r="B143888" t="s">
        <v>15859</v>
      </c>
      <c r="D143888" t="s">
        <v>14651</v>
      </c>
      <c r="E143888" t="s">
        <v>16937</v>
      </c>
      <c r="F143888" t="s">
        <v>31094</v>
      </c>
      <c r="J143888">
        <v>10384.56</v>
      </c>
      <c r="K143888">
        <v>10486</v>
      </c>
    </row>
    <row r="143889" spans="2:11" hidden="1" x14ac:dyDescent="0.35">
      <c r="B143889" t="s">
        <v>3327</v>
      </c>
      <c r="C143889" t="s">
        <v>21</v>
      </c>
      <c r="D143889" t="s">
        <v>14651</v>
      </c>
      <c r="E143889" t="s">
        <v>29416</v>
      </c>
      <c r="F143889" t="s">
        <v>14789</v>
      </c>
      <c r="J143889">
        <v>55607.15</v>
      </c>
      <c r="K143889">
        <v>54283</v>
      </c>
    </row>
    <row r="143890" spans="2:11" hidden="1" x14ac:dyDescent="0.35">
      <c r="B143890" t="s">
        <v>2375</v>
      </c>
      <c r="C143890" t="s">
        <v>197</v>
      </c>
      <c r="D143890" t="s">
        <v>14651</v>
      </c>
      <c r="E143890" t="s">
        <v>29340</v>
      </c>
      <c r="F143890" t="s">
        <v>32195</v>
      </c>
      <c r="J143890">
        <v>10703.83</v>
      </c>
      <c r="K143890">
        <v>42131</v>
      </c>
    </row>
    <row r="143891" spans="2:11" hidden="1" x14ac:dyDescent="0.35">
      <c r="B143891" t="s">
        <v>9060</v>
      </c>
      <c r="C143891" t="s">
        <v>42</v>
      </c>
      <c r="D143891" t="s">
        <v>14651</v>
      </c>
      <c r="E143891" t="s">
        <v>29300</v>
      </c>
      <c r="F143891" t="s">
        <v>23740</v>
      </c>
      <c r="J143891">
        <v>115401.43</v>
      </c>
      <c r="K143891">
        <v>112750</v>
      </c>
    </row>
    <row r="143892" spans="2:11" hidden="1" x14ac:dyDescent="0.35">
      <c r="B143892" t="s">
        <v>6843</v>
      </c>
      <c r="C143892" t="s">
        <v>197</v>
      </c>
      <c r="D143892" t="s">
        <v>14651</v>
      </c>
      <c r="E143892" t="s">
        <v>29193</v>
      </c>
      <c r="F143892" t="s">
        <v>29290</v>
      </c>
      <c r="J143892">
        <v>5410.13</v>
      </c>
      <c r="K143892">
        <v>22880</v>
      </c>
    </row>
    <row r="143893" spans="2:11" hidden="1" x14ac:dyDescent="0.35">
      <c r="B143893" t="s">
        <v>138</v>
      </c>
      <c r="C143893" t="s">
        <v>8</v>
      </c>
      <c r="D143893" t="s">
        <v>14651</v>
      </c>
      <c r="E143893" t="s">
        <v>29312</v>
      </c>
      <c r="F143893" t="s">
        <v>1073</v>
      </c>
      <c r="J143893">
        <v>94596.88</v>
      </c>
      <c r="K143893">
        <v>74346</v>
      </c>
    </row>
    <row r="143894" spans="2:11" hidden="1" x14ac:dyDescent="0.35">
      <c r="B143894" t="s">
        <v>1291</v>
      </c>
      <c r="C143894" t="s">
        <v>47</v>
      </c>
      <c r="D143894" t="s">
        <v>14651</v>
      </c>
      <c r="E143894" t="s">
        <v>29490</v>
      </c>
      <c r="F143894" t="s">
        <v>17887</v>
      </c>
      <c r="J143894">
        <v>56487.72</v>
      </c>
      <c r="K143894">
        <v>52178</v>
      </c>
    </row>
    <row r="143895" spans="2:11" hidden="1" x14ac:dyDescent="0.35">
      <c r="B143895" t="s">
        <v>15285</v>
      </c>
      <c r="C143895" t="s">
        <v>47</v>
      </c>
      <c r="D143895" t="s">
        <v>14651</v>
      </c>
      <c r="E143895" t="s">
        <v>32033</v>
      </c>
      <c r="F143895" t="s">
        <v>29520</v>
      </c>
      <c r="J143895">
        <v>165</v>
      </c>
      <c r="K143895">
        <v>0</v>
      </c>
    </row>
    <row r="143896" spans="2:11" hidden="1" x14ac:dyDescent="0.35">
      <c r="B143896" t="s">
        <v>32695</v>
      </c>
      <c r="C143896" t="s">
        <v>124</v>
      </c>
      <c r="D143896" t="s">
        <v>14651</v>
      </c>
      <c r="E143896" t="s">
        <v>27874</v>
      </c>
      <c r="F143896" t="s">
        <v>30847</v>
      </c>
      <c r="J143896">
        <v>45663.98</v>
      </c>
      <c r="K143896">
        <v>45030</v>
      </c>
    </row>
    <row r="143897" spans="2:11" hidden="1" x14ac:dyDescent="0.35">
      <c r="B143897" t="s">
        <v>14791</v>
      </c>
      <c r="C143897" t="s">
        <v>42</v>
      </c>
      <c r="D143897" t="s">
        <v>14651</v>
      </c>
      <c r="E143897" t="s">
        <v>27864</v>
      </c>
      <c r="F143897" t="s">
        <v>9645</v>
      </c>
      <c r="J143897">
        <v>100394.33</v>
      </c>
      <c r="K143897">
        <v>92548</v>
      </c>
    </row>
    <row r="143898" spans="2:11" hidden="1" x14ac:dyDescent="0.35">
      <c r="B143898" t="s">
        <v>473</v>
      </c>
      <c r="C143898" t="s">
        <v>107</v>
      </c>
      <c r="D143898" t="s">
        <v>14651</v>
      </c>
      <c r="E143898" t="s">
        <v>27889</v>
      </c>
      <c r="F143898" t="s">
        <v>27231</v>
      </c>
      <c r="J143898">
        <v>45842.53</v>
      </c>
      <c r="K143898">
        <v>35615</v>
      </c>
    </row>
    <row r="143899" spans="2:11" hidden="1" x14ac:dyDescent="0.35">
      <c r="B143899" t="s">
        <v>339</v>
      </c>
      <c r="C143899" t="s">
        <v>21</v>
      </c>
      <c r="D143899" t="s">
        <v>14651</v>
      </c>
      <c r="E143899" t="s">
        <v>23351</v>
      </c>
      <c r="F143899" t="s">
        <v>29367</v>
      </c>
      <c r="J143899">
        <v>65178.09</v>
      </c>
      <c r="K143899">
        <v>49887</v>
      </c>
    </row>
    <row r="143900" spans="2:11" hidden="1" x14ac:dyDescent="0.35">
      <c r="B143900" t="s">
        <v>339</v>
      </c>
      <c r="C143900" t="s">
        <v>197</v>
      </c>
      <c r="D143900" t="s">
        <v>14651</v>
      </c>
      <c r="E143900" t="s">
        <v>29210</v>
      </c>
      <c r="F143900" t="s">
        <v>29370</v>
      </c>
      <c r="J143900">
        <v>38221.089999999997</v>
      </c>
      <c r="K143900">
        <v>33238</v>
      </c>
    </row>
    <row r="143901" spans="2:11" hidden="1" x14ac:dyDescent="0.35">
      <c r="B143901" t="s">
        <v>80</v>
      </c>
      <c r="C143901" t="s">
        <v>149</v>
      </c>
      <c r="D143901" t="s">
        <v>14651</v>
      </c>
      <c r="E143901" t="s">
        <v>29268</v>
      </c>
      <c r="F143901" t="s">
        <v>304</v>
      </c>
      <c r="J143901">
        <v>111260.96</v>
      </c>
      <c r="K143901">
        <v>94635</v>
      </c>
    </row>
    <row r="143902" spans="2:11" hidden="1" x14ac:dyDescent="0.35">
      <c r="B143902" t="s">
        <v>3101</v>
      </c>
      <c r="D143902" t="s">
        <v>14651</v>
      </c>
      <c r="E143902" t="s">
        <v>29195</v>
      </c>
      <c r="F143902" t="s">
        <v>27911</v>
      </c>
      <c r="J143902">
        <v>7173.57</v>
      </c>
      <c r="K143902">
        <v>62171</v>
      </c>
    </row>
    <row r="143903" spans="2:11" hidden="1" x14ac:dyDescent="0.35">
      <c r="B143903" t="s">
        <v>30083</v>
      </c>
      <c r="D143903" t="s">
        <v>14651</v>
      </c>
      <c r="E143903" t="s">
        <v>29277</v>
      </c>
      <c r="F143903" t="s">
        <v>30084</v>
      </c>
      <c r="J143903">
        <v>6634.76</v>
      </c>
      <c r="K143903">
        <v>22880</v>
      </c>
    </row>
    <row r="143904" spans="2:11" hidden="1" x14ac:dyDescent="0.35">
      <c r="B143904" t="s">
        <v>20790</v>
      </c>
      <c r="C143904" t="s">
        <v>197</v>
      </c>
      <c r="D143904" t="s">
        <v>14651</v>
      </c>
      <c r="E143904" t="s">
        <v>29277</v>
      </c>
      <c r="F143904" t="s">
        <v>30923</v>
      </c>
      <c r="J143904">
        <v>0</v>
      </c>
      <c r="K143904">
        <v>22880</v>
      </c>
    </row>
    <row r="143905" spans="2:11" hidden="1" x14ac:dyDescent="0.35">
      <c r="B143905" t="s">
        <v>17611</v>
      </c>
      <c r="D143905" t="s">
        <v>14651</v>
      </c>
      <c r="E143905" t="s">
        <v>29468</v>
      </c>
      <c r="F143905" t="s">
        <v>28085</v>
      </c>
      <c r="J143905">
        <v>32527.37</v>
      </c>
      <c r="K143905">
        <v>33095</v>
      </c>
    </row>
    <row r="143906" spans="2:11" hidden="1" x14ac:dyDescent="0.35">
      <c r="B143906" t="s">
        <v>31047</v>
      </c>
      <c r="D143906" t="s">
        <v>14651</v>
      </c>
      <c r="E143906" t="s">
        <v>1331</v>
      </c>
      <c r="F143906" t="s">
        <v>32109</v>
      </c>
      <c r="J143906">
        <v>20367.509999999998</v>
      </c>
      <c r="K143906">
        <v>38873</v>
      </c>
    </row>
    <row r="143907" spans="2:11" hidden="1" x14ac:dyDescent="0.35">
      <c r="B143907" t="s">
        <v>1996</v>
      </c>
      <c r="C143907" t="s">
        <v>21</v>
      </c>
      <c r="D143907" t="s">
        <v>14651</v>
      </c>
      <c r="E143907" t="s">
        <v>29217</v>
      </c>
      <c r="F143907" t="s">
        <v>2417</v>
      </c>
      <c r="J143907">
        <v>56225.440000000002</v>
      </c>
      <c r="K143907">
        <v>55472</v>
      </c>
    </row>
    <row r="143908" spans="2:11" hidden="1" x14ac:dyDescent="0.35">
      <c r="B143908" t="s">
        <v>2297</v>
      </c>
      <c r="D143908" t="s">
        <v>14651</v>
      </c>
      <c r="E143908" t="s">
        <v>16937</v>
      </c>
      <c r="F143908" t="s">
        <v>1623</v>
      </c>
      <c r="J143908">
        <v>11987.42</v>
      </c>
      <c r="K143908">
        <v>11981</v>
      </c>
    </row>
    <row r="143909" spans="2:11" hidden="1" x14ac:dyDescent="0.35">
      <c r="B143909" t="s">
        <v>133</v>
      </c>
      <c r="C143909" t="s">
        <v>112</v>
      </c>
      <c r="D143909" t="s">
        <v>14651</v>
      </c>
      <c r="E143909" t="s">
        <v>3659</v>
      </c>
      <c r="F143909" t="s">
        <v>32112</v>
      </c>
      <c r="J143909">
        <v>21328.11</v>
      </c>
      <c r="K143909">
        <v>36043</v>
      </c>
    </row>
    <row r="143910" spans="2:11" hidden="1" x14ac:dyDescent="0.35">
      <c r="B143910" t="s">
        <v>667</v>
      </c>
      <c r="C143910" t="s">
        <v>149</v>
      </c>
      <c r="D143910" t="s">
        <v>14651</v>
      </c>
      <c r="E143910" t="s">
        <v>27856</v>
      </c>
      <c r="F143910" t="s">
        <v>30949</v>
      </c>
      <c r="J143910">
        <v>58430.400000000001</v>
      </c>
      <c r="K143910">
        <v>53640</v>
      </c>
    </row>
    <row r="143911" spans="2:11" hidden="1" x14ac:dyDescent="0.35">
      <c r="B143911" t="s">
        <v>2668</v>
      </c>
      <c r="C143911" t="s">
        <v>383</v>
      </c>
      <c r="D143911" t="s">
        <v>14651</v>
      </c>
      <c r="E143911" t="s">
        <v>32033</v>
      </c>
      <c r="F143911" t="s">
        <v>20383</v>
      </c>
      <c r="J143911">
        <v>165</v>
      </c>
      <c r="K143911">
        <v>0</v>
      </c>
    </row>
    <row r="143912" spans="2:11" hidden="1" x14ac:dyDescent="0.35">
      <c r="B143912" t="s">
        <v>225</v>
      </c>
      <c r="C143912" t="s">
        <v>14</v>
      </c>
      <c r="D143912" t="s">
        <v>14663</v>
      </c>
      <c r="E143912" t="s">
        <v>29206</v>
      </c>
      <c r="F143912" t="s">
        <v>32096</v>
      </c>
      <c r="J143912">
        <v>33359.550000000003</v>
      </c>
      <c r="K143912">
        <v>83000</v>
      </c>
    </row>
    <row r="143913" spans="2:11" hidden="1" x14ac:dyDescent="0.35">
      <c r="B143913" t="s">
        <v>2345</v>
      </c>
      <c r="C143913" t="s">
        <v>14</v>
      </c>
      <c r="D143913" t="s">
        <v>14663</v>
      </c>
      <c r="E143913" t="s">
        <v>29322</v>
      </c>
      <c r="F143913" t="s">
        <v>14724</v>
      </c>
      <c r="J143913">
        <v>112070.45</v>
      </c>
      <c r="K143913">
        <v>109904</v>
      </c>
    </row>
    <row r="143914" spans="2:11" hidden="1" x14ac:dyDescent="0.35">
      <c r="B143914" t="s">
        <v>3567</v>
      </c>
      <c r="D143914" t="s">
        <v>14663</v>
      </c>
      <c r="E143914" t="s">
        <v>29316</v>
      </c>
      <c r="F143914" t="s">
        <v>612</v>
      </c>
      <c r="J143914">
        <v>1215.08</v>
      </c>
      <c r="K143914">
        <v>29162</v>
      </c>
    </row>
    <row r="143915" spans="2:11" hidden="1" x14ac:dyDescent="0.35">
      <c r="B143915" t="s">
        <v>119</v>
      </c>
      <c r="C143915" t="s">
        <v>124</v>
      </c>
      <c r="D143915" t="s">
        <v>14663</v>
      </c>
      <c r="E143915" t="s">
        <v>27858</v>
      </c>
      <c r="F143915" t="s">
        <v>23666</v>
      </c>
      <c r="J143915">
        <v>113192.21</v>
      </c>
      <c r="K143915">
        <v>74737</v>
      </c>
    </row>
    <row r="143916" spans="2:11" hidden="1" x14ac:dyDescent="0.35">
      <c r="B143916" t="s">
        <v>4449</v>
      </c>
      <c r="C143916" t="s">
        <v>38</v>
      </c>
      <c r="D143916" t="s">
        <v>14663</v>
      </c>
      <c r="E143916" t="s">
        <v>29206</v>
      </c>
      <c r="F143916" t="s">
        <v>32096</v>
      </c>
      <c r="J143916">
        <v>26000</v>
      </c>
      <c r="K143916">
        <v>65000</v>
      </c>
    </row>
    <row r="143917" spans="2:11" hidden="1" x14ac:dyDescent="0.35">
      <c r="B143917" t="s">
        <v>1865</v>
      </c>
      <c r="C143917" t="s">
        <v>47</v>
      </c>
      <c r="D143917" t="s">
        <v>14663</v>
      </c>
      <c r="E143917" t="s">
        <v>27991</v>
      </c>
      <c r="F143917" t="s">
        <v>8001</v>
      </c>
      <c r="J143917">
        <v>69872.78</v>
      </c>
      <c r="K143917">
        <v>55092</v>
      </c>
    </row>
    <row r="143918" spans="2:11" hidden="1" x14ac:dyDescent="0.35">
      <c r="B143918" t="s">
        <v>10248</v>
      </c>
      <c r="D143918" t="s">
        <v>14768</v>
      </c>
      <c r="E143918" t="s">
        <v>29455</v>
      </c>
      <c r="F143918" t="s">
        <v>3020</v>
      </c>
      <c r="J143918">
        <v>13446</v>
      </c>
      <c r="K143918">
        <v>24960</v>
      </c>
    </row>
    <row r="143919" spans="2:11" hidden="1" x14ac:dyDescent="0.35">
      <c r="B143919" t="s">
        <v>522</v>
      </c>
      <c r="C143919" t="s">
        <v>149</v>
      </c>
      <c r="D143919" t="s">
        <v>21382</v>
      </c>
      <c r="E143919" t="s">
        <v>27864</v>
      </c>
      <c r="F143919" t="s">
        <v>19356</v>
      </c>
      <c r="J143919">
        <v>81302.75</v>
      </c>
      <c r="K143919">
        <v>75806</v>
      </c>
    </row>
    <row r="143920" spans="2:11" hidden="1" x14ac:dyDescent="0.35">
      <c r="B143920" t="s">
        <v>2425</v>
      </c>
      <c r="C143920" t="s">
        <v>47</v>
      </c>
      <c r="D143920" t="s">
        <v>21382</v>
      </c>
      <c r="E143920" t="s">
        <v>7252</v>
      </c>
      <c r="F143920" t="s">
        <v>8537</v>
      </c>
      <c r="J143920">
        <v>119390.38</v>
      </c>
      <c r="K143920">
        <v>118900</v>
      </c>
    </row>
    <row r="143921" spans="2:11" hidden="1" x14ac:dyDescent="0.35">
      <c r="B143921" t="s">
        <v>858</v>
      </c>
      <c r="C143921" t="s">
        <v>21</v>
      </c>
      <c r="D143921" t="s">
        <v>14776</v>
      </c>
      <c r="E143921" t="s">
        <v>29868</v>
      </c>
      <c r="F143921" t="s">
        <v>2822</v>
      </c>
      <c r="J143921">
        <v>81381.320000000007</v>
      </c>
      <c r="K143921">
        <v>53253</v>
      </c>
    </row>
    <row r="143922" spans="2:11" hidden="1" x14ac:dyDescent="0.35">
      <c r="B143922" t="s">
        <v>1051</v>
      </c>
      <c r="C143922" t="s">
        <v>32</v>
      </c>
      <c r="D143922" t="s">
        <v>14778</v>
      </c>
      <c r="E143922" t="s">
        <v>27864</v>
      </c>
      <c r="F143922" t="s">
        <v>14779</v>
      </c>
      <c r="J143922">
        <v>102457.02</v>
      </c>
      <c r="K143922">
        <v>92548</v>
      </c>
    </row>
    <row r="143923" spans="2:11" hidden="1" x14ac:dyDescent="0.35">
      <c r="B143923" t="s">
        <v>1682</v>
      </c>
      <c r="C143923" t="s">
        <v>107</v>
      </c>
      <c r="D143923" t="s">
        <v>14800</v>
      </c>
      <c r="E143923" t="s">
        <v>29336</v>
      </c>
      <c r="F143923" t="s">
        <v>30997</v>
      </c>
      <c r="J143923">
        <v>51538.55</v>
      </c>
      <c r="K143923">
        <v>51141</v>
      </c>
    </row>
    <row r="143924" spans="2:11" hidden="1" x14ac:dyDescent="0.35">
      <c r="B143924" t="s">
        <v>314</v>
      </c>
      <c r="C143924" t="s">
        <v>124</v>
      </c>
      <c r="D143924" t="s">
        <v>14801</v>
      </c>
      <c r="E143924" t="s">
        <v>29831</v>
      </c>
      <c r="F143924" t="s">
        <v>2610</v>
      </c>
      <c r="J143924">
        <v>101762.52</v>
      </c>
      <c r="K143924">
        <v>98433</v>
      </c>
    </row>
    <row r="143925" spans="2:11" hidden="1" x14ac:dyDescent="0.35">
      <c r="B143925" t="s">
        <v>510</v>
      </c>
      <c r="C143925" t="s">
        <v>14</v>
      </c>
      <c r="D143925" t="s">
        <v>14804</v>
      </c>
      <c r="E143925" t="s">
        <v>23351</v>
      </c>
      <c r="F143925" t="s">
        <v>16799</v>
      </c>
      <c r="J143925">
        <v>78565.210000000006</v>
      </c>
      <c r="K143925">
        <v>67636</v>
      </c>
    </row>
    <row r="143926" spans="2:11" hidden="1" x14ac:dyDescent="0.35">
      <c r="B143926" t="s">
        <v>1129</v>
      </c>
      <c r="C143926" t="s">
        <v>134</v>
      </c>
      <c r="D143926" t="s">
        <v>14805</v>
      </c>
      <c r="E143926" t="s">
        <v>29208</v>
      </c>
      <c r="F143926" t="s">
        <v>1718</v>
      </c>
      <c r="J143926">
        <v>86676.05</v>
      </c>
      <c r="K143926">
        <v>86756</v>
      </c>
    </row>
    <row r="143927" spans="2:11" hidden="1" x14ac:dyDescent="0.35">
      <c r="B143927" t="s">
        <v>556</v>
      </c>
      <c r="C143927" t="s">
        <v>21</v>
      </c>
      <c r="D143927" t="s">
        <v>14806</v>
      </c>
      <c r="E143927" t="s">
        <v>29985</v>
      </c>
      <c r="F143927" t="s">
        <v>1949</v>
      </c>
      <c r="J143927">
        <v>90736.42</v>
      </c>
      <c r="K143927">
        <v>71558</v>
      </c>
    </row>
    <row r="143928" spans="2:11" hidden="1" x14ac:dyDescent="0.35">
      <c r="B143928" t="s">
        <v>2799</v>
      </c>
      <c r="D143928" t="s">
        <v>14806</v>
      </c>
      <c r="E143928" t="s">
        <v>32097</v>
      </c>
      <c r="F143928" t="s">
        <v>3561</v>
      </c>
      <c r="J143928">
        <v>59645.23</v>
      </c>
      <c r="K143928">
        <v>55051</v>
      </c>
    </row>
    <row r="143929" spans="2:11" hidden="1" x14ac:dyDescent="0.35">
      <c r="B143929" t="s">
        <v>27383</v>
      </c>
      <c r="C143929" t="s">
        <v>21</v>
      </c>
      <c r="D143929" t="s">
        <v>27384</v>
      </c>
      <c r="E143929" t="s">
        <v>29192</v>
      </c>
      <c r="F143929" t="s">
        <v>27023</v>
      </c>
      <c r="J143929">
        <v>86086.88</v>
      </c>
      <c r="K143929">
        <v>85454</v>
      </c>
    </row>
    <row r="143930" spans="2:11" hidden="1" x14ac:dyDescent="0.35">
      <c r="B143930" t="s">
        <v>1241</v>
      </c>
      <c r="C143930" t="s">
        <v>139</v>
      </c>
      <c r="D143930" t="s">
        <v>14808</v>
      </c>
      <c r="E143930" t="s">
        <v>29268</v>
      </c>
      <c r="F143930" t="s">
        <v>516</v>
      </c>
      <c r="J143930">
        <v>105904.07</v>
      </c>
      <c r="K143930">
        <v>81060</v>
      </c>
    </row>
    <row r="143931" spans="2:11" hidden="1" x14ac:dyDescent="0.35">
      <c r="B143931" t="s">
        <v>408</v>
      </c>
      <c r="C143931" t="s">
        <v>124</v>
      </c>
      <c r="D143931" t="s">
        <v>14809</v>
      </c>
      <c r="E143931" t="s">
        <v>29648</v>
      </c>
      <c r="F143931" t="s">
        <v>6518</v>
      </c>
      <c r="J143931">
        <v>82496.7</v>
      </c>
      <c r="K143931">
        <v>53022</v>
      </c>
    </row>
    <row r="143932" spans="2:11" hidden="1" x14ac:dyDescent="0.35">
      <c r="B143932" t="s">
        <v>1188</v>
      </c>
      <c r="C143932" t="s">
        <v>97</v>
      </c>
      <c r="D143932" t="s">
        <v>17859</v>
      </c>
      <c r="E143932" t="s">
        <v>27864</v>
      </c>
      <c r="F143932" t="s">
        <v>16824</v>
      </c>
      <c r="J143932">
        <v>94698.51</v>
      </c>
      <c r="K143932">
        <v>76547</v>
      </c>
    </row>
    <row r="143933" spans="2:11" hidden="1" x14ac:dyDescent="0.35">
      <c r="B143933" t="s">
        <v>3015</v>
      </c>
      <c r="C143933" t="s">
        <v>139</v>
      </c>
      <c r="D143933" t="s">
        <v>21491</v>
      </c>
      <c r="E143933" t="s">
        <v>32097</v>
      </c>
      <c r="F143933" t="s">
        <v>23842</v>
      </c>
      <c r="J143933">
        <v>39650.33</v>
      </c>
      <c r="K143933">
        <v>41772</v>
      </c>
    </row>
    <row r="143934" spans="2:11" hidden="1" x14ac:dyDescent="0.35">
      <c r="B143934" t="s">
        <v>171</v>
      </c>
      <c r="C143934" t="s">
        <v>21</v>
      </c>
      <c r="D143934" t="s">
        <v>14814</v>
      </c>
      <c r="E143934" t="s">
        <v>29463</v>
      </c>
      <c r="F143934" t="s">
        <v>5885</v>
      </c>
      <c r="J143934">
        <v>47617.45</v>
      </c>
      <c r="K143934">
        <v>44029</v>
      </c>
    </row>
    <row r="143935" spans="2:11" hidden="1" x14ac:dyDescent="0.35">
      <c r="B143935" t="s">
        <v>759</v>
      </c>
      <c r="C143935" t="s">
        <v>124</v>
      </c>
      <c r="D143935" t="s">
        <v>14815</v>
      </c>
      <c r="E143935" t="s">
        <v>23351</v>
      </c>
      <c r="F143935" t="s">
        <v>2711</v>
      </c>
      <c r="J143935">
        <v>74770.47</v>
      </c>
      <c r="K143935">
        <v>69980</v>
      </c>
    </row>
    <row r="143936" spans="2:11" hidden="1" x14ac:dyDescent="0.35">
      <c r="B143936" t="s">
        <v>432</v>
      </c>
      <c r="C143936" t="s">
        <v>14</v>
      </c>
      <c r="D143936" t="s">
        <v>14815</v>
      </c>
      <c r="E143936" t="s">
        <v>32033</v>
      </c>
      <c r="F143936" t="s">
        <v>28904</v>
      </c>
      <c r="J143936">
        <v>225</v>
      </c>
      <c r="K143936">
        <v>0</v>
      </c>
    </row>
    <row r="143937" spans="2:11" hidden="1" x14ac:dyDescent="0.35">
      <c r="B143937" t="s">
        <v>14816</v>
      </c>
      <c r="C143937" t="s">
        <v>139</v>
      </c>
      <c r="D143937" t="s">
        <v>14817</v>
      </c>
      <c r="E143937" t="s">
        <v>31374</v>
      </c>
      <c r="F143937" t="s">
        <v>1741</v>
      </c>
      <c r="J143937">
        <v>137338.79999999999</v>
      </c>
      <c r="K143937">
        <v>141496</v>
      </c>
    </row>
    <row r="143938" spans="2:11" hidden="1" x14ac:dyDescent="0.35">
      <c r="B143938" t="s">
        <v>2235</v>
      </c>
      <c r="C143938" t="s">
        <v>124</v>
      </c>
      <c r="D143938" t="s">
        <v>14819</v>
      </c>
      <c r="E143938" t="s">
        <v>27852</v>
      </c>
      <c r="F143938" t="s">
        <v>8137</v>
      </c>
      <c r="J143938">
        <v>102925.78</v>
      </c>
      <c r="K143938">
        <v>101941</v>
      </c>
    </row>
    <row r="143939" spans="2:11" hidden="1" x14ac:dyDescent="0.35">
      <c r="B143939" t="s">
        <v>2799</v>
      </c>
      <c r="D143939" t="s">
        <v>14822</v>
      </c>
      <c r="E143939" t="s">
        <v>29390</v>
      </c>
      <c r="F143939" t="s">
        <v>14823</v>
      </c>
      <c r="J143939">
        <v>100888.96000000001</v>
      </c>
      <c r="K143939">
        <v>83557</v>
      </c>
    </row>
    <row r="143940" spans="2:11" hidden="1" x14ac:dyDescent="0.35">
      <c r="B143940" t="s">
        <v>27359</v>
      </c>
      <c r="D143940" t="s">
        <v>27360</v>
      </c>
      <c r="E143940" t="s">
        <v>26137</v>
      </c>
      <c r="F143940" t="s">
        <v>27103</v>
      </c>
      <c r="J143940">
        <v>134577.64000000001</v>
      </c>
      <c r="K143940">
        <v>134702</v>
      </c>
    </row>
    <row r="143941" spans="2:11" hidden="1" x14ac:dyDescent="0.35">
      <c r="B143941" t="s">
        <v>1267</v>
      </c>
      <c r="C143941" t="s">
        <v>149</v>
      </c>
      <c r="D143941" t="s">
        <v>14826</v>
      </c>
      <c r="E143941" t="s">
        <v>29812</v>
      </c>
      <c r="F143941" t="s">
        <v>2880</v>
      </c>
      <c r="J143941">
        <v>107108.94</v>
      </c>
      <c r="K143941">
        <v>81449</v>
      </c>
    </row>
    <row r="143942" spans="2:11" hidden="1" x14ac:dyDescent="0.35">
      <c r="B143942" t="s">
        <v>5485</v>
      </c>
      <c r="D143942" t="s">
        <v>32696</v>
      </c>
      <c r="E143942" t="s">
        <v>29804</v>
      </c>
      <c r="F143942" t="s">
        <v>32435</v>
      </c>
      <c r="J143942">
        <v>20818.14</v>
      </c>
      <c r="K143942">
        <v>36223</v>
      </c>
    </row>
    <row r="143943" spans="2:11" hidden="1" x14ac:dyDescent="0.35">
      <c r="B143943" t="s">
        <v>408</v>
      </c>
      <c r="C143943" t="s">
        <v>427</v>
      </c>
      <c r="D143943" t="s">
        <v>14827</v>
      </c>
      <c r="E143943" t="s">
        <v>29539</v>
      </c>
      <c r="F143943" t="s">
        <v>740</v>
      </c>
      <c r="J143943">
        <v>87284.78</v>
      </c>
      <c r="K143943">
        <v>57177</v>
      </c>
    </row>
    <row r="143944" spans="2:11" hidden="1" x14ac:dyDescent="0.35">
      <c r="B143944" t="s">
        <v>4050</v>
      </c>
      <c r="C143944" t="s">
        <v>38</v>
      </c>
      <c r="D143944" t="s">
        <v>14828</v>
      </c>
      <c r="E143944" t="s">
        <v>27864</v>
      </c>
      <c r="F143944" t="s">
        <v>14756</v>
      </c>
      <c r="J143944">
        <v>32310.95</v>
      </c>
      <c r="K143944">
        <v>92548</v>
      </c>
    </row>
    <row r="143945" spans="2:11" hidden="1" x14ac:dyDescent="0.35">
      <c r="B143945" t="s">
        <v>556</v>
      </c>
      <c r="C143945" t="s">
        <v>134</v>
      </c>
      <c r="D143945" t="s">
        <v>26436</v>
      </c>
      <c r="E143945" t="s">
        <v>29212</v>
      </c>
      <c r="F143945" t="s">
        <v>40</v>
      </c>
      <c r="J143945">
        <v>22277.84</v>
      </c>
      <c r="K143945">
        <v>30527</v>
      </c>
    </row>
    <row r="143946" spans="2:11" hidden="1" x14ac:dyDescent="0.35">
      <c r="B143946" t="s">
        <v>28515</v>
      </c>
      <c r="C143946" t="s">
        <v>47</v>
      </c>
      <c r="D143946" t="s">
        <v>14829</v>
      </c>
      <c r="E143946" t="s">
        <v>26095</v>
      </c>
      <c r="F143946" t="s">
        <v>27868</v>
      </c>
      <c r="J143946">
        <v>41303.32</v>
      </c>
      <c r="K143946">
        <v>37728</v>
      </c>
    </row>
    <row r="143947" spans="2:11" hidden="1" x14ac:dyDescent="0.35">
      <c r="B143947" t="s">
        <v>705</v>
      </c>
      <c r="C143947" t="s">
        <v>14</v>
      </c>
      <c r="D143947" t="s">
        <v>14830</v>
      </c>
      <c r="E143947" t="s">
        <v>29291</v>
      </c>
      <c r="F143947" t="s">
        <v>12490</v>
      </c>
      <c r="J143947">
        <v>41994.95</v>
      </c>
      <c r="K143947">
        <v>41995</v>
      </c>
    </row>
    <row r="143948" spans="2:11" hidden="1" x14ac:dyDescent="0.35">
      <c r="B143948" t="s">
        <v>1423</v>
      </c>
      <c r="C143948" t="s">
        <v>107</v>
      </c>
      <c r="D143948" t="s">
        <v>21496</v>
      </c>
      <c r="E143948" t="s">
        <v>27864</v>
      </c>
      <c r="F143948" t="s">
        <v>20043</v>
      </c>
      <c r="J143948">
        <v>108648.32000000001</v>
      </c>
      <c r="K143948">
        <v>75806</v>
      </c>
    </row>
    <row r="143949" spans="2:11" hidden="1" x14ac:dyDescent="0.35">
      <c r="B143949" t="s">
        <v>30088</v>
      </c>
      <c r="C143949" t="s">
        <v>42</v>
      </c>
      <c r="D143949" t="s">
        <v>30089</v>
      </c>
      <c r="E143949" t="s">
        <v>29206</v>
      </c>
      <c r="F143949" t="s">
        <v>29543</v>
      </c>
      <c r="J143949">
        <v>102002.6</v>
      </c>
      <c r="K143949">
        <v>124800</v>
      </c>
    </row>
    <row r="143950" spans="2:11" hidden="1" x14ac:dyDescent="0.35">
      <c r="B143950" t="s">
        <v>4046</v>
      </c>
      <c r="C143950" t="s">
        <v>112</v>
      </c>
      <c r="D143950" t="s">
        <v>14833</v>
      </c>
      <c r="E143950" t="s">
        <v>29440</v>
      </c>
      <c r="F143950" t="s">
        <v>4949</v>
      </c>
      <c r="J143950">
        <v>51457.16</v>
      </c>
      <c r="K143950">
        <v>51963</v>
      </c>
    </row>
    <row r="143951" spans="2:11" hidden="1" x14ac:dyDescent="0.35">
      <c r="B143951" t="s">
        <v>28516</v>
      </c>
      <c r="D143951" t="s">
        <v>21498</v>
      </c>
      <c r="E143951" t="s">
        <v>29206</v>
      </c>
      <c r="F143951" t="s">
        <v>28517</v>
      </c>
      <c r="J143951">
        <v>22729.07</v>
      </c>
      <c r="K143951">
        <v>35360</v>
      </c>
    </row>
    <row r="143952" spans="2:11" hidden="1" x14ac:dyDescent="0.35">
      <c r="B143952" t="s">
        <v>11930</v>
      </c>
      <c r="D143952" t="s">
        <v>14669</v>
      </c>
      <c r="E143952" t="s">
        <v>27858</v>
      </c>
      <c r="F143952" t="s">
        <v>9895</v>
      </c>
      <c r="J143952">
        <v>74061.45</v>
      </c>
      <c r="K143952">
        <v>89256</v>
      </c>
    </row>
    <row r="143953" spans="2:11" hidden="1" x14ac:dyDescent="0.35">
      <c r="B143953" t="s">
        <v>503</v>
      </c>
      <c r="D143953" t="s">
        <v>14669</v>
      </c>
      <c r="E143953" t="s">
        <v>27858</v>
      </c>
      <c r="F143953" t="s">
        <v>9895</v>
      </c>
      <c r="J143953">
        <v>102564.41</v>
      </c>
      <c r="K143953">
        <v>89256</v>
      </c>
    </row>
    <row r="143954" spans="2:11" hidden="1" x14ac:dyDescent="0.35">
      <c r="B143954" t="s">
        <v>503</v>
      </c>
      <c r="D143954" t="s">
        <v>264</v>
      </c>
      <c r="E143954" t="s">
        <v>27864</v>
      </c>
      <c r="F143954" t="s">
        <v>105</v>
      </c>
      <c r="J143954">
        <v>158453.38</v>
      </c>
      <c r="K143954">
        <v>80295</v>
      </c>
    </row>
    <row r="143955" spans="2:11" hidden="1" x14ac:dyDescent="0.35">
      <c r="B143955" t="s">
        <v>536</v>
      </c>
      <c r="C143955" t="s">
        <v>21</v>
      </c>
      <c r="D143955" t="s">
        <v>14674</v>
      </c>
      <c r="E143955" t="s">
        <v>30097</v>
      </c>
      <c r="F143955" t="s">
        <v>14676</v>
      </c>
      <c r="J143955">
        <v>106208.18</v>
      </c>
      <c r="K143955">
        <v>106075</v>
      </c>
    </row>
    <row r="143956" spans="2:11" hidden="1" x14ac:dyDescent="0.35">
      <c r="B143956" t="s">
        <v>31</v>
      </c>
      <c r="C143956" t="s">
        <v>375</v>
      </c>
      <c r="D143956" t="s">
        <v>14674</v>
      </c>
      <c r="E143956" t="s">
        <v>32033</v>
      </c>
      <c r="F143956" t="s">
        <v>2086</v>
      </c>
      <c r="J143956">
        <v>400</v>
      </c>
      <c r="K143956">
        <v>0</v>
      </c>
    </row>
    <row r="143957" spans="2:11" hidden="1" x14ac:dyDescent="0.35">
      <c r="B143957" t="s">
        <v>80</v>
      </c>
      <c r="C143957" t="s">
        <v>14</v>
      </c>
      <c r="D143957" t="s">
        <v>14674</v>
      </c>
      <c r="E143957" t="s">
        <v>30099</v>
      </c>
      <c r="F143957" t="s">
        <v>32697</v>
      </c>
      <c r="J143957">
        <v>2728.42</v>
      </c>
      <c r="K143957">
        <v>32245</v>
      </c>
    </row>
    <row r="143958" spans="2:11" hidden="1" x14ac:dyDescent="0.35">
      <c r="B143958" t="s">
        <v>1188</v>
      </c>
      <c r="C143958" t="s">
        <v>38</v>
      </c>
      <c r="D143958" t="s">
        <v>14680</v>
      </c>
      <c r="E143958" t="s">
        <v>27864</v>
      </c>
      <c r="F143958" t="s">
        <v>30901</v>
      </c>
      <c r="J143958">
        <v>57908.22</v>
      </c>
      <c r="K143958">
        <v>53512</v>
      </c>
    </row>
    <row r="143959" spans="2:11" hidden="1" x14ac:dyDescent="0.35">
      <c r="B143959" t="s">
        <v>1063</v>
      </c>
      <c r="D143959" t="s">
        <v>21476</v>
      </c>
      <c r="E143959" t="s">
        <v>32033</v>
      </c>
      <c r="F143959" t="s">
        <v>2086</v>
      </c>
      <c r="J143959">
        <v>225</v>
      </c>
      <c r="K143959">
        <v>0</v>
      </c>
    </row>
    <row r="143960" spans="2:11" hidden="1" x14ac:dyDescent="0.35">
      <c r="B143960" t="s">
        <v>1485</v>
      </c>
      <c r="D143960" t="s">
        <v>21478</v>
      </c>
      <c r="E143960" t="s">
        <v>29277</v>
      </c>
      <c r="F143960" t="s">
        <v>28085</v>
      </c>
      <c r="J143960">
        <v>8492</v>
      </c>
      <c r="K143960">
        <v>24960</v>
      </c>
    </row>
    <row r="143961" spans="2:11" hidden="1" x14ac:dyDescent="0.35">
      <c r="B143961" t="s">
        <v>2982</v>
      </c>
      <c r="D143961" t="s">
        <v>14651</v>
      </c>
      <c r="E143961" t="s">
        <v>16937</v>
      </c>
      <c r="F143961" t="s">
        <v>5916</v>
      </c>
      <c r="J143961">
        <v>12013.55</v>
      </c>
      <c r="K143961">
        <v>11981</v>
      </c>
    </row>
    <row r="143962" spans="2:11" hidden="1" x14ac:dyDescent="0.35">
      <c r="B143962" t="s">
        <v>14793</v>
      </c>
      <c r="C143962" t="s">
        <v>112</v>
      </c>
      <c r="D143962" t="s">
        <v>14651</v>
      </c>
      <c r="E143962" t="s">
        <v>27864</v>
      </c>
      <c r="F143962" t="s">
        <v>3943</v>
      </c>
      <c r="J143962">
        <v>46654</v>
      </c>
      <c r="K143962">
        <v>81795</v>
      </c>
    </row>
    <row r="143963" spans="2:11" hidden="1" x14ac:dyDescent="0.35">
      <c r="B143963" t="s">
        <v>32698</v>
      </c>
      <c r="D143963" t="s">
        <v>14651</v>
      </c>
      <c r="E143963" t="s">
        <v>29344</v>
      </c>
      <c r="F143963" t="s">
        <v>32699</v>
      </c>
      <c r="J143963">
        <v>0</v>
      </c>
      <c r="K143963">
        <v>23920</v>
      </c>
    </row>
    <row r="143964" spans="2:11" hidden="1" x14ac:dyDescent="0.35">
      <c r="B143964" t="s">
        <v>4555</v>
      </c>
      <c r="C143964" t="s">
        <v>21</v>
      </c>
      <c r="D143964" t="s">
        <v>14651</v>
      </c>
      <c r="E143964" t="s">
        <v>31377</v>
      </c>
      <c r="F143964" t="s">
        <v>31156</v>
      </c>
      <c r="J143964">
        <v>22987.03</v>
      </c>
      <c r="K143964">
        <v>29394</v>
      </c>
    </row>
    <row r="143965" spans="2:11" hidden="1" x14ac:dyDescent="0.35">
      <c r="B143965" t="s">
        <v>7286</v>
      </c>
      <c r="C143965" t="s">
        <v>47</v>
      </c>
      <c r="D143965" t="s">
        <v>14651</v>
      </c>
      <c r="E143965" t="s">
        <v>26094</v>
      </c>
      <c r="F143965" t="s">
        <v>11933</v>
      </c>
      <c r="J143965">
        <v>88144.36</v>
      </c>
      <c r="K143965">
        <v>87073</v>
      </c>
    </row>
    <row r="143966" spans="2:11" hidden="1" x14ac:dyDescent="0.35">
      <c r="B143966" t="s">
        <v>7286</v>
      </c>
      <c r="C143966" t="s">
        <v>47</v>
      </c>
      <c r="D143966" t="s">
        <v>14651</v>
      </c>
      <c r="E143966" t="s">
        <v>29187</v>
      </c>
      <c r="F143966" t="s">
        <v>5050</v>
      </c>
      <c r="J143966">
        <v>45324.61</v>
      </c>
      <c r="K143966">
        <v>43011</v>
      </c>
    </row>
    <row r="143967" spans="2:11" hidden="1" x14ac:dyDescent="0.35">
      <c r="B143967" t="s">
        <v>7286</v>
      </c>
      <c r="C143967" t="s">
        <v>42</v>
      </c>
      <c r="D143967" t="s">
        <v>14651</v>
      </c>
      <c r="E143967" t="s">
        <v>16937</v>
      </c>
      <c r="F143967" t="s">
        <v>9571</v>
      </c>
      <c r="J143967">
        <v>11429.28</v>
      </c>
      <c r="K143967">
        <v>11642</v>
      </c>
    </row>
    <row r="143968" spans="2:11" hidden="1" x14ac:dyDescent="0.35">
      <c r="B143968" t="s">
        <v>10241</v>
      </c>
      <c r="D143968" t="s">
        <v>14651</v>
      </c>
      <c r="E143968" t="s">
        <v>27864</v>
      </c>
      <c r="F143968" t="s">
        <v>5715</v>
      </c>
      <c r="J143968">
        <v>147127.98000000001</v>
      </c>
      <c r="K143968">
        <v>87151</v>
      </c>
    </row>
    <row r="143969" spans="2:11" hidden="1" x14ac:dyDescent="0.35">
      <c r="B143969" t="s">
        <v>26452</v>
      </c>
      <c r="D143969" t="s">
        <v>14651</v>
      </c>
      <c r="E143969" t="s">
        <v>29277</v>
      </c>
      <c r="F143969" t="s">
        <v>28127</v>
      </c>
      <c r="J143969">
        <v>3315</v>
      </c>
      <c r="K143969">
        <v>24960</v>
      </c>
    </row>
    <row r="143970" spans="2:11" hidden="1" x14ac:dyDescent="0.35">
      <c r="B143970" t="s">
        <v>2315</v>
      </c>
      <c r="C143970" t="s">
        <v>38</v>
      </c>
      <c r="D143970" t="s">
        <v>14651</v>
      </c>
      <c r="E143970" t="s">
        <v>29198</v>
      </c>
      <c r="F143970" t="s">
        <v>1280</v>
      </c>
      <c r="J143970">
        <v>42645.59</v>
      </c>
      <c r="K143970">
        <v>42444</v>
      </c>
    </row>
    <row r="143971" spans="2:11" hidden="1" x14ac:dyDescent="0.35">
      <c r="B143971" t="s">
        <v>1091</v>
      </c>
      <c r="C143971" t="s">
        <v>60</v>
      </c>
      <c r="D143971" t="s">
        <v>30087</v>
      </c>
      <c r="E143971" t="s">
        <v>29379</v>
      </c>
      <c r="F143971" t="s">
        <v>29450</v>
      </c>
      <c r="J143971">
        <v>8430.51</v>
      </c>
      <c r="K143971">
        <v>40677</v>
      </c>
    </row>
    <row r="143972" spans="2:11" hidden="1" x14ac:dyDescent="0.35">
      <c r="B143972" t="s">
        <v>9041</v>
      </c>
      <c r="C143972" t="s">
        <v>427</v>
      </c>
      <c r="D143972" t="s">
        <v>28520</v>
      </c>
      <c r="E143972" t="s">
        <v>26044</v>
      </c>
      <c r="F143972" t="s">
        <v>27973</v>
      </c>
      <c r="J143972">
        <v>144932.79</v>
      </c>
      <c r="K143972">
        <v>143792</v>
      </c>
    </row>
    <row r="143973" spans="2:11" hidden="1" x14ac:dyDescent="0.35">
      <c r="B143973" t="s">
        <v>1333</v>
      </c>
      <c r="C143973" t="s">
        <v>927</v>
      </c>
      <c r="D143973" t="s">
        <v>14728</v>
      </c>
      <c r="E143973" t="s">
        <v>27856</v>
      </c>
      <c r="F143973" t="s">
        <v>32186</v>
      </c>
      <c r="J143973">
        <v>24404.36</v>
      </c>
      <c r="K143973">
        <v>53512</v>
      </c>
    </row>
    <row r="143974" spans="2:11" hidden="1" x14ac:dyDescent="0.35">
      <c r="B143974" t="s">
        <v>3703</v>
      </c>
      <c r="C143974" t="s">
        <v>47</v>
      </c>
      <c r="D143974" t="s">
        <v>14728</v>
      </c>
      <c r="E143974" t="s">
        <v>29208</v>
      </c>
      <c r="F143974" t="s">
        <v>30895</v>
      </c>
      <c r="J143974">
        <v>59612.75</v>
      </c>
      <c r="K143974">
        <v>71757</v>
      </c>
    </row>
    <row r="143975" spans="2:11" hidden="1" x14ac:dyDescent="0.35">
      <c r="B143975" t="s">
        <v>5939</v>
      </c>
      <c r="D143975" t="s">
        <v>14728</v>
      </c>
      <c r="E143975" t="s">
        <v>29307</v>
      </c>
      <c r="F143975" t="s">
        <v>14730</v>
      </c>
      <c r="J143975">
        <v>27028.47</v>
      </c>
      <c r="K143975">
        <v>56192</v>
      </c>
    </row>
    <row r="143976" spans="2:11" hidden="1" x14ac:dyDescent="0.35">
      <c r="B143976" t="s">
        <v>2494</v>
      </c>
      <c r="C143976" t="s">
        <v>8</v>
      </c>
      <c r="D143976" t="s">
        <v>14759</v>
      </c>
      <c r="E143976" t="s">
        <v>29800</v>
      </c>
      <c r="F143976" t="s">
        <v>3993</v>
      </c>
      <c r="J143976">
        <v>140610.66</v>
      </c>
      <c r="K143976">
        <v>80000</v>
      </c>
    </row>
    <row r="143977" spans="2:11" hidden="1" x14ac:dyDescent="0.35">
      <c r="B143977" t="s">
        <v>1241</v>
      </c>
      <c r="C143977" t="s">
        <v>14</v>
      </c>
      <c r="D143977" t="s">
        <v>14759</v>
      </c>
      <c r="E143977" t="s">
        <v>27864</v>
      </c>
      <c r="F143977" t="s">
        <v>1325</v>
      </c>
      <c r="J143977">
        <v>117430.08</v>
      </c>
      <c r="K143977">
        <v>89466</v>
      </c>
    </row>
    <row r="143978" spans="2:11" hidden="1" x14ac:dyDescent="0.35">
      <c r="B143978" t="s">
        <v>436</v>
      </c>
      <c r="C143978" t="s">
        <v>47</v>
      </c>
      <c r="D143978" t="s">
        <v>14765</v>
      </c>
      <c r="E143978" t="s">
        <v>373</v>
      </c>
      <c r="F143978" t="s">
        <v>3921</v>
      </c>
      <c r="J143978">
        <v>49807.85</v>
      </c>
      <c r="K143978">
        <v>49244</v>
      </c>
    </row>
    <row r="143979" spans="2:11" hidden="1" x14ac:dyDescent="0.35">
      <c r="B143979" t="s">
        <v>436</v>
      </c>
      <c r="C143979" t="s">
        <v>60</v>
      </c>
      <c r="D143979" t="s">
        <v>14765</v>
      </c>
      <c r="E143979" t="s">
        <v>29463</v>
      </c>
      <c r="F143979" t="s">
        <v>23916</v>
      </c>
      <c r="J143979">
        <v>44753.16</v>
      </c>
      <c r="K143979">
        <v>41537</v>
      </c>
    </row>
    <row r="143980" spans="2:11" hidden="1" x14ac:dyDescent="0.35">
      <c r="B143980" t="s">
        <v>14767</v>
      </c>
      <c r="C143980" t="s">
        <v>47</v>
      </c>
      <c r="D143980" t="s">
        <v>14765</v>
      </c>
      <c r="E143980" t="s">
        <v>29441</v>
      </c>
      <c r="F143980" t="s">
        <v>827</v>
      </c>
      <c r="J143980">
        <v>121657.61</v>
      </c>
      <c r="K143980">
        <v>121770</v>
      </c>
    </row>
    <row r="143981" spans="2:11" hidden="1" x14ac:dyDescent="0.35">
      <c r="B143981" t="s">
        <v>1241</v>
      </c>
      <c r="C143981" t="s">
        <v>21</v>
      </c>
      <c r="D143981" t="s">
        <v>14765</v>
      </c>
      <c r="E143981" t="s">
        <v>27864</v>
      </c>
      <c r="F143981" t="s">
        <v>7284</v>
      </c>
      <c r="J143981">
        <v>137418.64000000001</v>
      </c>
      <c r="K143981">
        <v>91780</v>
      </c>
    </row>
    <row r="143982" spans="2:11" hidden="1" x14ac:dyDescent="0.35">
      <c r="B143982" t="s">
        <v>1467</v>
      </c>
      <c r="C143982" t="s">
        <v>112</v>
      </c>
      <c r="D143982" t="s">
        <v>14765</v>
      </c>
      <c r="E143982" t="s">
        <v>23937</v>
      </c>
      <c r="F143982" t="s">
        <v>23816</v>
      </c>
      <c r="J143982">
        <v>78414.66</v>
      </c>
      <c r="K143982">
        <v>78487</v>
      </c>
    </row>
    <row r="143983" spans="2:11" hidden="1" x14ac:dyDescent="0.35">
      <c r="B143983" t="s">
        <v>1363</v>
      </c>
      <c r="C143983" t="s">
        <v>427</v>
      </c>
      <c r="D143983" t="s">
        <v>14765</v>
      </c>
      <c r="E143983" t="s">
        <v>29294</v>
      </c>
      <c r="F143983" t="s">
        <v>14769</v>
      </c>
      <c r="J143983">
        <v>56219.8</v>
      </c>
      <c r="K143983">
        <v>55603</v>
      </c>
    </row>
    <row r="143984" spans="2:11" hidden="1" x14ac:dyDescent="0.35">
      <c r="B143984" t="s">
        <v>2848</v>
      </c>
      <c r="C143984" t="s">
        <v>14</v>
      </c>
      <c r="D143984" t="s">
        <v>14765</v>
      </c>
      <c r="E143984" t="s">
        <v>29187</v>
      </c>
      <c r="F143984" t="s">
        <v>5699</v>
      </c>
      <c r="J143984">
        <v>51788.45</v>
      </c>
      <c r="K143984">
        <v>41889</v>
      </c>
    </row>
    <row r="143985" spans="2:11" hidden="1" x14ac:dyDescent="0.35">
      <c r="B143985" t="s">
        <v>30104</v>
      </c>
      <c r="D143985" t="s">
        <v>14765</v>
      </c>
      <c r="E143985" t="s">
        <v>26182</v>
      </c>
      <c r="F143985" t="s">
        <v>29640</v>
      </c>
      <c r="J143985">
        <v>170551.67999999999</v>
      </c>
      <c r="K143985">
        <v>169053</v>
      </c>
    </row>
    <row r="143986" spans="2:11" hidden="1" x14ac:dyDescent="0.35">
      <c r="B143986" t="s">
        <v>2686</v>
      </c>
      <c r="D143986" t="s">
        <v>14765</v>
      </c>
      <c r="E143986" t="s">
        <v>30105</v>
      </c>
      <c r="F143986" t="s">
        <v>14796</v>
      </c>
      <c r="J143986">
        <v>122233.96</v>
      </c>
      <c r="K143986">
        <v>120950</v>
      </c>
    </row>
    <row r="143987" spans="2:11" hidden="1" x14ac:dyDescent="0.35">
      <c r="B143987" t="s">
        <v>21398</v>
      </c>
      <c r="C143987" t="s">
        <v>8</v>
      </c>
      <c r="D143987" t="s">
        <v>14765</v>
      </c>
      <c r="E143987" t="s">
        <v>29348</v>
      </c>
      <c r="F143987" t="s">
        <v>1195</v>
      </c>
      <c r="J143987">
        <v>68735.38</v>
      </c>
      <c r="K143987">
        <v>68533</v>
      </c>
    </row>
    <row r="143988" spans="2:11" hidden="1" x14ac:dyDescent="0.35">
      <c r="B143988" t="s">
        <v>17805</v>
      </c>
      <c r="C143988" t="s">
        <v>42</v>
      </c>
      <c r="D143988" t="s">
        <v>14765</v>
      </c>
      <c r="E143988" t="s">
        <v>29277</v>
      </c>
      <c r="F143988" t="s">
        <v>32287</v>
      </c>
      <c r="J143988">
        <v>9848.98</v>
      </c>
      <c r="K143988">
        <v>29120</v>
      </c>
    </row>
    <row r="143989" spans="2:11" hidden="1" x14ac:dyDescent="0.35">
      <c r="B143989" t="s">
        <v>23407</v>
      </c>
      <c r="D143989" t="s">
        <v>14765</v>
      </c>
      <c r="E143989" t="s">
        <v>29208</v>
      </c>
      <c r="F143989" t="s">
        <v>23842</v>
      </c>
      <c r="J143989">
        <v>75990.720000000001</v>
      </c>
      <c r="K143989">
        <v>76061</v>
      </c>
    </row>
    <row r="143990" spans="2:11" hidden="1" x14ac:dyDescent="0.35">
      <c r="B143990" t="s">
        <v>13106</v>
      </c>
      <c r="C143990" t="s">
        <v>14</v>
      </c>
      <c r="D143990" t="s">
        <v>14765</v>
      </c>
      <c r="E143990" t="s">
        <v>27864</v>
      </c>
      <c r="F143990" t="s">
        <v>1665</v>
      </c>
      <c r="J143990">
        <v>102645.65</v>
      </c>
      <c r="K143990">
        <v>86379</v>
      </c>
    </row>
    <row r="143991" spans="2:11" hidden="1" x14ac:dyDescent="0.35">
      <c r="B143991" t="s">
        <v>4410</v>
      </c>
      <c r="C143991" t="s">
        <v>134</v>
      </c>
      <c r="D143991" t="s">
        <v>14765</v>
      </c>
      <c r="E143991" t="s">
        <v>29764</v>
      </c>
      <c r="F143991" t="s">
        <v>29494</v>
      </c>
      <c r="J143991">
        <v>49565.3</v>
      </c>
      <c r="K143991">
        <v>45383</v>
      </c>
    </row>
    <row r="143992" spans="2:11" hidden="1" x14ac:dyDescent="0.35">
      <c r="B143992" t="s">
        <v>17235</v>
      </c>
      <c r="C143992" t="s">
        <v>21</v>
      </c>
      <c r="D143992" t="s">
        <v>14765</v>
      </c>
      <c r="E143992" t="s">
        <v>32033</v>
      </c>
      <c r="F143992" t="s">
        <v>11217</v>
      </c>
      <c r="J143992">
        <v>165</v>
      </c>
      <c r="K143992">
        <v>0</v>
      </c>
    </row>
    <row r="143993" spans="2:11" hidden="1" x14ac:dyDescent="0.35">
      <c r="B143993" t="s">
        <v>14835</v>
      </c>
      <c r="C143993" t="s">
        <v>14</v>
      </c>
      <c r="D143993" t="s">
        <v>14765</v>
      </c>
      <c r="E143993" t="s">
        <v>29208</v>
      </c>
      <c r="F143993" t="s">
        <v>574</v>
      </c>
      <c r="J143993">
        <v>106104</v>
      </c>
      <c r="K143993">
        <v>106202</v>
      </c>
    </row>
    <row r="143994" spans="2:11" hidden="1" x14ac:dyDescent="0.35">
      <c r="B143994" t="s">
        <v>1840</v>
      </c>
      <c r="C143994" t="s">
        <v>42</v>
      </c>
      <c r="D143994" t="s">
        <v>14765</v>
      </c>
      <c r="E143994" t="s">
        <v>29277</v>
      </c>
      <c r="F143994" t="s">
        <v>27689</v>
      </c>
      <c r="J143994">
        <v>1171.5999999999999</v>
      </c>
      <c r="K143994">
        <v>22880</v>
      </c>
    </row>
    <row r="143995" spans="2:11" hidden="1" x14ac:dyDescent="0.35">
      <c r="B143995" t="s">
        <v>18587</v>
      </c>
      <c r="C143995" t="s">
        <v>21</v>
      </c>
      <c r="D143995" t="s">
        <v>14765</v>
      </c>
      <c r="E143995" t="s">
        <v>29885</v>
      </c>
      <c r="F143995" t="s">
        <v>30792</v>
      </c>
      <c r="J143995">
        <v>19638.39</v>
      </c>
      <c r="K143995">
        <v>30527</v>
      </c>
    </row>
    <row r="143996" spans="2:11" hidden="1" x14ac:dyDescent="0.35">
      <c r="B143996" t="s">
        <v>33</v>
      </c>
      <c r="D143996" t="s">
        <v>21399</v>
      </c>
      <c r="E143996" t="s">
        <v>30099</v>
      </c>
      <c r="F143996" t="s">
        <v>27354</v>
      </c>
      <c r="J143996">
        <v>29329.69</v>
      </c>
      <c r="K143996">
        <v>32245</v>
      </c>
    </row>
    <row r="143997" spans="2:11" hidden="1" x14ac:dyDescent="0.35">
      <c r="B143997" t="s">
        <v>22234</v>
      </c>
      <c r="C143997" t="s">
        <v>124</v>
      </c>
      <c r="D143997" t="s">
        <v>24403</v>
      </c>
      <c r="E143997" t="s">
        <v>26044</v>
      </c>
      <c r="F143997" t="s">
        <v>18268</v>
      </c>
      <c r="J143997">
        <v>141717.57</v>
      </c>
      <c r="K143997">
        <v>140169</v>
      </c>
    </row>
    <row r="143998" spans="2:11" hidden="1" x14ac:dyDescent="0.35">
      <c r="B143998" t="s">
        <v>13894</v>
      </c>
      <c r="C143998" t="s">
        <v>8</v>
      </c>
      <c r="D143998" t="s">
        <v>14838</v>
      </c>
      <c r="E143998" t="s">
        <v>27864</v>
      </c>
      <c r="F143998" t="s">
        <v>3813</v>
      </c>
      <c r="J143998">
        <v>105316.14</v>
      </c>
      <c r="K143998">
        <v>91780</v>
      </c>
    </row>
    <row r="143999" spans="2:11" hidden="1" x14ac:dyDescent="0.35">
      <c r="B143999" t="s">
        <v>870</v>
      </c>
      <c r="C143999" t="s">
        <v>21</v>
      </c>
      <c r="D143999" t="s">
        <v>14841</v>
      </c>
      <c r="E143999" t="s">
        <v>29421</v>
      </c>
      <c r="F143999" t="s">
        <v>1499</v>
      </c>
      <c r="J143999">
        <v>61706.879999999997</v>
      </c>
      <c r="K143999">
        <v>61381</v>
      </c>
    </row>
    <row r="144000" spans="2:11" hidden="1" x14ac:dyDescent="0.35">
      <c r="B144000" t="s">
        <v>14847</v>
      </c>
      <c r="C144000" t="s">
        <v>38</v>
      </c>
      <c r="D144000" t="s">
        <v>14843</v>
      </c>
      <c r="E144000" t="s">
        <v>29661</v>
      </c>
      <c r="F144000" t="s">
        <v>3665</v>
      </c>
      <c r="J144000">
        <v>64221.13</v>
      </c>
      <c r="K144000">
        <v>61296</v>
      </c>
    </row>
    <row r="144001" spans="2:11" hidden="1" x14ac:dyDescent="0.35">
      <c r="B144001" t="s">
        <v>647</v>
      </c>
      <c r="D144001" t="s">
        <v>14855</v>
      </c>
      <c r="E144001" t="s">
        <v>29193</v>
      </c>
      <c r="F144001" t="s">
        <v>6094</v>
      </c>
      <c r="J144001">
        <v>11545.9</v>
      </c>
      <c r="K144001">
        <v>41600</v>
      </c>
    </row>
    <row r="144002" spans="2:11" hidden="1" x14ac:dyDescent="0.35">
      <c r="B144002" t="s">
        <v>17901</v>
      </c>
      <c r="C144002" t="s">
        <v>47</v>
      </c>
      <c r="D144002" t="s">
        <v>17902</v>
      </c>
      <c r="E144002" t="s">
        <v>30268</v>
      </c>
      <c r="F144002" t="s">
        <v>17616</v>
      </c>
      <c r="J144002">
        <v>90226.83</v>
      </c>
      <c r="K144002">
        <v>80053.649999999994</v>
      </c>
    </row>
    <row r="144003" spans="2:11" hidden="1" x14ac:dyDescent="0.35">
      <c r="B144003" t="s">
        <v>18355</v>
      </c>
      <c r="C144003" t="s">
        <v>21</v>
      </c>
      <c r="D144003" t="s">
        <v>30110</v>
      </c>
      <c r="E144003" t="s">
        <v>29693</v>
      </c>
      <c r="F144003" t="s">
        <v>1046</v>
      </c>
      <c r="J144003">
        <v>51931.34</v>
      </c>
      <c r="K144003">
        <v>42846</v>
      </c>
    </row>
    <row r="144004" spans="2:11" hidden="1" x14ac:dyDescent="0.35">
      <c r="B144004" t="s">
        <v>4050</v>
      </c>
      <c r="C144004" t="s">
        <v>375</v>
      </c>
      <c r="D144004" t="s">
        <v>14857</v>
      </c>
      <c r="E144004" t="s">
        <v>23460</v>
      </c>
      <c r="F144004" t="s">
        <v>3804</v>
      </c>
      <c r="J144004">
        <v>85480.42</v>
      </c>
      <c r="K144004">
        <v>84065</v>
      </c>
    </row>
    <row r="144005" spans="2:11" hidden="1" x14ac:dyDescent="0.35">
      <c r="B144005" t="s">
        <v>14860</v>
      </c>
      <c r="D144005" t="s">
        <v>14861</v>
      </c>
      <c r="E144005" t="s">
        <v>28537</v>
      </c>
      <c r="F144005" t="s">
        <v>14862</v>
      </c>
      <c r="J144005">
        <v>54517.52</v>
      </c>
      <c r="K144005">
        <v>37751</v>
      </c>
    </row>
    <row r="144006" spans="2:11" hidden="1" x14ac:dyDescent="0.35">
      <c r="B144006" t="s">
        <v>4056</v>
      </c>
      <c r="C144006" t="s">
        <v>297</v>
      </c>
      <c r="D144006" t="s">
        <v>14861</v>
      </c>
      <c r="E144006" t="s">
        <v>29208</v>
      </c>
      <c r="F144006" t="s">
        <v>27176</v>
      </c>
      <c r="J144006">
        <v>70250.100000000006</v>
      </c>
      <c r="K144006">
        <v>70315</v>
      </c>
    </row>
    <row r="144007" spans="2:11" hidden="1" x14ac:dyDescent="0.35">
      <c r="B144007" t="s">
        <v>5655</v>
      </c>
      <c r="C144007" t="s">
        <v>112</v>
      </c>
      <c r="D144007" t="s">
        <v>14861</v>
      </c>
      <c r="E144007" t="s">
        <v>29365</v>
      </c>
      <c r="F144007" t="s">
        <v>2194</v>
      </c>
      <c r="J144007">
        <v>69022.399999999994</v>
      </c>
      <c r="K144007">
        <v>45922</v>
      </c>
    </row>
    <row r="144008" spans="2:11" hidden="1" x14ac:dyDescent="0.35">
      <c r="B144008" t="s">
        <v>2025</v>
      </c>
      <c r="C144008" t="s">
        <v>927</v>
      </c>
      <c r="D144008" t="s">
        <v>14861</v>
      </c>
      <c r="E144008" t="s">
        <v>27856</v>
      </c>
      <c r="F144008" t="s">
        <v>31066</v>
      </c>
      <c r="J144008">
        <v>58107.32</v>
      </c>
      <c r="K144008">
        <v>53640</v>
      </c>
    </row>
    <row r="144009" spans="2:11" hidden="1" x14ac:dyDescent="0.35">
      <c r="B144009" t="s">
        <v>7525</v>
      </c>
      <c r="D144009" t="s">
        <v>14861</v>
      </c>
      <c r="E144009" t="s">
        <v>29208</v>
      </c>
      <c r="F144009" t="s">
        <v>28507</v>
      </c>
      <c r="J144009">
        <v>73627.59</v>
      </c>
      <c r="K144009">
        <v>72980</v>
      </c>
    </row>
    <row r="144010" spans="2:11" hidden="1" x14ac:dyDescent="0.35">
      <c r="B144010" t="s">
        <v>10608</v>
      </c>
      <c r="D144010" t="s">
        <v>15185</v>
      </c>
      <c r="E144010" t="s">
        <v>32033</v>
      </c>
      <c r="F144010" t="s">
        <v>29520</v>
      </c>
      <c r="J144010">
        <v>165</v>
      </c>
      <c r="K144010">
        <v>0</v>
      </c>
    </row>
    <row r="144011" spans="2:11" hidden="1" x14ac:dyDescent="0.35">
      <c r="B144011" t="s">
        <v>2494</v>
      </c>
      <c r="C144011" t="s">
        <v>47</v>
      </c>
      <c r="D144011" t="s">
        <v>15188</v>
      </c>
      <c r="E144011" t="s">
        <v>32033</v>
      </c>
      <c r="F144011" t="s">
        <v>2086</v>
      </c>
      <c r="J144011">
        <v>225</v>
      </c>
      <c r="K144011">
        <v>0</v>
      </c>
    </row>
    <row r="144012" spans="2:11" hidden="1" x14ac:dyDescent="0.35">
      <c r="B144012" t="s">
        <v>237</v>
      </c>
      <c r="C144012" t="s">
        <v>112</v>
      </c>
      <c r="D144012" t="s">
        <v>15188</v>
      </c>
      <c r="E144012" t="s">
        <v>29845</v>
      </c>
      <c r="F144012" t="s">
        <v>2695</v>
      </c>
      <c r="J144012">
        <v>53512.88</v>
      </c>
      <c r="K144012">
        <v>57120</v>
      </c>
    </row>
    <row r="144013" spans="2:11" hidden="1" x14ac:dyDescent="0.35">
      <c r="B144013" t="s">
        <v>339</v>
      </c>
      <c r="C144013" t="s">
        <v>139</v>
      </c>
      <c r="D144013" t="s">
        <v>15188</v>
      </c>
      <c r="E144013" t="s">
        <v>29277</v>
      </c>
      <c r="F144013" t="s">
        <v>28634</v>
      </c>
      <c r="J144013">
        <v>0</v>
      </c>
      <c r="K144013">
        <v>22880</v>
      </c>
    </row>
    <row r="144014" spans="2:11" hidden="1" x14ac:dyDescent="0.35">
      <c r="B144014" t="s">
        <v>961</v>
      </c>
      <c r="D144014" t="s">
        <v>15188</v>
      </c>
      <c r="E144014" t="s">
        <v>27852</v>
      </c>
      <c r="F144014" t="s">
        <v>14504</v>
      </c>
      <c r="J144014">
        <v>243549.64</v>
      </c>
      <c r="K144014">
        <v>107364</v>
      </c>
    </row>
    <row r="144015" spans="2:11" hidden="1" x14ac:dyDescent="0.35">
      <c r="B144015" t="s">
        <v>408</v>
      </c>
      <c r="C144015" t="s">
        <v>14</v>
      </c>
      <c r="D144015" t="s">
        <v>15188</v>
      </c>
      <c r="E144015" t="s">
        <v>23645</v>
      </c>
      <c r="F144015" t="s">
        <v>3657</v>
      </c>
      <c r="J144015">
        <v>95090.35</v>
      </c>
      <c r="K144015">
        <v>85956</v>
      </c>
    </row>
    <row r="144016" spans="2:11" hidden="1" x14ac:dyDescent="0.35">
      <c r="B144016" t="s">
        <v>23706</v>
      </c>
      <c r="C144016" t="s">
        <v>42</v>
      </c>
      <c r="D144016" t="s">
        <v>15189</v>
      </c>
      <c r="E144016" t="s">
        <v>29277</v>
      </c>
      <c r="F144016" t="s">
        <v>27872</v>
      </c>
      <c r="J144016">
        <v>1262.5</v>
      </c>
      <c r="K144016">
        <v>22880</v>
      </c>
    </row>
    <row r="144017" spans="2:11" hidden="1" x14ac:dyDescent="0.35">
      <c r="B144017" t="s">
        <v>15194</v>
      </c>
      <c r="D144017" t="s">
        <v>24427</v>
      </c>
      <c r="E144017" t="s">
        <v>29480</v>
      </c>
      <c r="F144017" t="s">
        <v>15195</v>
      </c>
      <c r="J144017">
        <v>46436.82</v>
      </c>
      <c r="K144017">
        <v>43645</v>
      </c>
    </row>
    <row r="144018" spans="2:11" hidden="1" x14ac:dyDescent="0.35">
      <c r="B144018" t="s">
        <v>767</v>
      </c>
      <c r="C144018" t="s">
        <v>112</v>
      </c>
      <c r="D144018" t="s">
        <v>14943</v>
      </c>
      <c r="E144018" t="s">
        <v>23387</v>
      </c>
      <c r="F144018" t="s">
        <v>32095</v>
      </c>
      <c r="J144018">
        <v>29640.13</v>
      </c>
      <c r="K144018">
        <v>38827</v>
      </c>
    </row>
    <row r="144019" spans="2:11" hidden="1" x14ac:dyDescent="0.35">
      <c r="B144019" t="s">
        <v>469</v>
      </c>
      <c r="C144019" t="s">
        <v>8</v>
      </c>
      <c r="D144019" t="s">
        <v>14943</v>
      </c>
      <c r="E144019" t="s">
        <v>27864</v>
      </c>
      <c r="F144019" t="s">
        <v>29987</v>
      </c>
      <c r="J144019">
        <v>97169.7</v>
      </c>
      <c r="K144019">
        <v>54454</v>
      </c>
    </row>
    <row r="144020" spans="2:11" hidden="1" x14ac:dyDescent="0.35">
      <c r="B144020" t="s">
        <v>15192</v>
      </c>
      <c r="D144020" t="s">
        <v>14943</v>
      </c>
      <c r="E144020" t="s">
        <v>16937</v>
      </c>
      <c r="F144020" t="s">
        <v>1128</v>
      </c>
      <c r="J144020">
        <v>1452.13</v>
      </c>
      <c r="K144020">
        <v>11303</v>
      </c>
    </row>
    <row r="144021" spans="2:11" hidden="1" x14ac:dyDescent="0.35">
      <c r="B144021" t="s">
        <v>15192</v>
      </c>
      <c r="D144021" t="s">
        <v>14943</v>
      </c>
      <c r="E144021" t="s">
        <v>32033</v>
      </c>
      <c r="F144021" t="s">
        <v>20383</v>
      </c>
      <c r="J144021">
        <v>165</v>
      </c>
      <c r="K144021">
        <v>0</v>
      </c>
    </row>
    <row r="144022" spans="2:11" hidden="1" x14ac:dyDescent="0.35">
      <c r="B144022" t="s">
        <v>1958</v>
      </c>
      <c r="C144022" t="s">
        <v>139</v>
      </c>
      <c r="D144022" t="s">
        <v>14943</v>
      </c>
      <c r="E144022" t="s">
        <v>29277</v>
      </c>
      <c r="F144022" t="s">
        <v>30792</v>
      </c>
      <c r="J144022">
        <v>1212</v>
      </c>
      <c r="K144022">
        <v>22880</v>
      </c>
    </row>
    <row r="144023" spans="2:11" hidden="1" x14ac:dyDescent="0.35">
      <c r="B144023" t="s">
        <v>2809</v>
      </c>
      <c r="C144023" t="s">
        <v>97</v>
      </c>
      <c r="D144023" t="s">
        <v>14943</v>
      </c>
      <c r="E144023" t="s">
        <v>29193</v>
      </c>
      <c r="F144023" t="s">
        <v>30931</v>
      </c>
      <c r="J144023">
        <v>29552.75</v>
      </c>
      <c r="K144023">
        <v>31200</v>
      </c>
    </row>
    <row r="144024" spans="2:11" hidden="1" x14ac:dyDescent="0.35">
      <c r="B144024" t="s">
        <v>12466</v>
      </c>
      <c r="C144024" t="s">
        <v>10866</v>
      </c>
      <c r="D144024" t="s">
        <v>14943</v>
      </c>
      <c r="E144024" t="s">
        <v>30126</v>
      </c>
      <c r="F144024" t="s">
        <v>29370</v>
      </c>
      <c r="J144024">
        <v>95974.6</v>
      </c>
      <c r="K144024">
        <v>95139</v>
      </c>
    </row>
    <row r="144025" spans="2:11" hidden="1" x14ac:dyDescent="0.35">
      <c r="B144025" t="s">
        <v>410</v>
      </c>
      <c r="C144025" t="s">
        <v>124</v>
      </c>
      <c r="D144025" t="s">
        <v>14943</v>
      </c>
      <c r="E144025" t="s">
        <v>30127</v>
      </c>
      <c r="F144025" t="s">
        <v>6979</v>
      </c>
      <c r="J144025">
        <v>107846.75</v>
      </c>
      <c r="K144025">
        <v>105506</v>
      </c>
    </row>
    <row r="144026" spans="2:11" hidden="1" x14ac:dyDescent="0.35">
      <c r="B144026" t="s">
        <v>24430</v>
      </c>
      <c r="C144026" t="s">
        <v>14</v>
      </c>
      <c r="D144026" t="s">
        <v>14943</v>
      </c>
      <c r="E144026" t="s">
        <v>26003</v>
      </c>
      <c r="F144026" t="s">
        <v>24431</v>
      </c>
      <c r="J144026">
        <v>123101.11</v>
      </c>
      <c r="K144026">
        <v>123398</v>
      </c>
    </row>
    <row r="144027" spans="2:11" hidden="1" x14ac:dyDescent="0.35">
      <c r="B144027" t="s">
        <v>12023</v>
      </c>
      <c r="C144027" t="s">
        <v>60</v>
      </c>
      <c r="D144027" t="s">
        <v>14943</v>
      </c>
      <c r="E144027" t="s">
        <v>30849</v>
      </c>
      <c r="F144027" t="s">
        <v>23324</v>
      </c>
      <c r="J144027">
        <v>1212</v>
      </c>
      <c r="K144027">
        <v>21008</v>
      </c>
    </row>
    <row r="144028" spans="2:11" hidden="1" x14ac:dyDescent="0.35">
      <c r="B144028" t="s">
        <v>1755</v>
      </c>
      <c r="C144028" t="s">
        <v>197</v>
      </c>
      <c r="D144028" t="s">
        <v>14943</v>
      </c>
      <c r="E144028" t="s">
        <v>30374</v>
      </c>
      <c r="F144028" t="s">
        <v>30931</v>
      </c>
      <c r="J144028">
        <v>24494.22</v>
      </c>
      <c r="K144028">
        <v>54044</v>
      </c>
    </row>
    <row r="144029" spans="2:11" hidden="1" x14ac:dyDescent="0.35">
      <c r="B144029" t="s">
        <v>8812</v>
      </c>
      <c r="C144029" t="s">
        <v>38</v>
      </c>
      <c r="D144029" t="s">
        <v>14943</v>
      </c>
      <c r="E144029" t="s">
        <v>27889</v>
      </c>
      <c r="F144029" t="s">
        <v>27139</v>
      </c>
      <c r="J144029">
        <v>51328.52</v>
      </c>
      <c r="K144029">
        <v>33933</v>
      </c>
    </row>
    <row r="144030" spans="2:11" hidden="1" x14ac:dyDescent="0.35">
      <c r="B144030" t="s">
        <v>647</v>
      </c>
      <c r="D144030" t="s">
        <v>14943</v>
      </c>
      <c r="E144030" t="s">
        <v>27889</v>
      </c>
      <c r="F144030" t="s">
        <v>27059</v>
      </c>
      <c r="J144030">
        <v>51907.48</v>
      </c>
      <c r="K144030">
        <v>33933</v>
      </c>
    </row>
    <row r="144031" spans="2:11" hidden="1" x14ac:dyDescent="0.35">
      <c r="B144031" t="s">
        <v>220</v>
      </c>
      <c r="C144031" t="s">
        <v>42</v>
      </c>
      <c r="D144031" t="s">
        <v>14943</v>
      </c>
      <c r="E144031" t="s">
        <v>29353</v>
      </c>
      <c r="F144031" t="s">
        <v>769</v>
      </c>
      <c r="J144031">
        <v>72411.66</v>
      </c>
      <c r="K144031">
        <v>39673</v>
      </c>
    </row>
    <row r="144032" spans="2:11" hidden="1" x14ac:dyDescent="0.35">
      <c r="B144032" t="s">
        <v>408</v>
      </c>
      <c r="C144032" t="s">
        <v>32</v>
      </c>
      <c r="D144032" t="s">
        <v>14982</v>
      </c>
      <c r="E144032" t="s">
        <v>32033</v>
      </c>
      <c r="F144032" t="s">
        <v>28904</v>
      </c>
      <c r="J144032">
        <v>165</v>
      </c>
      <c r="K144032">
        <v>0</v>
      </c>
    </row>
    <row r="144033" spans="2:11" hidden="1" x14ac:dyDescent="0.35">
      <c r="B144033" t="s">
        <v>31407</v>
      </c>
      <c r="D144033" t="s">
        <v>14943</v>
      </c>
      <c r="E144033" t="s">
        <v>23937</v>
      </c>
      <c r="F144033" t="s">
        <v>31298</v>
      </c>
      <c r="J144033">
        <v>20176.32</v>
      </c>
      <c r="K144033">
        <v>61506</v>
      </c>
    </row>
    <row r="144034" spans="2:11" hidden="1" x14ac:dyDescent="0.35">
      <c r="B144034" t="s">
        <v>7828</v>
      </c>
      <c r="C144034" t="s">
        <v>42</v>
      </c>
      <c r="D144034" t="s">
        <v>14943</v>
      </c>
      <c r="E144034" t="s">
        <v>26037</v>
      </c>
      <c r="F144034" t="s">
        <v>10258</v>
      </c>
      <c r="J144034">
        <v>99846.94</v>
      </c>
      <c r="K144034">
        <v>99940</v>
      </c>
    </row>
    <row r="144035" spans="2:11" hidden="1" x14ac:dyDescent="0.35">
      <c r="B144035" t="s">
        <v>301</v>
      </c>
      <c r="C144035" t="s">
        <v>8</v>
      </c>
      <c r="D144035" t="s">
        <v>14943</v>
      </c>
      <c r="E144035" t="s">
        <v>29780</v>
      </c>
      <c r="F144035" t="s">
        <v>9810</v>
      </c>
      <c r="J144035">
        <v>49860.6</v>
      </c>
      <c r="K144035">
        <v>48311</v>
      </c>
    </row>
    <row r="144036" spans="2:11" hidden="1" x14ac:dyDescent="0.35">
      <c r="B144036" t="s">
        <v>16163</v>
      </c>
      <c r="C144036" t="s">
        <v>21</v>
      </c>
      <c r="D144036" t="s">
        <v>14943</v>
      </c>
      <c r="E144036" t="s">
        <v>29463</v>
      </c>
      <c r="F144036" t="s">
        <v>28056</v>
      </c>
      <c r="J144036">
        <v>40217.61</v>
      </c>
      <c r="K144036">
        <v>36389</v>
      </c>
    </row>
    <row r="144037" spans="2:11" hidden="1" x14ac:dyDescent="0.35">
      <c r="B144037" t="s">
        <v>26</v>
      </c>
      <c r="C144037" t="s">
        <v>42</v>
      </c>
      <c r="D144037" t="s">
        <v>15131</v>
      </c>
      <c r="E144037" t="s">
        <v>30133</v>
      </c>
      <c r="F144037" t="s">
        <v>11084</v>
      </c>
      <c r="J144037">
        <v>62292.04</v>
      </c>
      <c r="K144037">
        <v>61296</v>
      </c>
    </row>
    <row r="144038" spans="2:11" hidden="1" x14ac:dyDescent="0.35">
      <c r="B144038" t="s">
        <v>2689</v>
      </c>
      <c r="C144038" t="s">
        <v>107</v>
      </c>
      <c r="D144038" t="s">
        <v>14943</v>
      </c>
      <c r="E144038" t="s">
        <v>27861</v>
      </c>
      <c r="F144038" t="s">
        <v>17951</v>
      </c>
      <c r="J144038">
        <v>52825.33</v>
      </c>
      <c r="K144038">
        <v>37427</v>
      </c>
    </row>
    <row r="144039" spans="2:11" hidden="1" x14ac:dyDescent="0.35">
      <c r="B144039" t="s">
        <v>32700</v>
      </c>
      <c r="C144039" t="s">
        <v>21</v>
      </c>
      <c r="D144039" t="s">
        <v>14943</v>
      </c>
      <c r="E144039" t="s">
        <v>29397</v>
      </c>
      <c r="F144039" t="s">
        <v>16780</v>
      </c>
      <c r="J144039">
        <v>8819.5</v>
      </c>
      <c r="K144039">
        <v>22880</v>
      </c>
    </row>
    <row r="144040" spans="2:11" hidden="1" x14ac:dyDescent="0.35">
      <c r="B144040" t="s">
        <v>2025</v>
      </c>
      <c r="C144040" t="s">
        <v>47</v>
      </c>
      <c r="D144040" t="s">
        <v>14918</v>
      </c>
      <c r="E144040" t="s">
        <v>32033</v>
      </c>
      <c r="F144040" t="s">
        <v>31387</v>
      </c>
      <c r="J144040">
        <v>165</v>
      </c>
      <c r="K144040">
        <v>0</v>
      </c>
    </row>
    <row r="144041" spans="2:11" hidden="1" x14ac:dyDescent="0.35">
      <c r="B144041" t="s">
        <v>15198</v>
      </c>
      <c r="C144041" t="s">
        <v>112</v>
      </c>
      <c r="D144041" t="s">
        <v>14943</v>
      </c>
      <c r="E144041" t="s">
        <v>27996</v>
      </c>
      <c r="F144041" t="s">
        <v>5463</v>
      </c>
      <c r="J144041">
        <v>164314.47</v>
      </c>
      <c r="K144041">
        <v>122049</v>
      </c>
    </row>
    <row r="144042" spans="2:11" hidden="1" x14ac:dyDescent="0.35">
      <c r="B144042" t="s">
        <v>7752</v>
      </c>
      <c r="D144042" t="s">
        <v>14943</v>
      </c>
      <c r="E144042" t="s">
        <v>29319</v>
      </c>
      <c r="F144042" t="s">
        <v>431</v>
      </c>
      <c r="J144042">
        <v>67629.17</v>
      </c>
      <c r="K144042">
        <v>60325</v>
      </c>
    </row>
    <row r="144043" spans="2:11" hidden="1" x14ac:dyDescent="0.35">
      <c r="B144043" t="s">
        <v>21566</v>
      </c>
      <c r="D144043" t="s">
        <v>14943</v>
      </c>
      <c r="E144043" t="s">
        <v>29468</v>
      </c>
      <c r="F144043" t="s">
        <v>19815</v>
      </c>
      <c r="J144043">
        <v>28171.52</v>
      </c>
      <c r="K144043">
        <v>33095</v>
      </c>
    </row>
    <row r="144044" spans="2:11" hidden="1" x14ac:dyDescent="0.35">
      <c r="B144044" t="s">
        <v>536</v>
      </c>
      <c r="C144044" t="s">
        <v>14</v>
      </c>
      <c r="D144044" t="s">
        <v>4254</v>
      </c>
      <c r="E144044" t="s">
        <v>27873</v>
      </c>
      <c r="F144044" t="s">
        <v>8933</v>
      </c>
      <c r="J144044">
        <v>22534.34</v>
      </c>
      <c r="K144044">
        <v>49802</v>
      </c>
    </row>
    <row r="144045" spans="2:11" hidden="1" x14ac:dyDescent="0.35">
      <c r="B144045" t="s">
        <v>13098</v>
      </c>
      <c r="D144045" t="s">
        <v>15216</v>
      </c>
      <c r="E144045" t="s">
        <v>29397</v>
      </c>
      <c r="F144045" t="s">
        <v>32050</v>
      </c>
      <c r="J144045">
        <v>18756.05</v>
      </c>
      <c r="K144045">
        <v>22880</v>
      </c>
    </row>
    <row r="144046" spans="2:11" hidden="1" x14ac:dyDescent="0.35">
      <c r="B144046" t="s">
        <v>1241</v>
      </c>
      <c r="C144046" t="s">
        <v>927</v>
      </c>
      <c r="D144046" t="s">
        <v>14943</v>
      </c>
      <c r="E144046" t="s">
        <v>30031</v>
      </c>
      <c r="F144046" t="s">
        <v>11277</v>
      </c>
      <c r="J144046">
        <v>61111.68</v>
      </c>
      <c r="K144046">
        <v>46047</v>
      </c>
    </row>
    <row r="144047" spans="2:11" hidden="1" x14ac:dyDescent="0.35">
      <c r="B144047" t="s">
        <v>15199</v>
      </c>
      <c r="C144047" t="s">
        <v>124</v>
      </c>
      <c r="D144047" t="s">
        <v>14943</v>
      </c>
      <c r="E144047" t="s">
        <v>27858</v>
      </c>
      <c r="F144047" t="s">
        <v>7897</v>
      </c>
      <c r="J144047">
        <v>125174.81</v>
      </c>
      <c r="K144047">
        <v>82197</v>
      </c>
    </row>
    <row r="144048" spans="2:11" hidden="1" x14ac:dyDescent="0.35">
      <c r="B144048" t="s">
        <v>15093</v>
      </c>
      <c r="C144048" t="s">
        <v>197</v>
      </c>
      <c r="D144048" t="s">
        <v>14943</v>
      </c>
      <c r="E144048" t="s">
        <v>29625</v>
      </c>
      <c r="F144048" t="s">
        <v>1393</v>
      </c>
      <c r="J144048">
        <v>80669.55</v>
      </c>
      <c r="K144048">
        <v>82753</v>
      </c>
    </row>
    <row r="144049" spans="2:11" hidden="1" x14ac:dyDescent="0.35">
      <c r="B144049" t="s">
        <v>2404</v>
      </c>
      <c r="C144049" t="s">
        <v>14</v>
      </c>
      <c r="D144049" t="s">
        <v>14943</v>
      </c>
      <c r="E144049" t="s">
        <v>29360</v>
      </c>
      <c r="F144049" t="s">
        <v>12872</v>
      </c>
      <c r="J144049">
        <v>101294.83</v>
      </c>
      <c r="K144049">
        <v>64957</v>
      </c>
    </row>
    <row r="144050" spans="2:11" hidden="1" x14ac:dyDescent="0.35">
      <c r="B144050" t="s">
        <v>2461</v>
      </c>
      <c r="D144050" t="s">
        <v>14943</v>
      </c>
      <c r="E144050" t="s">
        <v>29710</v>
      </c>
      <c r="F144050" t="s">
        <v>1791</v>
      </c>
      <c r="J144050">
        <v>49911.49</v>
      </c>
      <c r="K144050">
        <v>49936</v>
      </c>
    </row>
    <row r="144051" spans="2:11" hidden="1" x14ac:dyDescent="0.35">
      <c r="B144051" t="s">
        <v>15064</v>
      </c>
      <c r="C144051" t="s">
        <v>134</v>
      </c>
      <c r="D144051" t="s">
        <v>14943</v>
      </c>
      <c r="E144051" t="s">
        <v>29812</v>
      </c>
      <c r="F144051" t="s">
        <v>821</v>
      </c>
      <c r="J144051">
        <v>88837.83</v>
      </c>
      <c r="K144051">
        <v>81449</v>
      </c>
    </row>
    <row r="144052" spans="2:11" hidden="1" x14ac:dyDescent="0.35">
      <c r="B144052" t="s">
        <v>6051</v>
      </c>
      <c r="C144052" t="s">
        <v>297</v>
      </c>
      <c r="D144052" t="s">
        <v>14943</v>
      </c>
      <c r="E144052" t="s">
        <v>26059</v>
      </c>
      <c r="F144052" t="s">
        <v>40</v>
      </c>
      <c r="J144052">
        <v>76810.100000000006</v>
      </c>
      <c r="K144052">
        <v>76875</v>
      </c>
    </row>
    <row r="144053" spans="2:11" hidden="1" x14ac:dyDescent="0.35">
      <c r="B144053" t="s">
        <v>14968</v>
      </c>
      <c r="C144053" t="s">
        <v>42</v>
      </c>
      <c r="D144053" t="s">
        <v>14943</v>
      </c>
      <c r="E144053" t="s">
        <v>27864</v>
      </c>
      <c r="F144053" t="s">
        <v>5906</v>
      </c>
      <c r="J144053">
        <v>89686.23</v>
      </c>
      <c r="K144053">
        <v>87924</v>
      </c>
    </row>
    <row r="144054" spans="2:11" hidden="1" x14ac:dyDescent="0.35">
      <c r="B144054" t="s">
        <v>3418</v>
      </c>
      <c r="C144054" t="s">
        <v>112</v>
      </c>
      <c r="D144054" t="s">
        <v>14943</v>
      </c>
      <c r="E144054" t="s">
        <v>29277</v>
      </c>
      <c r="F144054" t="s">
        <v>32121</v>
      </c>
      <c r="J144054">
        <v>1107</v>
      </c>
      <c r="K144054">
        <v>24960</v>
      </c>
    </row>
    <row r="144055" spans="2:11" hidden="1" x14ac:dyDescent="0.35">
      <c r="B144055" t="s">
        <v>14972</v>
      </c>
      <c r="C144055" t="s">
        <v>47</v>
      </c>
      <c r="D144055" t="s">
        <v>14943</v>
      </c>
      <c r="E144055" t="s">
        <v>29187</v>
      </c>
      <c r="F144055" t="s">
        <v>14973</v>
      </c>
      <c r="J144055">
        <v>51779.07</v>
      </c>
      <c r="K144055">
        <v>41889</v>
      </c>
    </row>
    <row r="144056" spans="2:11" hidden="1" x14ac:dyDescent="0.35">
      <c r="B144056" t="s">
        <v>6233</v>
      </c>
      <c r="C144056" t="s">
        <v>47</v>
      </c>
      <c r="D144056" t="s">
        <v>14943</v>
      </c>
      <c r="E144056" t="s">
        <v>27864</v>
      </c>
      <c r="F144056" t="s">
        <v>1133</v>
      </c>
      <c r="J144056">
        <v>186682.13</v>
      </c>
      <c r="K144056">
        <v>90236</v>
      </c>
    </row>
    <row r="144057" spans="2:11" hidden="1" x14ac:dyDescent="0.35">
      <c r="B144057" t="s">
        <v>14981</v>
      </c>
      <c r="D144057" t="s">
        <v>14943</v>
      </c>
      <c r="E144057" t="s">
        <v>20659</v>
      </c>
      <c r="F144057" t="s">
        <v>4337</v>
      </c>
      <c r="J144057">
        <v>45560.81</v>
      </c>
      <c r="K144057">
        <v>40042</v>
      </c>
    </row>
    <row r="144058" spans="2:11" hidden="1" x14ac:dyDescent="0.35">
      <c r="B144058" t="s">
        <v>27399</v>
      </c>
      <c r="C144058" t="s">
        <v>107</v>
      </c>
      <c r="D144058" t="s">
        <v>14943</v>
      </c>
      <c r="E144058" t="s">
        <v>27878</v>
      </c>
      <c r="F144058" t="s">
        <v>28085</v>
      </c>
      <c r="J144058">
        <v>17534.21</v>
      </c>
      <c r="K144058">
        <v>28554</v>
      </c>
    </row>
    <row r="144059" spans="2:11" hidden="1" x14ac:dyDescent="0.35">
      <c r="B144059" t="s">
        <v>51</v>
      </c>
      <c r="D144059" t="s">
        <v>14943</v>
      </c>
      <c r="E144059" t="s">
        <v>32033</v>
      </c>
      <c r="F144059" t="s">
        <v>27230</v>
      </c>
      <c r="J144059">
        <v>165</v>
      </c>
      <c r="K144059">
        <v>0</v>
      </c>
    </row>
    <row r="144060" spans="2:11" hidden="1" x14ac:dyDescent="0.35">
      <c r="B144060" t="s">
        <v>705</v>
      </c>
      <c r="C144060" t="s">
        <v>47</v>
      </c>
      <c r="D144060" t="s">
        <v>14943</v>
      </c>
      <c r="E144060" t="s">
        <v>30132</v>
      </c>
      <c r="F144060" t="s">
        <v>10397</v>
      </c>
      <c r="J144060">
        <v>75653.23</v>
      </c>
      <c r="K144060">
        <v>80184</v>
      </c>
    </row>
    <row r="144061" spans="2:11" hidden="1" x14ac:dyDescent="0.35">
      <c r="B144061" t="s">
        <v>17757</v>
      </c>
      <c r="C144061" t="s">
        <v>42</v>
      </c>
      <c r="D144061" t="s">
        <v>14943</v>
      </c>
      <c r="E144061" t="s">
        <v>23502</v>
      </c>
      <c r="F144061" t="s">
        <v>1046</v>
      </c>
      <c r="J144061">
        <v>40235.96</v>
      </c>
      <c r="K144061">
        <v>53836</v>
      </c>
    </row>
    <row r="144062" spans="2:11" hidden="1" x14ac:dyDescent="0.35">
      <c r="B144062" t="s">
        <v>1270</v>
      </c>
      <c r="C144062" t="s">
        <v>107</v>
      </c>
      <c r="D144062" t="s">
        <v>14943</v>
      </c>
      <c r="E144062" t="s">
        <v>29678</v>
      </c>
      <c r="F144062" t="s">
        <v>20497</v>
      </c>
      <c r="J144062">
        <v>46587.94</v>
      </c>
      <c r="K144062">
        <v>46395</v>
      </c>
    </row>
    <row r="144063" spans="2:11" hidden="1" x14ac:dyDescent="0.35">
      <c r="B144063" t="s">
        <v>763</v>
      </c>
      <c r="C144063" t="s">
        <v>197</v>
      </c>
      <c r="D144063" t="s">
        <v>14943</v>
      </c>
      <c r="E144063" t="s">
        <v>28541</v>
      </c>
      <c r="F144063" t="s">
        <v>1692</v>
      </c>
      <c r="J144063">
        <v>90613.82</v>
      </c>
      <c r="K144063">
        <v>73182</v>
      </c>
    </row>
    <row r="144064" spans="2:11" hidden="1" x14ac:dyDescent="0.35">
      <c r="B144064" t="s">
        <v>1827</v>
      </c>
      <c r="C144064" t="s">
        <v>107</v>
      </c>
      <c r="D144064" t="s">
        <v>14943</v>
      </c>
      <c r="E144064" t="s">
        <v>26697</v>
      </c>
      <c r="F144064" t="s">
        <v>30871</v>
      </c>
      <c r="J144064">
        <v>41005.03</v>
      </c>
      <c r="K144064">
        <v>46286</v>
      </c>
    </row>
    <row r="144065" spans="2:11" hidden="1" x14ac:dyDescent="0.35">
      <c r="B144065" t="s">
        <v>3260</v>
      </c>
      <c r="D144065" t="s">
        <v>14943</v>
      </c>
      <c r="E144065" t="s">
        <v>32103</v>
      </c>
      <c r="F144065" t="s">
        <v>32060</v>
      </c>
      <c r="J144065">
        <v>28225.48</v>
      </c>
      <c r="K144065">
        <v>38044</v>
      </c>
    </row>
    <row r="144066" spans="2:11" hidden="1" x14ac:dyDescent="0.35">
      <c r="B144066" t="s">
        <v>3418</v>
      </c>
      <c r="C144066" t="s">
        <v>8</v>
      </c>
      <c r="D144066" t="s">
        <v>15050</v>
      </c>
      <c r="E144066" t="s">
        <v>29311</v>
      </c>
      <c r="F144066" t="s">
        <v>20225</v>
      </c>
      <c r="J144066">
        <v>44945.03</v>
      </c>
      <c r="K144066">
        <v>42846</v>
      </c>
    </row>
    <row r="144067" spans="2:11" hidden="1" x14ac:dyDescent="0.35">
      <c r="B144067" t="s">
        <v>4860</v>
      </c>
      <c r="C144067" t="s">
        <v>47</v>
      </c>
      <c r="D144067" t="s">
        <v>15050</v>
      </c>
      <c r="E144067" t="s">
        <v>28036</v>
      </c>
      <c r="F144067" t="s">
        <v>7505</v>
      </c>
      <c r="J144067">
        <v>13987.16</v>
      </c>
      <c r="K144067">
        <v>38004</v>
      </c>
    </row>
    <row r="144068" spans="2:11" hidden="1" x14ac:dyDescent="0.35">
      <c r="B144068" t="s">
        <v>870</v>
      </c>
      <c r="C144068" t="s">
        <v>38</v>
      </c>
      <c r="D144068" t="s">
        <v>24408</v>
      </c>
      <c r="E144068" t="s">
        <v>29416</v>
      </c>
      <c r="F144068" t="s">
        <v>24409</v>
      </c>
      <c r="J144068">
        <v>39999.24</v>
      </c>
      <c r="K144068">
        <v>46395</v>
      </c>
    </row>
    <row r="144069" spans="2:11" hidden="1" x14ac:dyDescent="0.35">
      <c r="B144069" t="s">
        <v>3830</v>
      </c>
      <c r="C144069" t="s">
        <v>21</v>
      </c>
      <c r="D144069" t="s">
        <v>28528</v>
      </c>
      <c r="E144069" t="s">
        <v>26611</v>
      </c>
      <c r="F144069" t="s">
        <v>27851</v>
      </c>
      <c r="J144069">
        <v>57431.55</v>
      </c>
      <c r="K144069">
        <v>182100</v>
      </c>
    </row>
    <row r="144070" spans="2:11" hidden="1" x14ac:dyDescent="0.35">
      <c r="B144070" t="s">
        <v>15052</v>
      </c>
      <c r="C144070" t="s">
        <v>124</v>
      </c>
      <c r="D144070" t="s">
        <v>15053</v>
      </c>
      <c r="E144070" t="s">
        <v>23351</v>
      </c>
      <c r="F144070" t="s">
        <v>516</v>
      </c>
      <c r="J144070">
        <v>72492.81</v>
      </c>
      <c r="K144070">
        <v>69980</v>
      </c>
    </row>
    <row r="144071" spans="2:11" hidden="1" x14ac:dyDescent="0.35">
      <c r="B144071" t="s">
        <v>3317</v>
      </c>
      <c r="C144071" t="s">
        <v>112</v>
      </c>
      <c r="D144071" t="s">
        <v>15057</v>
      </c>
      <c r="E144071" t="s">
        <v>32033</v>
      </c>
      <c r="F144071" t="s">
        <v>2210</v>
      </c>
      <c r="J144071">
        <v>400</v>
      </c>
      <c r="K144071">
        <v>0</v>
      </c>
    </row>
    <row r="144072" spans="2:11" hidden="1" x14ac:dyDescent="0.35">
      <c r="B144072" t="s">
        <v>10083</v>
      </c>
      <c r="C144072" t="s">
        <v>383</v>
      </c>
      <c r="D144072" t="s">
        <v>15059</v>
      </c>
      <c r="E144072" t="s">
        <v>23412</v>
      </c>
      <c r="F144072" t="s">
        <v>32285</v>
      </c>
      <c r="J144072">
        <v>17574.740000000002</v>
      </c>
      <c r="K144072">
        <v>76656</v>
      </c>
    </row>
    <row r="144073" spans="2:11" hidden="1" x14ac:dyDescent="0.35">
      <c r="B144073" t="s">
        <v>2323</v>
      </c>
      <c r="D144073" t="s">
        <v>15059</v>
      </c>
      <c r="E144073" t="s">
        <v>30076</v>
      </c>
      <c r="F144073" t="s">
        <v>1157</v>
      </c>
      <c r="J144073">
        <v>59559.45</v>
      </c>
      <c r="K144073">
        <v>51963</v>
      </c>
    </row>
    <row r="144074" spans="2:11" hidden="1" x14ac:dyDescent="0.35">
      <c r="B144074" t="s">
        <v>15061</v>
      </c>
      <c r="C144074" t="s">
        <v>60</v>
      </c>
      <c r="D144074" t="s">
        <v>15062</v>
      </c>
      <c r="E144074" t="s">
        <v>29187</v>
      </c>
      <c r="F144074" t="s">
        <v>12775</v>
      </c>
      <c r="J144074">
        <v>40276.19</v>
      </c>
      <c r="K144074">
        <v>39645</v>
      </c>
    </row>
    <row r="144075" spans="2:11" hidden="1" x14ac:dyDescent="0.35">
      <c r="B144075" t="s">
        <v>15061</v>
      </c>
      <c r="C144075" t="s">
        <v>60</v>
      </c>
      <c r="D144075" t="s">
        <v>15062</v>
      </c>
      <c r="E144075" t="s">
        <v>32033</v>
      </c>
      <c r="F144075" t="s">
        <v>15250</v>
      </c>
      <c r="J144075">
        <v>165</v>
      </c>
      <c r="K144075">
        <v>0</v>
      </c>
    </row>
    <row r="144076" spans="2:11" hidden="1" x14ac:dyDescent="0.35">
      <c r="B144076" t="s">
        <v>17962</v>
      </c>
      <c r="C144076" t="s">
        <v>375</v>
      </c>
      <c r="D144076" t="s">
        <v>15062</v>
      </c>
      <c r="E144076" t="s">
        <v>29565</v>
      </c>
      <c r="F144076" t="s">
        <v>16780</v>
      </c>
      <c r="J144076">
        <v>51924.15</v>
      </c>
      <c r="K144076">
        <v>56178</v>
      </c>
    </row>
    <row r="144077" spans="2:11" hidden="1" x14ac:dyDescent="0.35">
      <c r="B144077" t="s">
        <v>3317</v>
      </c>
      <c r="C144077" t="s">
        <v>42</v>
      </c>
      <c r="D144077" t="s">
        <v>15062</v>
      </c>
      <c r="E144077" t="s">
        <v>27947</v>
      </c>
      <c r="F144077" t="s">
        <v>32129</v>
      </c>
      <c r="J144077">
        <v>5142.2</v>
      </c>
      <c r="K144077">
        <v>47749</v>
      </c>
    </row>
    <row r="144078" spans="2:11" hidden="1" x14ac:dyDescent="0.35">
      <c r="B144078" t="s">
        <v>28529</v>
      </c>
      <c r="C144078" t="s">
        <v>21</v>
      </c>
      <c r="D144078" t="s">
        <v>15062</v>
      </c>
      <c r="E144078" t="s">
        <v>27934</v>
      </c>
      <c r="F144078" t="s">
        <v>28060</v>
      </c>
      <c r="J144078">
        <v>43085.83</v>
      </c>
      <c r="K144078">
        <v>39205</v>
      </c>
    </row>
    <row r="144079" spans="2:11" hidden="1" x14ac:dyDescent="0.35">
      <c r="B144079" t="s">
        <v>705</v>
      </c>
      <c r="C144079" t="s">
        <v>634</v>
      </c>
      <c r="D144079" t="s">
        <v>15062</v>
      </c>
      <c r="E144079" t="s">
        <v>29208</v>
      </c>
      <c r="F144079" t="s">
        <v>25967</v>
      </c>
      <c r="J144079">
        <v>70250.11</v>
      </c>
      <c r="K144079">
        <v>70315</v>
      </c>
    </row>
    <row r="144080" spans="2:11" hidden="1" x14ac:dyDescent="0.35">
      <c r="B144080" t="s">
        <v>20161</v>
      </c>
      <c r="C144080" t="s">
        <v>8</v>
      </c>
      <c r="D144080" t="s">
        <v>15062</v>
      </c>
      <c r="E144080" t="s">
        <v>29277</v>
      </c>
      <c r="F144080" t="s">
        <v>27872</v>
      </c>
      <c r="J144080">
        <v>0</v>
      </c>
      <c r="K144080">
        <v>22880</v>
      </c>
    </row>
    <row r="144081" spans="2:11" hidden="1" x14ac:dyDescent="0.35">
      <c r="B144081" t="s">
        <v>536</v>
      </c>
      <c r="C144081" t="s">
        <v>124</v>
      </c>
      <c r="D144081" t="s">
        <v>15062</v>
      </c>
      <c r="E144081" t="s">
        <v>23327</v>
      </c>
      <c r="F144081" t="s">
        <v>3657</v>
      </c>
      <c r="J144081">
        <v>96944.18</v>
      </c>
      <c r="K144081">
        <v>81700</v>
      </c>
    </row>
    <row r="144082" spans="2:11" hidden="1" x14ac:dyDescent="0.35">
      <c r="B144082" t="s">
        <v>7430</v>
      </c>
      <c r="C144082" t="s">
        <v>42</v>
      </c>
      <c r="D144082" t="s">
        <v>24412</v>
      </c>
      <c r="E144082" t="s">
        <v>27864</v>
      </c>
      <c r="F144082" t="s">
        <v>23809</v>
      </c>
      <c r="J144082">
        <v>87770.31</v>
      </c>
      <c r="K144082">
        <v>72977</v>
      </c>
    </row>
    <row r="144083" spans="2:11" hidden="1" x14ac:dyDescent="0.35">
      <c r="B144083" t="s">
        <v>1310</v>
      </c>
      <c r="C144083" t="s">
        <v>14</v>
      </c>
      <c r="D144083" t="s">
        <v>15070</v>
      </c>
      <c r="E144083" t="s">
        <v>32033</v>
      </c>
      <c r="F144083" t="s">
        <v>27644</v>
      </c>
      <c r="J144083">
        <v>165</v>
      </c>
      <c r="K144083">
        <v>0</v>
      </c>
    </row>
    <row r="144084" spans="2:11" hidden="1" x14ac:dyDescent="0.35">
      <c r="B144084" t="s">
        <v>1921</v>
      </c>
      <c r="D144084" t="s">
        <v>15070</v>
      </c>
      <c r="E144084" t="s">
        <v>30085</v>
      </c>
      <c r="F144084" t="s">
        <v>15072</v>
      </c>
      <c r="J144084">
        <v>78494.429999999993</v>
      </c>
      <c r="K144084">
        <v>76875</v>
      </c>
    </row>
    <row r="144085" spans="2:11" hidden="1" x14ac:dyDescent="0.35">
      <c r="B144085" t="s">
        <v>2673</v>
      </c>
      <c r="C144085" t="s">
        <v>8</v>
      </c>
      <c r="D144085" t="s">
        <v>15070</v>
      </c>
      <c r="E144085" t="s">
        <v>23351</v>
      </c>
      <c r="F144085" t="s">
        <v>31003</v>
      </c>
      <c r="J144085">
        <v>46910.3</v>
      </c>
      <c r="K144085">
        <v>41905</v>
      </c>
    </row>
    <row r="144086" spans="2:11" hidden="1" x14ac:dyDescent="0.35">
      <c r="B144086" t="s">
        <v>10753</v>
      </c>
      <c r="C144086" t="s">
        <v>197</v>
      </c>
      <c r="D144086" t="s">
        <v>15070</v>
      </c>
      <c r="E144086" t="s">
        <v>29187</v>
      </c>
      <c r="F144086" t="s">
        <v>30086</v>
      </c>
      <c r="J144086">
        <v>35364.75</v>
      </c>
      <c r="K144086">
        <v>33238</v>
      </c>
    </row>
    <row r="144087" spans="2:11" hidden="1" x14ac:dyDescent="0.35">
      <c r="B144087" t="s">
        <v>6086</v>
      </c>
      <c r="C144087" t="s">
        <v>21</v>
      </c>
      <c r="D144087" t="s">
        <v>15073</v>
      </c>
      <c r="E144087" t="s">
        <v>29468</v>
      </c>
      <c r="F144087" t="s">
        <v>9366</v>
      </c>
      <c r="J144087">
        <v>47884.99</v>
      </c>
      <c r="K144087">
        <v>45205</v>
      </c>
    </row>
    <row r="144088" spans="2:11" hidden="1" x14ac:dyDescent="0.35">
      <c r="B144088" t="s">
        <v>667</v>
      </c>
      <c r="C144088" t="s">
        <v>21</v>
      </c>
      <c r="D144088" t="s">
        <v>27369</v>
      </c>
      <c r="E144088" t="s">
        <v>29745</v>
      </c>
      <c r="F144088" t="s">
        <v>27898</v>
      </c>
      <c r="J144088">
        <v>45297.29</v>
      </c>
      <c r="K144088">
        <v>45171</v>
      </c>
    </row>
    <row r="144089" spans="2:11" hidden="1" x14ac:dyDescent="0.35">
      <c r="B144089" t="s">
        <v>4457</v>
      </c>
      <c r="D144089" t="s">
        <v>15074</v>
      </c>
      <c r="E144089" t="s">
        <v>27996</v>
      </c>
      <c r="F144089" t="s">
        <v>15075</v>
      </c>
      <c r="J144089">
        <v>128596.05</v>
      </c>
      <c r="K144089">
        <v>122049</v>
      </c>
    </row>
    <row r="144090" spans="2:11" hidden="1" x14ac:dyDescent="0.35">
      <c r="B144090" t="s">
        <v>31409</v>
      </c>
      <c r="D144090" t="s">
        <v>31410</v>
      </c>
      <c r="E144090" t="s">
        <v>29193</v>
      </c>
      <c r="F144090" t="s">
        <v>30910</v>
      </c>
      <c r="J144090">
        <v>2587.5</v>
      </c>
      <c r="K144090">
        <v>31200</v>
      </c>
    </row>
    <row r="144091" spans="2:11" hidden="1" x14ac:dyDescent="0.35">
      <c r="B144091" t="s">
        <v>3242</v>
      </c>
      <c r="C144091" t="s">
        <v>21</v>
      </c>
      <c r="D144091" t="s">
        <v>31410</v>
      </c>
      <c r="E144091" t="s">
        <v>26003</v>
      </c>
      <c r="F144091" t="s">
        <v>31120</v>
      </c>
      <c r="J144091">
        <v>105556.37</v>
      </c>
      <c r="K144091">
        <v>104560</v>
      </c>
    </row>
    <row r="144092" spans="2:11" hidden="1" x14ac:dyDescent="0.35">
      <c r="B144092" t="s">
        <v>31415</v>
      </c>
      <c r="C144092" t="s">
        <v>42</v>
      </c>
      <c r="D144092" t="s">
        <v>31410</v>
      </c>
      <c r="E144092" t="s">
        <v>29397</v>
      </c>
      <c r="F144092" t="s">
        <v>31416</v>
      </c>
      <c r="J144092">
        <v>12542.7</v>
      </c>
      <c r="K144092">
        <v>24960</v>
      </c>
    </row>
    <row r="144093" spans="2:11" hidden="1" x14ac:dyDescent="0.35">
      <c r="B144093" t="s">
        <v>705</v>
      </c>
      <c r="C144093" t="s">
        <v>8</v>
      </c>
      <c r="D144093" t="s">
        <v>15076</v>
      </c>
      <c r="E144093" t="s">
        <v>26074</v>
      </c>
      <c r="F144093" t="s">
        <v>15077</v>
      </c>
      <c r="J144093">
        <v>118520.15</v>
      </c>
      <c r="K144093">
        <v>136695</v>
      </c>
    </row>
    <row r="144094" spans="2:11" hidden="1" x14ac:dyDescent="0.35">
      <c r="B144094" t="s">
        <v>6519</v>
      </c>
      <c r="C144094" t="s">
        <v>38</v>
      </c>
      <c r="D144094" t="s">
        <v>15079</v>
      </c>
      <c r="E144094" t="s">
        <v>29341</v>
      </c>
      <c r="F144094" t="s">
        <v>409</v>
      </c>
      <c r="J144094">
        <v>54862.68</v>
      </c>
      <c r="K144094">
        <v>53355</v>
      </c>
    </row>
    <row r="144095" spans="2:11" hidden="1" x14ac:dyDescent="0.35">
      <c r="B144095" t="s">
        <v>3379</v>
      </c>
      <c r="C144095" t="s">
        <v>11716</v>
      </c>
      <c r="D144095" t="s">
        <v>15079</v>
      </c>
      <c r="E144095" t="s">
        <v>29298</v>
      </c>
      <c r="F144095" t="s">
        <v>29567</v>
      </c>
      <c r="J144095">
        <v>51314.15</v>
      </c>
      <c r="K144095">
        <v>51381</v>
      </c>
    </row>
    <row r="144096" spans="2:11" hidden="1" x14ac:dyDescent="0.35">
      <c r="B144096" t="s">
        <v>982</v>
      </c>
      <c r="C144096" t="s">
        <v>8</v>
      </c>
      <c r="D144096" t="s">
        <v>15079</v>
      </c>
      <c r="E144096" t="s">
        <v>23937</v>
      </c>
      <c r="F144096" t="s">
        <v>27918</v>
      </c>
      <c r="J144096">
        <v>28592.799999999999</v>
      </c>
      <c r="K144096">
        <v>60999</v>
      </c>
    </row>
    <row r="144097" spans="2:11" hidden="1" x14ac:dyDescent="0.35">
      <c r="B144097" t="s">
        <v>3061</v>
      </c>
      <c r="C144097" t="s">
        <v>14</v>
      </c>
      <c r="D144097" t="s">
        <v>32701</v>
      </c>
      <c r="E144097" t="s">
        <v>32033</v>
      </c>
      <c r="F144097" t="s">
        <v>27644</v>
      </c>
      <c r="J144097">
        <v>165</v>
      </c>
      <c r="K144097">
        <v>0</v>
      </c>
    </row>
    <row r="144098" spans="2:11" hidden="1" x14ac:dyDescent="0.35">
      <c r="B144098" t="s">
        <v>7965</v>
      </c>
      <c r="C144098" t="s">
        <v>14</v>
      </c>
      <c r="D144098" t="s">
        <v>15081</v>
      </c>
      <c r="E144098" t="s">
        <v>29312</v>
      </c>
      <c r="F144098" t="s">
        <v>525</v>
      </c>
      <c r="J144098">
        <v>78578.31</v>
      </c>
      <c r="K144098">
        <v>74346</v>
      </c>
    </row>
    <row r="144099" spans="2:11" hidden="1" x14ac:dyDescent="0.35">
      <c r="B144099" t="s">
        <v>80</v>
      </c>
      <c r="C144099" t="s">
        <v>21</v>
      </c>
      <c r="D144099" t="s">
        <v>15082</v>
      </c>
      <c r="E144099" t="s">
        <v>27858</v>
      </c>
      <c r="F144099" t="s">
        <v>440</v>
      </c>
      <c r="J144099">
        <v>46388.36</v>
      </c>
      <c r="K144099">
        <v>82197</v>
      </c>
    </row>
    <row r="144100" spans="2:11" hidden="1" x14ac:dyDescent="0.35">
      <c r="B144100" t="s">
        <v>1538</v>
      </c>
      <c r="C144100" t="s">
        <v>375</v>
      </c>
      <c r="D144100" t="s">
        <v>15085</v>
      </c>
      <c r="E144100" t="s">
        <v>30096</v>
      </c>
      <c r="F144100" t="s">
        <v>15086</v>
      </c>
      <c r="J144100">
        <v>65641.990000000005</v>
      </c>
      <c r="K144100">
        <v>63103</v>
      </c>
    </row>
    <row r="144101" spans="2:11" hidden="1" x14ac:dyDescent="0.35">
      <c r="B144101" t="s">
        <v>10276</v>
      </c>
      <c r="C144101" t="s">
        <v>197</v>
      </c>
      <c r="D144101" t="s">
        <v>15087</v>
      </c>
      <c r="E144101" t="s">
        <v>29441</v>
      </c>
      <c r="F144101" t="s">
        <v>3271</v>
      </c>
      <c r="J144101">
        <v>116515.86</v>
      </c>
      <c r="K144101">
        <v>123923</v>
      </c>
    </row>
    <row r="144102" spans="2:11" hidden="1" x14ac:dyDescent="0.35">
      <c r="B144102" t="s">
        <v>225</v>
      </c>
      <c r="C144102" t="s">
        <v>14</v>
      </c>
      <c r="D144102" t="s">
        <v>15090</v>
      </c>
      <c r="E144102" t="s">
        <v>23351</v>
      </c>
      <c r="F144102" t="s">
        <v>69</v>
      </c>
      <c r="J144102">
        <v>75906.55</v>
      </c>
      <c r="K144102">
        <v>72324</v>
      </c>
    </row>
    <row r="144103" spans="2:11" hidden="1" x14ac:dyDescent="0.35">
      <c r="B144103" t="s">
        <v>763</v>
      </c>
      <c r="C144103" t="s">
        <v>42</v>
      </c>
      <c r="D144103" t="s">
        <v>15091</v>
      </c>
      <c r="E144103" t="s">
        <v>29208</v>
      </c>
      <c r="F144103" t="s">
        <v>15092</v>
      </c>
      <c r="J144103">
        <v>84075.22</v>
      </c>
      <c r="K144103">
        <v>84153</v>
      </c>
    </row>
    <row r="144104" spans="2:11" hidden="1" x14ac:dyDescent="0.35">
      <c r="B144104" t="s">
        <v>5379</v>
      </c>
      <c r="D144104" t="s">
        <v>15094</v>
      </c>
      <c r="E144104" t="s">
        <v>29312</v>
      </c>
      <c r="F144104" t="s">
        <v>1669</v>
      </c>
      <c r="J144104">
        <v>85388.84</v>
      </c>
      <c r="K144104">
        <v>79165</v>
      </c>
    </row>
    <row r="144105" spans="2:11" hidden="1" x14ac:dyDescent="0.35">
      <c r="B144105" t="s">
        <v>24415</v>
      </c>
      <c r="D144105" t="s">
        <v>15094</v>
      </c>
      <c r="E144105" t="s">
        <v>29208</v>
      </c>
      <c r="F144105" t="s">
        <v>23330</v>
      </c>
      <c r="J144105">
        <v>75370.34</v>
      </c>
      <c r="K144105">
        <v>75440</v>
      </c>
    </row>
    <row r="144106" spans="2:11" hidden="1" x14ac:dyDescent="0.35">
      <c r="B144106" t="s">
        <v>426</v>
      </c>
      <c r="C144106" t="s">
        <v>14</v>
      </c>
      <c r="D144106" t="s">
        <v>5330</v>
      </c>
      <c r="E144106" t="s">
        <v>27864</v>
      </c>
      <c r="F144106" t="s">
        <v>15096</v>
      </c>
      <c r="J144106">
        <v>101049.91</v>
      </c>
      <c r="K144106">
        <v>92548</v>
      </c>
    </row>
    <row r="144107" spans="2:11" hidden="1" x14ac:dyDescent="0.35">
      <c r="B144107" t="s">
        <v>31</v>
      </c>
      <c r="C144107" t="s">
        <v>47</v>
      </c>
      <c r="D144107" t="s">
        <v>24417</v>
      </c>
      <c r="E144107" t="s">
        <v>29193</v>
      </c>
      <c r="F144107" t="s">
        <v>27371</v>
      </c>
      <c r="J144107">
        <v>15092.96</v>
      </c>
      <c r="K144107">
        <v>24960</v>
      </c>
    </row>
    <row r="144108" spans="2:11" hidden="1" x14ac:dyDescent="0.35">
      <c r="B144108" t="s">
        <v>6169</v>
      </c>
      <c r="D144108" t="s">
        <v>32702</v>
      </c>
      <c r="E144108" t="s">
        <v>32033</v>
      </c>
      <c r="F144108" t="s">
        <v>28904</v>
      </c>
      <c r="J144108">
        <v>165</v>
      </c>
      <c r="K144108">
        <v>0</v>
      </c>
    </row>
    <row r="144109" spans="2:11" hidden="1" x14ac:dyDescent="0.35">
      <c r="B144109" t="s">
        <v>4293</v>
      </c>
      <c r="C144109" t="s">
        <v>38</v>
      </c>
      <c r="D144109" t="s">
        <v>27372</v>
      </c>
      <c r="E144109" t="s">
        <v>29292</v>
      </c>
      <c r="F144109" t="s">
        <v>27373</v>
      </c>
      <c r="J144109">
        <v>60696.1</v>
      </c>
      <c r="K144109">
        <v>51515</v>
      </c>
    </row>
    <row r="144110" spans="2:11" hidden="1" x14ac:dyDescent="0.35">
      <c r="B144110" t="s">
        <v>6980</v>
      </c>
      <c r="C144110" t="s">
        <v>21</v>
      </c>
      <c r="D144110" t="s">
        <v>15097</v>
      </c>
      <c r="E144110" t="s">
        <v>27864</v>
      </c>
      <c r="F144110" t="s">
        <v>24418</v>
      </c>
      <c r="J144110">
        <v>96515.08</v>
      </c>
      <c r="K144110">
        <v>72977</v>
      </c>
    </row>
    <row r="144111" spans="2:11" hidden="1" x14ac:dyDescent="0.35">
      <c r="B144111" t="s">
        <v>667</v>
      </c>
      <c r="C144111" t="s">
        <v>42</v>
      </c>
      <c r="D144111" t="s">
        <v>15097</v>
      </c>
      <c r="E144111" t="s">
        <v>27864</v>
      </c>
      <c r="F144111" t="s">
        <v>26300</v>
      </c>
      <c r="J144111">
        <v>76244.98</v>
      </c>
      <c r="K144111">
        <v>72254</v>
      </c>
    </row>
    <row r="144112" spans="2:11" hidden="1" x14ac:dyDescent="0.35">
      <c r="B144112" t="s">
        <v>32703</v>
      </c>
      <c r="C144112" t="s">
        <v>47</v>
      </c>
      <c r="D144112" t="s">
        <v>32704</v>
      </c>
      <c r="E144112" t="s">
        <v>29216</v>
      </c>
      <c r="F144112" t="s">
        <v>32619</v>
      </c>
      <c r="J144112">
        <v>0</v>
      </c>
      <c r="K144112">
        <v>43395</v>
      </c>
    </row>
    <row r="144113" spans="2:11" hidden="1" x14ac:dyDescent="0.35">
      <c r="B144113" t="s">
        <v>301</v>
      </c>
      <c r="C144113" t="s">
        <v>124</v>
      </c>
      <c r="D144113" t="s">
        <v>15099</v>
      </c>
      <c r="E144113" t="s">
        <v>27864</v>
      </c>
      <c r="F144113" t="s">
        <v>4939</v>
      </c>
      <c r="J144113">
        <v>98035.42</v>
      </c>
      <c r="K144113">
        <v>84838</v>
      </c>
    </row>
    <row r="144114" spans="2:11" hidden="1" x14ac:dyDescent="0.35">
      <c r="B144114" t="s">
        <v>32705</v>
      </c>
      <c r="C144114" t="s">
        <v>25893</v>
      </c>
      <c r="D144114" t="s">
        <v>32706</v>
      </c>
      <c r="E144114" t="s">
        <v>26697</v>
      </c>
      <c r="F144114" t="s">
        <v>32121</v>
      </c>
      <c r="J144114">
        <v>33846.080000000002</v>
      </c>
      <c r="K144114">
        <v>55000</v>
      </c>
    </row>
    <row r="144115" spans="2:11" hidden="1" x14ac:dyDescent="0.35">
      <c r="B144115" t="s">
        <v>3897</v>
      </c>
      <c r="C144115" t="s">
        <v>8</v>
      </c>
      <c r="D144115" t="s">
        <v>14943</v>
      </c>
      <c r="E144115" t="s">
        <v>27864</v>
      </c>
      <c r="F144115" t="s">
        <v>4745</v>
      </c>
      <c r="J144115">
        <v>78723.83</v>
      </c>
      <c r="K144115">
        <v>68487</v>
      </c>
    </row>
    <row r="144116" spans="2:11" hidden="1" x14ac:dyDescent="0.35">
      <c r="B144116" t="s">
        <v>4345</v>
      </c>
      <c r="C144116" t="s">
        <v>112</v>
      </c>
      <c r="D144116" t="s">
        <v>14943</v>
      </c>
      <c r="E144116" t="s">
        <v>29277</v>
      </c>
      <c r="F144116" t="s">
        <v>30939</v>
      </c>
      <c r="J144116">
        <v>9996.36</v>
      </c>
      <c r="K144116">
        <v>22880</v>
      </c>
    </row>
    <row r="144117" spans="2:11" hidden="1" x14ac:dyDescent="0.35">
      <c r="B144117" t="s">
        <v>4056</v>
      </c>
      <c r="C144117" t="s">
        <v>112</v>
      </c>
      <c r="D144117" t="s">
        <v>14943</v>
      </c>
      <c r="E144117" t="s">
        <v>27858</v>
      </c>
      <c r="F144117" t="s">
        <v>31190</v>
      </c>
      <c r="J144117">
        <v>67450.990000000005</v>
      </c>
      <c r="K144117">
        <v>54301</v>
      </c>
    </row>
    <row r="144118" spans="2:11" hidden="1" x14ac:dyDescent="0.35">
      <c r="B144118" t="s">
        <v>15149</v>
      </c>
      <c r="D144118" t="s">
        <v>14943</v>
      </c>
      <c r="E144118" t="s">
        <v>29440</v>
      </c>
      <c r="F144118" t="s">
        <v>13457</v>
      </c>
      <c r="J144118">
        <v>42796.03</v>
      </c>
      <c r="K144118">
        <v>43058</v>
      </c>
    </row>
    <row r="144119" spans="2:11" hidden="1" x14ac:dyDescent="0.35">
      <c r="B144119" t="s">
        <v>28552</v>
      </c>
      <c r="D144119" t="s">
        <v>14943</v>
      </c>
      <c r="E144119" t="s">
        <v>29277</v>
      </c>
      <c r="F144119" t="s">
        <v>30910</v>
      </c>
      <c r="J144119">
        <v>3125.95</v>
      </c>
      <c r="K144119">
        <v>21008</v>
      </c>
    </row>
    <row r="144120" spans="2:11" hidden="1" x14ac:dyDescent="0.35">
      <c r="B144120" t="s">
        <v>964</v>
      </c>
      <c r="D144120" t="s">
        <v>14943</v>
      </c>
      <c r="E144120" t="s">
        <v>29388</v>
      </c>
      <c r="F144120" t="s">
        <v>30945</v>
      </c>
      <c r="J144120">
        <v>14538.47</v>
      </c>
      <c r="K144120">
        <v>90000</v>
      </c>
    </row>
    <row r="144121" spans="2:11" hidden="1" x14ac:dyDescent="0.35">
      <c r="B144121" t="s">
        <v>3199</v>
      </c>
      <c r="D144121" t="s">
        <v>14943</v>
      </c>
      <c r="E144121" t="s">
        <v>27889</v>
      </c>
      <c r="F144121" t="s">
        <v>5928</v>
      </c>
      <c r="J144121">
        <v>44061.8</v>
      </c>
      <c r="K144121">
        <v>37751</v>
      </c>
    </row>
    <row r="144122" spans="2:11" hidden="1" x14ac:dyDescent="0.35">
      <c r="B144122" t="s">
        <v>15165</v>
      </c>
      <c r="D144122" t="s">
        <v>14943</v>
      </c>
      <c r="E144122" t="s">
        <v>29352</v>
      </c>
      <c r="F144122" t="s">
        <v>1297</v>
      </c>
      <c r="J144122">
        <v>64793.04</v>
      </c>
      <c r="K144122">
        <v>62938</v>
      </c>
    </row>
    <row r="144123" spans="2:11" hidden="1" x14ac:dyDescent="0.35">
      <c r="B144123" t="s">
        <v>2271</v>
      </c>
      <c r="C144123" t="s">
        <v>197</v>
      </c>
      <c r="D144123" t="s">
        <v>14943</v>
      </c>
      <c r="E144123" t="s">
        <v>32033</v>
      </c>
      <c r="F144123" t="s">
        <v>27159</v>
      </c>
      <c r="J144123">
        <v>165</v>
      </c>
      <c r="K144123">
        <v>0</v>
      </c>
    </row>
    <row r="144124" spans="2:11" hidden="1" x14ac:dyDescent="0.35">
      <c r="B144124" t="s">
        <v>15167</v>
      </c>
      <c r="D144124" t="s">
        <v>14943</v>
      </c>
      <c r="E144124" t="s">
        <v>27889</v>
      </c>
      <c r="F144124" t="s">
        <v>1705</v>
      </c>
      <c r="J144124">
        <v>39907.910000000003</v>
      </c>
      <c r="K144124">
        <v>37751</v>
      </c>
    </row>
    <row r="144125" spans="2:11" hidden="1" x14ac:dyDescent="0.35">
      <c r="B144125" t="s">
        <v>23898</v>
      </c>
      <c r="C144125" t="s">
        <v>112</v>
      </c>
      <c r="D144125" t="s">
        <v>14943</v>
      </c>
      <c r="E144125" t="s">
        <v>29397</v>
      </c>
      <c r="F144125" t="s">
        <v>30871</v>
      </c>
      <c r="J144125">
        <v>17534.7</v>
      </c>
      <c r="K144125">
        <v>22880</v>
      </c>
    </row>
    <row r="144126" spans="2:11" hidden="1" x14ac:dyDescent="0.35">
      <c r="B144126" t="s">
        <v>15168</v>
      </c>
      <c r="D144126" t="s">
        <v>14943</v>
      </c>
      <c r="E144126" t="s">
        <v>29188</v>
      </c>
      <c r="F144126" t="s">
        <v>6750</v>
      </c>
      <c r="J144126">
        <v>70941.59</v>
      </c>
      <c r="K144126">
        <v>58012</v>
      </c>
    </row>
    <row r="144127" spans="2:11" hidden="1" x14ac:dyDescent="0.35">
      <c r="B144127" t="s">
        <v>32707</v>
      </c>
      <c r="C144127" t="s">
        <v>197</v>
      </c>
      <c r="D144127" t="s">
        <v>14943</v>
      </c>
      <c r="E144127" t="s">
        <v>29277</v>
      </c>
      <c r="F144127" t="s">
        <v>32056</v>
      </c>
      <c r="J144127">
        <v>0</v>
      </c>
      <c r="K144127">
        <v>22880</v>
      </c>
    </row>
    <row r="144128" spans="2:11" hidden="1" x14ac:dyDescent="0.35">
      <c r="B144128" t="s">
        <v>28542</v>
      </c>
      <c r="C144128" t="s">
        <v>124</v>
      </c>
      <c r="D144128" t="s">
        <v>14943</v>
      </c>
      <c r="E144128" t="s">
        <v>1759</v>
      </c>
      <c r="F144128" t="s">
        <v>28004</v>
      </c>
      <c r="J144128">
        <v>43831.06</v>
      </c>
      <c r="K144128">
        <v>39402</v>
      </c>
    </row>
    <row r="144129" spans="2:11" hidden="1" x14ac:dyDescent="0.35">
      <c r="B144129" t="s">
        <v>3057</v>
      </c>
      <c r="C144129" t="s">
        <v>14</v>
      </c>
      <c r="D144129" t="s">
        <v>14943</v>
      </c>
      <c r="E144129" t="s">
        <v>32033</v>
      </c>
      <c r="F144129" t="s">
        <v>11217</v>
      </c>
      <c r="J144129">
        <v>165</v>
      </c>
      <c r="K144129">
        <v>0</v>
      </c>
    </row>
    <row r="144130" spans="2:11" hidden="1" x14ac:dyDescent="0.35">
      <c r="B144130" t="s">
        <v>5613</v>
      </c>
      <c r="D144130" t="s">
        <v>14943</v>
      </c>
      <c r="E144130" t="s">
        <v>16937</v>
      </c>
      <c r="F144130" t="s">
        <v>31361</v>
      </c>
      <c r="J144130">
        <v>10616.57</v>
      </c>
      <c r="K144130">
        <v>10486</v>
      </c>
    </row>
    <row r="144131" spans="2:11" hidden="1" x14ac:dyDescent="0.35">
      <c r="B144131" t="s">
        <v>5613</v>
      </c>
      <c r="D144131" t="s">
        <v>14943</v>
      </c>
      <c r="E144131" t="s">
        <v>16937</v>
      </c>
      <c r="F144131" t="s">
        <v>30875</v>
      </c>
      <c r="J144131">
        <v>1264.8</v>
      </c>
      <c r="K144131">
        <v>21923</v>
      </c>
    </row>
    <row r="144132" spans="2:11" hidden="1" x14ac:dyDescent="0.35">
      <c r="B144132" t="s">
        <v>621</v>
      </c>
      <c r="D144132" t="s">
        <v>14943</v>
      </c>
      <c r="E144132" t="s">
        <v>27861</v>
      </c>
      <c r="F144132" t="s">
        <v>1171</v>
      </c>
      <c r="J144132">
        <v>45810.31</v>
      </c>
      <c r="K144132">
        <v>39673</v>
      </c>
    </row>
    <row r="144133" spans="2:11" hidden="1" x14ac:dyDescent="0.35">
      <c r="B144133" t="s">
        <v>4874</v>
      </c>
      <c r="C144133" t="s">
        <v>42</v>
      </c>
      <c r="D144133" t="s">
        <v>14943</v>
      </c>
      <c r="E144133" t="s">
        <v>373</v>
      </c>
      <c r="F144133" t="s">
        <v>1065</v>
      </c>
      <c r="J144133">
        <v>57608.98</v>
      </c>
      <c r="K144133">
        <v>57407</v>
      </c>
    </row>
    <row r="144134" spans="2:11" hidden="1" x14ac:dyDescent="0.35">
      <c r="B144134" t="s">
        <v>32708</v>
      </c>
      <c r="C144134" t="s">
        <v>124</v>
      </c>
      <c r="D144134" t="s">
        <v>14943</v>
      </c>
      <c r="E144134" t="s">
        <v>29277</v>
      </c>
      <c r="F144134" t="s">
        <v>27872</v>
      </c>
      <c r="J144134">
        <v>0</v>
      </c>
      <c r="K144134">
        <v>22880</v>
      </c>
    </row>
    <row r="144135" spans="2:11" hidden="1" x14ac:dyDescent="0.35">
      <c r="B144135" t="s">
        <v>329</v>
      </c>
      <c r="C144135" t="s">
        <v>297</v>
      </c>
      <c r="D144135" t="s">
        <v>14943</v>
      </c>
      <c r="E144135" t="s">
        <v>29195</v>
      </c>
      <c r="F144135" t="s">
        <v>2792</v>
      </c>
      <c r="J144135">
        <v>63694.1</v>
      </c>
      <c r="K144135">
        <v>64042</v>
      </c>
    </row>
    <row r="144136" spans="2:11" hidden="1" x14ac:dyDescent="0.35">
      <c r="B144136" t="s">
        <v>15171</v>
      </c>
      <c r="C144136" t="s">
        <v>297</v>
      </c>
      <c r="D144136" t="s">
        <v>14943</v>
      </c>
      <c r="E144136" t="s">
        <v>27864</v>
      </c>
      <c r="F144136" t="s">
        <v>11902</v>
      </c>
      <c r="J144136">
        <v>137476.16</v>
      </c>
      <c r="K144136">
        <v>87924</v>
      </c>
    </row>
    <row r="144137" spans="2:11" hidden="1" x14ac:dyDescent="0.35">
      <c r="B144137" t="s">
        <v>432</v>
      </c>
      <c r="C144137" t="s">
        <v>21</v>
      </c>
      <c r="D144137" t="s">
        <v>14943</v>
      </c>
      <c r="E144137" t="s">
        <v>16937</v>
      </c>
      <c r="F144137" t="s">
        <v>6784</v>
      </c>
      <c r="J144137">
        <v>11931.94</v>
      </c>
      <c r="K144137">
        <v>11981</v>
      </c>
    </row>
    <row r="144138" spans="2:11" hidden="1" x14ac:dyDescent="0.35">
      <c r="B144138" t="s">
        <v>1840</v>
      </c>
      <c r="C144138" t="s">
        <v>112</v>
      </c>
      <c r="D144138" t="s">
        <v>14943</v>
      </c>
      <c r="E144138" t="s">
        <v>27889</v>
      </c>
      <c r="F144138" t="s">
        <v>2469</v>
      </c>
      <c r="J144138">
        <v>38327.370000000003</v>
      </c>
      <c r="K144138">
        <v>35615</v>
      </c>
    </row>
    <row r="144139" spans="2:11" hidden="1" x14ac:dyDescent="0.35">
      <c r="B144139" t="s">
        <v>667</v>
      </c>
      <c r="C144139" t="s">
        <v>47</v>
      </c>
      <c r="D144139" t="s">
        <v>14943</v>
      </c>
      <c r="E144139" t="s">
        <v>29539</v>
      </c>
      <c r="F144139" t="s">
        <v>3245</v>
      </c>
      <c r="J144139">
        <v>98564.5</v>
      </c>
      <c r="K144139">
        <v>55603</v>
      </c>
    </row>
    <row r="144140" spans="2:11" hidden="1" x14ac:dyDescent="0.35">
      <c r="B144140" t="s">
        <v>667</v>
      </c>
      <c r="C144140" t="s">
        <v>42</v>
      </c>
      <c r="D144140" t="s">
        <v>14943</v>
      </c>
      <c r="E144140" t="s">
        <v>1685</v>
      </c>
      <c r="F144140" t="s">
        <v>5017</v>
      </c>
      <c r="J144140">
        <v>107233.33</v>
      </c>
      <c r="K144140">
        <v>105107</v>
      </c>
    </row>
    <row r="144141" spans="2:11" hidden="1" x14ac:dyDescent="0.35">
      <c r="B144141" t="s">
        <v>4747</v>
      </c>
      <c r="C144141" t="s">
        <v>21</v>
      </c>
      <c r="D144141" t="s">
        <v>14943</v>
      </c>
      <c r="E144141" t="s">
        <v>29209</v>
      </c>
      <c r="F144141" t="s">
        <v>31191</v>
      </c>
      <c r="J144141">
        <v>34669.29</v>
      </c>
      <c r="K144141">
        <v>30527</v>
      </c>
    </row>
    <row r="144142" spans="2:11" hidden="1" x14ac:dyDescent="0.35">
      <c r="B144142" t="s">
        <v>4747</v>
      </c>
      <c r="C144142" t="s">
        <v>112</v>
      </c>
      <c r="D144142" t="s">
        <v>14943</v>
      </c>
      <c r="E144142" t="s">
        <v>32033</v>
      </c>
      <c r="F144142" t="s">
        <v>27159</v>
      </c>
      <c r="J144142">
        <v>400</v>
      </c>
      <c r="K144142">
        <v>0</v>
      </c>
    </row>
    <row r="144143" spans="2:11" hidden="1" x14ac:dyDescent="0.35">
      <c r="B144143" t="s">
        <v>24616</v>
      </c>
      <c r="C144143" t="s">
        <v>112</v>
      </c>
      <c r="D144143" t="s">
        <v>14943</v>
      </c>
      <c r="E144143" t="s">
        <v>30113</v>
      </c>
      <c r="F144143" t="s">
        <v>25967</v>
      </c>
      <c r="J144143">
        <v>37926.14</v>
      </c>
      <c r="K144143">
        <v>37401</v>
      </c>
    </row>
    <row r="144144" spans="2:11" hidden="1" x14ac:dyDescent="0.35">
      <c r="B144144" t="s">
        <v>20859</v>
      </c>
      <c r="C144144" t="s">
        <v>8</v>
      </c>
      <c r="D144144" t="s">
        <v>14943</v>
      </c>
      <c r="E144144" t="s">
        <v>25580</v>
      </c>
      <c r="F144144" t="s">
        <v>19357</v>
      </c>
      <c r="J144144">
        <v>7930.93</v>
      </c>
      <c r="K144144">
        <v>35060</v>
      </c>
    </row>
    <row r="144145" spans="2:11" hidden="1" x14ac:dyDescent="0.35">
      <c r="B144145" t="s">
        <v>11786</v>
      </c>
      <c r="C144145" t="s">
        <v>14</v>
      </c>
      <c r="D144145" t="s">
        <v>14943</v>
      </c>
      <c r="E144145" t="s">
        <v>29481</v>
      </c>
      <c r="F144145" t="s">
        <v>19960</v>
      </c>
      <c r="J144145">
        <v>51317.4</v>
      </c>
      <c r="K144145">
        <v>34700</v>
      </c>
    </row>
    <row r="144146" spans="2:11" hidden="1" x14ac:dyDescent="0.35">
      <c r="B144146" t="s">
        <v>27412</v>
      </c>
      <c r="C144146" t="s">
        <v>47</v>
      </c>
      <c r="D144146" t="s">
        <v>14943</v>
      </c>
      <c r="E144146" t="s">
        <v>29212</v>
      </c>
      <c r="F144146" t="s">
        <v>27052</v>
      </c>
      <c r="J144146">
        <v>30045.96</v>
      </c>
      <c r="K144146">
        <v>31225</v>
      </c>
    </row>
    <row r="144147" spans="2:11" hidden="1" x14ac:dyDescent="0.35">
      <c r="B144147" t="s">
        <v>7286</v>
      </c>
      <c r="C144147" t="s">
        <v>112</v>
      </c>
      <c r="D144147" t="s">
        <v>14943</v>
      </c>
      <c r="E144147" t="s">
        <v>32033</v>
      </c>
      <c r="F144147" t="s">
        <v>31387</v>
      </c>
      <c r="J144147">
        <v>225</v>
      </c>
      <c r="K144147">
        <v>0</v>
      </c>
    </row>
    <row r="144148" spans="2:11" hidden="1" x14ac:dyDescent="0.35">
      <c r="B144148" t="s">
        <v>770</v>
      </c>
      <c r="C144148" t="s">
        <v>112</v>
      </c>
      <c r="D144148" t="s">
        <v>14943</v>
      </c>
      <c r="E144148" t="s">
        <v>30246</v>
      </c>
      <c r="F144148" t="s">
        <v>26965</v>
      </c>
      <c r="J144148">
        <v>77263.789999999994</v>
      </c>
      <c r="K144148">
        <v>59593</v>
      </c>
    </row>
    <row r="144149" spans="2:11" hidden="1" x14ac:dyDescent="0.35">
      <c r="B144149" t="s">
        <v>32709</v>
      </c>
      <c r="D144149" t="s">
        <v>32710</v>
      </c>
      <c r="E144149" t="s">
        <v>29387</v>
      </c>
      <c r="F144149" t="s">
        <v>32050</v>
      </c>
      <c r="J144149">
        <v>11097</v>
      </c>
      <c r="K144149">
        <v>31200</v>
      </c>
    </row>
    <row r="144150" spans="2:11" hidden="1" x14ac:dyDescent="0.35">
      <c r="B144150" t="s">
        <v>1291</v>
      </c>
      <c r="C144150" t="s">
        <v>14</v>
      </c>
      <c r="D144150" t="s">
        <v>31413</v>
      </c>
      <c r="E144150" t="s">
        <v>26044</v>
      </c>
      <c r="F144150" t="s">
        <v>30961</v>
      </c>
      <c r="J144150">
        <v>133134.5</v>
      </c>
      <c r="K144150">
        <v>133263</v>
      </c>
    </row>
    <row r="144151" spans="2:11" hidden="1" x14ac:dyDescent="0.35">
      <c r="B144151" t="s">
        <v>220</v>
      </c>
      <c r="C144151" t="s">
        <v>107</v>
      </c>
      <c r="D144151" t="s">
        <v>31414</v>
      </c>
      <c r="E144151" t="s">
        <v>32103</v>
      </c>
      <c r="F144151" t="s">
        <v>24409</v>
      </c>
      <c r="J144151">
        <v>43683.9</v>
      </c>
      <c r="K144151">
        <v>41623</v>
      </c>
    </row>
    <row r="144152" spans="2:11" hidden="1" x14ac:dyDescent="0.35">
      <c r="B144152" t="s">
        <v>1224</v>
      </c>
      <c r="D144152" t="s">
        <v>14918</v>
      </c>
      <c r="E144152" t="s">
        <v>32033</v>
      </c>
      <c r="F144152" t="s">
        <v>28904</v>
      </c>
      <c r="J144152">
        <v>165</v>
      </c>
      <c r="K144152">
        <v>0</v>
      </c>
    </row>
    <row r="144153" spans="2:11" hidden="1" x14ac:dyDescent="0.35">
      <c r="B144153" t="s">
        <v>4457</v>
      </c>
      <c r="D144153" t="s">
        <v>14918</v>
      </c>
      <c r="E144153" t="s">
        <v>373</v>
      </c>
      <c r="F144153" t="s">
        <v>29432</v>
      </c>
      <c r="J144153">
        <v>42210.73</v>
      </c>
      <c r="K144153">
        <v>42024</v>
      </c>
    </row>
    <row r="144154" spans="2:11" hidden="1" x14ac:dyDescent="0.35">
      <c r="B144154" t="s">
        <v>15178</v>
      </c>
      <c r="D144154" t="s">
        <v>14918</v>
      </c>
      <c r="E144154" t="s">
        <v>27889</v>
      </c>
      <c r="F144154" t="s">
        <v>6108</v>
      </c>
      <c r="J144154">
        <v>38411.839999999997</v>
      </c>
      <c r="K144154">
        <v>37751</v>
      </c>
    </row>
    <row r="144155" spans="2:11" hidden="1" x14ac:dyDescent="0.35">
      <c r="B144155" t="s">
        <v>1511</v>
      </c>
      <c r="C144155" t="s">
        <v>375</v>
      </c>
      <c r="D144155" t="s">
        <v>14918</v>
      </c>
      <c r="E144155" t="s">
        <v>28275</v>
      </c>
      <c r="F144155" t="s">
        <v>28461</v>
      </c>
      <c r="J144155">
        <v>36646.36</v>
      </c>
      <c r="K144155">
        <v>36323</v>
      </c>
    </row>
    <row r="144156" spans="2:11" hidden="1" x14ac:dyDescent="0.35">
      <c r="B144156" t="s">
        <v>1082</v>
      </c>
      <c r="C144156" t="s">
        <v>47</v>
      </c>
      <c r="D144156" t="s">
        <v>14918</v>
      </c>
      <c r="E144156" t="s">
        <v>27864</v>
      </c>
      <c r="F144156" t="s">
        <v>5183</v>
      </c>
      <c r="J144156">
        <v>28339.41</v>
      </c>
      <c r="K144156">
        <v>92548</v>
      </c>
    </row>
    <row r="144157" spans="2:11" hidden="1" x14ac:dyDescent="0.35">
      <c r="B144157" t="s">
        <v>2749</v>
      </c>
      <c r="C144157" t="s">
        <v>21</v>
      </c>
      <c r="D144157" t="s">
        <v>14918</v>
      </c>
      <c r="E144157" t="s">
        <v>23351</v>
      </c>
      <c r="F144157" t="s">
        <v>516</v>
      </c>
      <c r="J144157">
        <v>92418.72</v>
      </c>
      <c r="K144157">
        <v>69980</v>
      </c>
    </row>
    <row r="144158" spans="2:11" hidden="1" x14ac:dyDescent="0.35">
      <c r="B144158" t="s">
        <v>15180</v>
      </c>
      <c r="D144158" t="s">
        <v>14918</v>
      </c>
      <c r="E144158" t="s">
        <v>27889</v>
      </c>
      <c r="F144158" t="s">
        <v>924</v>
      </c>
      <c r="J144158">
        <v>39270.71</v>
      </c>
      <c r="K144158">
        <v>36069</v>
      </c>
    </row>
    <row r="144159" spans="2:11" hidden="1" x14ac:dyDescent="0.35">
      <c r="B144159" t="s">
        <v>301</v>
      </c>
      <c r="C144159" t="s">
        <v>124</v>
      </c>
      <c r="D144159" t="s">
        <v>14918</v>
      </c>
      <c r="E144159" t="s">
        <v>27863</v>
      </c>
      <c r="F144159" t="s">
        <v>12041</v>
      </c>
      <c r="J144159">
        <v>67625.259999999995</v>
      </c>
      <c r="K144159">
        <v>64667</v>
      </c>
    </row>
    <row r="144160" spans="2:11" hidden="1" x14ac:dyDescent="0.35">
      <c r="B144160" t="s">
        <v>5590</v>
      </c>
      <c r="C144160" t="s">
        <v>375</v>
      </c>
      <c r="D144160" t="s">
        <v>14918</v>
      </c>
      <c r="E144160" t="s">
        <v>30114</v>
      </c>
      <c r="F144160" t="s">
        <v>14920</v>
      </c>
      <c r="J144160">
        <v>43315.29</v>
      </c>
      <c r="K144160">
        <v>44029</v>
      </c>
    </row>
    <row r="144161" spans="2:11" hidden="1" x14ac:dyDescent="0.35">
      <c r="B144161" t="s">
        <v>459</v>
      </c>
      <c r="C144161" t="s">
        <v>14</v>
      </c>
      <c r="D144161" t="s">
        <v>14918</v>
      </c>
      <c r="E144161" t="s">
        <v>26077</v>
      </c>
      <c r="F144161" t="s">
        <v>10237</v>
      </c>
      <c r="J144161">
        <v>45639.56</v>
      </c>
      <c r="K144161">
        <v>124396</v>
      </c>
    </row>
    <row r="144162" spans="2:11" hidden="1" x14ac:dyDescent="0.35">
      <c r="B144162" t="s">
        <v>9844</v>
      </c>
      <c r="C144162" t="s">
        <v>375</v>
      </c>
      <c r="D144162" t="s">
        <v>14918</v>
      </c>
      <c r="E144162" t="s">
        <v>29277</v>
      </c>
      <c r="F144162" t="s">
        <v>16780</v>
      </c>
      <c r="J144162">
        <v>3540</v>
      </c>
      <c r="K144162">
        <v>24960</v>
      </c>
    </row>
    <row r="144163" spans="2:11" hidden="1" x14ac:dyDescent="0.35">
      <c r="B144163" t="s">
        <v>14923</v>
      </c>
      <c r="C144163" t="s">
        <v>139</v>
      </c>
      <c r="D144163" t="s">
        <v>14918</v>
      </c>
      <c r="E144163" t="s">
        <v>30052</v>
      </c>
      <c r="F144163" t="s">
        <v>3641</v>
      </c>
      <c r="J144163">
        <v>69783.59</v>
      </c>
      <c r="K144163">
        <v>53319</v>
      </c>
    </row>
    <row r="144164" spans="2:11" hidden="1" x14ac:dyDescent="0.35">
      <c r="B144164" t="s">
        <v>19982</v>
      </c>
      <c r="C144164" t="s">
        <v>149</v>
      </c>
      <c r="D144164" t="s">
        <v>15131</v>
      </c>
      <c r="E144164" t="s">
        <v>27889</v>
      </c>
      <c r="F144164" t="s">
        <v>31173</v>
      </c>
      <c r="J144164">
        <v>32502.880000000001</v>
      </c>
      <c r="K144164">
        <v>33240</v>
      </c>
    </row>
    <row r="144165" spans="2:11" hidden="1" x14ac:dyDescent="0.35">
      <c r="B144165" t="s">
        <v>19830</v>
      </c>
      <c r="C144165" t="s">
        <v>107</v>
      </c>
      <c r="D144165" t="s">
        <v>15132</v>
      </c>
      <c r="E144165" t="s">
        <v>27856</v>
      </c>
      <c r="F144165" t="s">
        <v>32554</v>
      </c>
      <c r="J144165">
        <v>7620.5</v>
      </c>
      <c r="K144165">
        <v>53512</v>
      </c>
    </row>
    <row r="144166" spans="2:11" hidden="1" x14ac:dyDescent="0.35">
      <c r="B144166" t="s">
        <v>5393</v>
      </c>
      <c r="D144166" t="s">
        <v>15132</v>
      </c>
      <c r="E144166" t="s">
        <v>32033</v>
      </c>
      <c r="F144166" t="s">
        <v>31387</v>
      </c>
      <c r="J144166">
        <v>165</v>
      </c>
      <c r="K144166">
        <v>0</v>
      </c>
    </row>
    <row r="144167" spans="2:11" hidden="1" x14ac:dyDescent="0.35">
      <c r="B144167" t="s">
        <v>1291</v>
      </c>
      <c r="C144167" t="s">
        <v>42</v>
      </c>
      <c r="D144167" t="s">
        <v>32711</v>
      </c>
      <c r="E144167" t="s">
        <v>29298</v>
      </c>
      <c r="F144167" t="s">
        <v>32435</v>
      </c>
      <c r="J144167">
        <v>27601.4</v>
      </c>
      <c r="K144167">
        <v>49032</v>
      </c>
    </row>
    <row r="144168" spans="2:11" hidden="1" x14ac:dyDescent="0.35">
      <c r="B144168" t="s">
        <v>705</v>
      </c>
      <c r="C144168" t="s">
        <v>112</v>
      </c>
      <c r="D144168" t="s">
        <v>32712</v>
      </c>
      <c r="E144168" t="s">
        <v>29277</v>
      </c>
      <c r="F144168" t="s">
        <v>32056</v>
      </c>
      <c r="J144168">
        <v>0</v>
      </c>
      <c r="K144168">
        <v>22880</v>
      </c>
    </row>
    <row r="144169" spans="2:11" hidden="1" x14ac:dyDescent="0.35">
      <c r="B144169" t="s">
        <v>18021</v>
      </c>
      <c r="D144169" t="s">
        <v>31408</v>
      </c>
      <c r="E144169" t="s">
        <v>30115</v>
      </c>
      <c r="F144169" t="s">
        <v>30892</v>
      </c>
      <c r="J144169">
        <v>65827.679999999993</v>
      </c>
      <c r="K144169">
        <v>70276</v>
      </c>
    </row>
    <row r="144170" spans="2:11" hidden="1" x14ac:dyDescent="0.35">
      <c r="B144170" t="s">
        <v>2271</v>
      </c>
      <c r="C144170" t="s">
        <v>197</v>
      </c>
      <c r="D144170" t="s">
        <v>15134</v>
      </c>
      <c r="E144170" t="s">
        <v>29629</v>
      </c>
      <c r="F144170" t="s">
        <v>28549</v>
      </c>
      <c r="J144170">
        <v>69519.61</v>
      </c>
      <c r="K144170">
        <v>69317</v>
      </c>
    </row>
    <row r="144171" spans="2:11" hidden="1" x14ac:dyDescent="0.35">
      <c r="B144171" t="s">
        <v>4910</v>
      </c>
      <c r="C144171" t="s">
        <v>927</v>
      </c>
      <c r="D144171" t="s">
        <v>15134</v>
      </c>
      <c r="E144171" t="s">
        <v>27889</v>
      </c>
      <c r="F144171" t="s">
        <v>267</v>
      </c>
      <c r="J144171">
        <v>38636.17</v>
      </c>
      <c r="K144171">
        <v>37751</v>
      </c>
    </row>
    <row r="144172" spans="2:11" hidden="1" x14ac:dyDescent="0.35">
      <c r="B144172" t="s">
        <v>32713</v>
      </c>
      <c r="C144172" t="s">
        <v>927</v>
      </c>
      <c r="D144172" t="s">
        <v>15134</v>
      </c>
      <c r="E144172" t="s">
        <v>29491</v>
      </c>
      <c r="F144172" t="s">
        <v>32046</v>
      </c>
      <c r="J144172">
        <v>42129.41</v>
      </c>
      <c r="K144172">
        <v>60146</v>
      </c>
    </row>
    <row r="144173" spans="2:11" hidden="1" x14ac:dyDescent="0.35">
      <c r="B144173" t="s">
        <v>31411</v>
      </c>
      <c r="C144173" t="s">
        <v>124</v>
      </c>
      <c r="D144173" t="s">
        <v>15134</v>
      </c>
      <c r="E144173" t="s">
        <v>29193</v>
      </c>
      <c r="F144173" t="s">
        <v>31412</v>
      </c>
      <c r="J144173">
        <v>11862</v>
      </c>
      <c r="K144173">
        <v>24960</v>
      </c>
    </row>
    <row r="144174" spans="2:11" hidden="1" x14ac:dyDescent="0.35">
      <c r="B144174" t="s">
        <v>27380</v>
      </c>
      <c r="C144174" t="s">
        <v>42</v>
      </c>
      <c r="D144174" t="s">
        <v>27381</v>
      </c>
      <c r="E144174" t="s">
        <v>27864</v>
      </c>
      <c r="F144174" t="s">
        <v>27206</v>
      </c>
      <c r="J144174">
        <v>84283.28</v>
      </c>
      <c r="K144174">
        <v>68487</v>
      </c>
    </row>
    <row r="144175" spans="2:11" hidden="1" x14ac:dyDescent="0.35">
      <c r="B144175" t="s">
        <v>5974</v>
      </c>
      <c r="C144175" t="s">
        <v>32</v>
      </c>
      <c r="D144175" t="s">
        <v>26457</v>
      </c>
      <c r="E144175" t="s">
        <v>27864</v>
      </c>
      <c r="F144175" t="s">
        <v>26169</v>
      </c>
      <c r="J144175">
        <v>25363.85</v>
      </c>
      <c r="K144175">
        <v>68487</v>
      </c>
    </row>
    <row r="144176" spans="2:11" hidden="1" x14ac:dyDescent="0.35">
      <c r="B144176" t="s">
        <v>29846</v>
      </c>
      <c r="D144176" t="s">
        <v>26457</v>
      </c>
      <c r="E144176" t="s">
        <v>23937</v>
      </c>
      <c r="F144176" t="s">
        <v>31022</v>
      </c>
      <c r="J144176">
        <v>64015.66</v>
      </c>
      <c r="K144176">
        <v>63777</v>
      </c>
    </row>
    <row r="144177" spans="2:11" hidden="1" x14ac:dyDescent="0.35">
      <c r="B144177" t="s">
        <v>633</v>
      </c>
      <c r="C144177" t="s">
        <v>42</v>
      </c>
      <c r="D144177" t="s">
        <v>15135</v>
      </c>
      <c r="E144177" t="s">
        <v>29421</v>
      </c>
      <c r="F144177" t="s">
        <v>1468</v>
      </c>
      <c r="J144177">
        <v>61970.52</v>
      </c>
      <c r="K144177">
        <v>61381</v>
      </c>
    </row>
    <row r="144178" spans="2:11" hidden="1" x14ac:dyDescent="0.35">
      <c r="B144178" t="s">
        <v>3567</v>
      </c>
      <c r="D144178" t="s">
        <v>15138</v>
      </c>
      <c r="E144178" t="s">
        <v>3511</v>
      </c>
      <c r="F144178" t="s">
        <v>7269</v>
      </c>
      <c r="J144178">
        <v>154763.28</v>
      </c>
      <c r="K144178">
        <v>121440</v>
      </c>
    </row>
    <row r="144179" spans="2:11" hidden="1" x14ac:dyDescent="0.35">
      <c r="B144179" t="s">
        <v>2587</v>
      </c>
      <c r="C144179" t="s">
        <v>297</v>
      </c>
      <c r="D144179" t="s">
        <v>15138</v>
      </c>
      <c r="E144179" t="s">
        <v>29203</v>
      </c>
      <c r="F144179" t="s">
        <v>15137</v>
      </c>
      <c r="J144179">
        <v>73704.710000000006</v>
      </c>
      <c r="K144179">
        <v>71952</v>
      </c>
    </row>
    <row r="144180" spans="2:11" hidden="1" x14ac:dyDescent="0.35">
      <c r="B144180" t="s">
        <v>1813</v>
      </c>
      <c r="C144180" t="s">
        <v>124</v>
      </c>
      <c r="D144180" t="s">
        <v>15139</v>
      </c>
      <c r="E144180" t="s">
        <v>29306</v>
      </c>
      <c r="F144180" t="s">
        <v>8228</v>
      </c>
      <c r="J144180">
        <v>12283.05</v>
      </c>
      <c r="K144180">
        <v>43395</v>
      </c>
    </row>
    <row r="144181" spans="2:11" hidden="1" x14ac:dyDescent="0.35">
      <c r="B144181" t="s">
        <v>2809</v>
      </c>
      <c r="C144181" t="s">
        <v>427</v>
      </c>
      <c r="D144181" t="s">
        <v>14946</v>
      </c>
      <c r="E144181" t="s">
        <v>30010</v>
      </c>
      <c r="F144181" t="s">
        <v>936</v>
      </c>
      <c r="J144181">
        <v>53002.93</v>
      </c>
      <c r="K144181">
        <v>52658</v>
      </c>
    </row>
    <row r="144182" spans="2:11" hidden="1" x14ac:dyDescent="0.35">
      <c r="B144182" t="s">
        <v>27385</v>
      </c>
      <c r="C144182" t="s">
        <v>8</v>
      </c>
      <c r="D144182" t="s">
        <v>14946</v>
      </c>
      <c r="E144182" t="s">
        <v>30143</v>
      </c>
      <c r="F144182" t="s">
        <v>27128</v>
      </c>
      <c r="J144182">
        <v>31854.65</v>
      </c>
      <c r="K144182">
        <v>31862</v>
      </c>
    </row>
    <row r="144183" spans="2:11" hidden="1" x14ac:dyDescent="0.35">
      <c r="B144183" t="s">
        <v>1401</v>
      </c>
      <c r="C144183" t="s">
        <v>8</v>
      </c>
      <c r="D144183" t="s">
        <v>14946</v>
      </c>
      <c r="E144183" t="s">
        <v>3659</v>
      </c>
      <c r="F144183" t="s">
        <v>29569</v>
      </c>
      <c r="J144183">
        <v>27866.07</v>
      </c>
      <c r="K144183">
        <v>37080</v>
      </c>
    </row>
    <row r="144184" spans="2:11" hidden="1" x14ac:dyDescent="0.35">
      <c r="B144184" t="s">
        <v>3075</v>
      </c>
      <c r="C144184" t="s">
        <v>21</v>
      </c>
      <c r="D144184" t="s">
        <v>14946</v>
      </c>
      <c r="E144184" t="s">
        <v>29943</v>
      </c>
      <c r="F144184" t="s">
        <v>6352</v>
      </c>
      <c r="J144184">
        <v>99395.25</v>
      </c>
      <c r="K144184">
        <v>98483</v>
      </c>
    </row>
    <row r="144185" spans="2:11" hidden="1" x14ac:dyDescent="0.35">
      <c r="B144185" t="s">
        <v>28551</v>
      </c>
      <c r="C144185" t="s">
        <v>8</v>
      </c>
      <c r="D144185" t="s">
        <v>14946</v>
      </c>
      <c r="E144185" t="s">
        <v>29194</v>
      </c>
      <c r="F144185" t="s">
        <v>28201</v>
      </c>
      <c r="J144185">
        <v>6192.87</v>
      </c>
      <c r="K144185">
        <v>31256</v>
      </c>
    </row>
    <row r="144186" spans="2:11" hidden="1" x14ac:dyDescent="0.35">
      <c r="B144186" t="s">
        <v>2288</v>
      </c>
      <c r="C144186" t="s">
        <v>47</v>
      </c>
      <c r="D144186" t="s">
        <v>14946</v>
      </c>
      <c r="E144186" t="s">
        <v>29187</v>
      </c>
      <c r="F144186" t="s">
        <v>19</v>
      </c>
      <c r="J144186">
        <v>40292.629999999997</v>
      </c>
      <c r="K144186">
        <v>39645</v>
      </c>
    </row>
    <row r="144187" spans="2:11" hidden="1" x14ac:dyDescent="0.35">
      <c r="B144187" t="s">
        <v>1103</v>
      </c>
      <c r="D144187" t="s">
        <v>14946</v>
      </c>
      <c r="E144187" t="s">
        <v>29288</v>
      </c>
      <c r="F144187" t="s">
        <v>26108</v>
      </c>
      <c r="J144187">
        <v>66648.820000000007</v>
      </c>
      <c r="K144187">
        <v>66118</v>
      </c>
    </row>
    <row r="144188" spans="2:11" hidden="1" x14ac:dyDescent="0.35">
      <c r="B144188" t="s">
        <v>459</v>
      </c>
      <c r="C144188" t="s">
        <v>14</v>
      </c>
      <c r="D144188" t="s">
        <v>14946</v>
      </c>
      <c r="E144188" t="s">
        <v>29353</v>
      </c>
      <c r="F144188" t="s">
        <v>26225</v>
      </c>
      <c r="J144188">
        <v>39293.07</v>
      </c>
      <c r="K144188">
        <v>37427</v>
      </c>
    </row>
    <row r="144189" spans="2:11" hidden="1" x14ac:dyDescent="0.35">
      <c r="B144189" t="s">
        <v>4578</v>
      </c>
      <c r="C144189" t="s">
        <v>124</v>
      </c>
      <c r="D144189" t="s">
        <v>14946</v>
      </c>
      <c r="E144189" t="s">
        <v>29379</v>
      </c>
      <c r="F144189" t="s">
        <v>27944</v>
      </c>
      <c r="J144189">
        <v>10087.81</v>
      </c>
      <c r="K144189">
        <v>40677</v>
      </c>
    </row>
    <row r="144190" spans="2:11" hidden="1" x14ac:dyDescent="0.35">
      <c r="B144190" t="s">
        <v>7443</v>
      </c>
      <c r="C144190" t="s">
        <v>197</v>
      </c>
      <c r="D144190" t="s">
        <v>14946</v>
      </c>
      <c r="E144190" t="s">
        <v>28116</v>
      </c>
      <c r="F144190" t="s">
        <v>27958</v>
      </c>
      <c r="J144190">
        <v>33495.01</v>
      </c>
      <c r="K144190">
        <v>33933</v>
      </c>
    </row>
    <row r="144191" spans="2:11" hidden="1" x14ac:dyDescent="0.35">
      <c r="B144191" t="s">
        <v>31</v>
      </c>
      <c r="C144191" t="s">
        <v>21</v>
      </c>
      <c r="D144191" t="s">
        <v>14946</v>
      </c>
      <c r="E144191" t="s">
        <v>30291</v>
      </c>
      <c r="F144191" t="s">
        <v>29670</v>
      </c>
      <c r="J144191">
        <v>33619.589999999997</v>
      </c>
      <c r="K144191">
        <v>33095</v>
      </c>
    </row>
    <row r="144192" spans="2:11" hidden="1" x14ac:dyDescent="0.35">
      <c r="B144192" t="s">
        <v>31</v>
      </c>
      <c r="C144192" t="s">
        <v>38</v>
      </c>
      <c r="D144192" t="s">
        <v>14946</v>
      </c>
      <c r="E144192" t="s">
        <v>29187</v>
      </c>
      <c r="F144192" t="s">
        <v>15011</v>
      </c>
      <c r="J144192">
        <v>52522.15</v>
      </c>
      <c r="K144192">
        <v>43759</v>
      </c>
    </row>
    <row r="144193" spans="2:11" hidden="1" x14ac:dyDescent="0.35">
      <c r="B144193" t="s">
        <v>80</v>
      </c>
      <c r="C144193" t="s">
        <v>47</v>
      </c>
      <c r="D144193" t="s">
        <v>14946</v>
      </c>
      <c r="E144193" t="s">
        <v>29268</v>
      </c>
      <c r="F144193" t="s">
        <v>1669</v>
      </c>
      <c r="J144193">
        <v>106718.83</v>
      </c>
      <c r="K144193">
        <v>89205</v>
      </c>
    </row>
    <row r="144194" spans="2:11" hidden="1" x14ac:dyDescent="0.35">
      <c r="B144194" t="s">
        <v>3554</v>
      </c>
      <c r="C144194" t="s">
        <v>47</v>
      </c>
      <c r="D144194" t="s">
        <v>14946</v>
      </c>
      <c r="E144194" t="s">
        <v>27864</v>
      </c>
      <c r="F144194" t="s">
        <v>17267</v>
      </c>
      <c r="J144194">
        <v>83012.94</v>
      </c>
      <c r="K144194">
        <v>76547</v>
      </c>
    </row>
    <row r="144195" spans="2:11" hidden="1" x14ac:dyDescent="0.35">
      <c r="B144195" t="s">
        <v>18161</v>
      </c>
      <c r="C144195" t="s">
        <v>14</v>
      </c>
      <c r="D144195" t="s">
        <v>14946</v>
      </c>
      <c r="E144195" t="s">
        <v>29678</v>
      </c>
      <c r="F144195" t="s">
        <v>17186</v>
      </c>
      <c r="J144195">
        <v>12249.39</v>
      </c>
      <c r="K144195">
        <v>38873</v>
      </c>
    </row>
    <row r="144196" spans="2:11" hidden="1" x14ac:dyDescent="0.35">
      <c r="B144196" t="s">
        <v>2686</v>
      </c>
      <c r="D144196" t="s">
        <v>26458</v>
      </c>
      <c r="E144196" t="s">
        <v>32033</v>
      </c>
      <c r="F144196" t="s">
        <v>2086</v>
      </c>
      <c r="J144196">
        <v>400</v>
      </c>
      <c r="K144196">
        <v>0</v>
      </c>
    </row>
    <row r="144197" spans="2:11" hidden="1" x14ac:dyDescent="0.35">
      <c r="B144197" t="s">
        <v>22</v>
      </c>
      <c r="D144197" t="s">
        <v>15140</v>
      </c>
      <c r="E144197" t="s">
        <v>16937</v>
      </c>
      <c r="F144197" t="s">
        <v>26379</v>
      </c>
      <c r="J144197">
        <v>10612.42</v>
      </c>
      <c r="K144197">
        <v>10486</v>
      </c>
    </row>
    <row r="144198" spans="2:11" hidden="1" x14ac:dyDescent="0.35">
      <c r="B144198" t="s">
        <v>17916</v>
      </c>
      <c r="C144198" t="s">
        <v>107</v>
      </c>
      <c r="D144198" t="s">
        <v>15140</v>
      </c>
      <c r="E144198" t="s">
        <v>29419</v>
      </c>
      <c r="F144198" t="s">
        <v>17459</v>
      </c>
      <c r="J144198">
        <v>40377.339999999997</v>
      </c>
      <c r="K144198">
        <v>42161</v>
      </c>
    </row>
    <row r="144199" spans="2:11" hidden="1" x14ac:dyDescent="0.35">
      <c r="B144199" t="s">
        <v>30144</v>
      </c>
      <c r="C144199" t="s">
        <v>197</v>
      </c>
      <c r="D144199" t="s">
        <v>15140</v>
      </c>
      <c r="E144199" t="s">
        <v>27943</v>
      </c>
      <c r="F144199" t="s">
        <v>29895</v>
      </c>
      <c r="J144199">
        <v>37783.51</v>
      </c>
      <c r="K144199">
        <v>35218</v>
      </c>
    </row>
    <row r="144200" spans="2:11" hidden="1" x14ac:dyDescent="0.35">
      <c r="B144200" t="s">
        <v>11138</v>
      </c>
      <c r="C144200" t="s">
        <v>112</v>
      </c>
      <c r="D144200" t="s">
        <v>15140</v>
      </c>
      <c r="E144200" t="s">
        <v>27855</v>
      </c>
      <c r="F144200" t="s">
        <v>2879</v>
      </c>
      <c r="J144200">
        <v>55709.81</v>
      </c>
      <c r="K144200">
        <v>46701</v>
      </c>
    </row>
    <row r="144201" spans="2:11" hidden="1" x14ac:dyDescent="0.35">
      <c r="B144201" t="s">
        <v>2793</v>
      </c>
      <c r="D144201" t="s">
        <v>15140</v>
      </c>
      <c r="E144201" t="s">
        <v>32103</v>
      </c>
      <c r="F144201" t="s">
        <v>17022</v>
      </c>
      <c r="J144201">
        <v>55069.8</v>
      </c>
      <c r="K144201">
        <v>41623</v>
      </c>
    </row>
    <row r="144202" spans="2:11" hidden="1" x14ac:dyDescent="0.35">
      <c r="B144202" t="s">
        <v>28552</v>
      </c>
      <c r="D144202" t="s">
        <v>15140</v>
      </c>
      <c r="E144202" t="s">
        <v>29206</v>
      </c>
      <c r="F144202" t="s">
        <v>28294</v>
      </c>
      <c r="J144202">
        <v>454.5</v>
      </c>
      <c r="K144202">
        <v>22880</v>
      </c>
    </row>
    <row r="144203" spans="2:11" hidden="1" x14ac:dyDescent="0.35">
      <c r="B144203" t="s">
        <v>80</v>
      </c>
      <c r="C144203" t="s">
        <v>21</v>
      </c>
      <c r="D144203" t="s">
        <v>15140</v>
      </c>
      <c r="E144203" t="s">
        <v>27930</v>
      </c>
      <c r="F144203" t="s">
        <v>26459</v>
      </c>
      <c r="J144203">
        <v>5886.5</v>
      </c>
      <c r="K144203">
        <v>32371</v>
      </c>
    </row>
    <row r="144204" spans="2:11" hidden="1" x14ac:dyDescent="0.35">
      <c r="B144204" t="s">
        <v>12057</v>
      </c>
      <c r="C144204" t="s">
        <v>47</v>
      </c>
      <c r="D144204" t="s">
        <v>31422</v>
      </c>
      <c r="E144204" t="s">
        <v>29277</v>
      </c>
      <c r="F144204" t="s">
        <v>27231</v>
      </c>
      <c r="J144204">
        <v>4092.62</v>
      </c>
      <c r="K144204">
        <v>29120</v>
      </c>
    </row>
    <row r="144205" spans="2:11" hidden="1" x14ac:dyDescent="0.35">
      <c r="B144205" t="s">
        <v>28378</v>
      </c>
      <c r="D144205" t="s">
        <v>17924</v>
      </c>
      <c r="E144205" t="s">
        <v>32033</v>
      </c>
      <c r="F144205" t="s">
        <v>28904</v>
      </c>
      <c r="J144205">
        <v>165</v>
      </c>
      <c r="K144205">
        <v>0</v>
      </c>
    </row>
    <row r="144206" spans="2:11" hidden="1" x14ac:dyDescent="0.35">
      <c r="B144206" t="s">
        <v>6320</v>
      </c>
      <c r="C144206" t="s">
        <v>8</v>
      </c>
      <c r="D144206" t="s">
        <v>17924</v>
      </c>
      <c r="E144206" t="s">
        <v>27934</v>
      </c>
      <c r="F144206" t="s">
        <v>12307</v>
      </c>
      <c r="J144206">
        <v>42112.1</v>
      </c>
      <c r="K144206">
        <v>41623</v>
      </c>
    </row>
    <row r="144207" spans="2:11" hidden="1" x14ac:dyDescent="0.35">
      <c r="B144207" t="s">
        <v>2817</v>
      </c>
      <c r="C144207" t="s">
        <v>197</v>
      </c>
      <c r="D144207" t="s">
        <v>15159</v>
      </c>
      <c r="E144207" t="s">
        <v>30145</v>
      </c>
      <c r="F144207" t="s">
        <v>8499</v>
      </c>
      <c r="J144207">
        <v>81958.53</v>
      </c>
      <c r="K144207">
        <v>80922</v>
      </c>
    </row>
    <row r="144208" spans="2:11" hidden="1" x14ac:dyDescent="0.35">
      <c r="B144208" t="s">
        <v>8902</v>
      </c>
      <c r="D144208" t="s">
        <v>15183</v>
      </c>
      <c r="E144208" t="s">
        <v>32103</v>
      </c>
      <c r="F144208" t="s">
        <v>2880</v>
      </c>
      <c r="J144208">
        <v>50780.86</v>
      </c>
      <c r="K144208">
        <v>42872</v>
      </c>
    </row>
    <row r="144209" spans="2:11" hidden="1" x14ac:dyDescent="0.35">
      <c r="B144209" t="s">
        <v>2757</v>
      </c>
      <c r="C144209" t="s">
        <v>38</v>
      </c>
      <c r="D144209" t="s">
        <v>15185</v>
      </c>
      <c r="E144209" t="s">
        <v>29610</v>
      </c>
      <c r="F144209" t="s">
        <v>4203</v>
      </c>
      <c r="J144209">
        <v>65051.43</v>
      </c>
      <c r="K144209">
        <v>57177</v>
      </c>
    </row>
    <row r="144210" spans="2:11" hidden="1" x14ac:dyDescent="0.35">
      <c r="B144210" t="s">
        <v>759</v>
      </c>
      <c r="C144210" t="s">
        <v>14</v>
      </c>
      <c r="D144210" t="s">
        <v>15185</v>
      </c>
      <c r="E144210" t="s">
        <v>30045</v>
      </c>
      <c r="F144210" t="s">
        <v>29450</v>
      </c>
      <c r="J144210">
        <v>12403.75</v>
      </c>
      <c r="K144210">
        <v>75000</v>
      </c>
    </row>
    <row r="144211" spans="2:11" hidden="1" x14ac:dyDescent="0.35">
      <c r="B144211" t="s">
        <v>2019</v>
      </c>
      <c r="C144211" t="s">
        <v>30146</v>
      </c>
      <c r="D144211" t="s">
        <v>15185</v>
      </c>
      <c r="E144211" t="s">
        <v>3659</v>
      </c>
      <c r="F144211" t="s">
        <v>29569</v>
      </c>
      <c r="J144211">
        <v>64920.84</v>
      </c>
      <c r="K144211">
        <v>37080</v>
      </c>
    </row>
    <row r="144212" spans="2:11" hidden="1" x14ac:dyDescent="0.35">
      <c r="B144212" t="s">
        <v>10083</v>
      </c>
      <c r="C144212" t="s">
        <v>32</v>
      </c>
      <c r="D144212" t="s">
        <v>15185</v>
      </c>
      <c r="E144212" t="s">
        <v>30276</v>
      </c>
      <c r="F144212" t="s">
        <v>31005</v>
      </c>
      <c r="J144212">
        <v>34697.33</v>
      </c>
      <c r="K144212">
        <v>42650</v>
      </c>
    </row>
    <row r="144213" spans="2:11" hidden="1" x14ac:dyDescent="0.35">
      <c r="B144213" t="s">
        <v>32714</v>
      </c>
      <c r="C144213" t="s">
        <v>107</v>
      </c>
      <c r="D144213" t="s">
        <v>32715</v>
      </c>
      <c r="E144213" t="s">
        <v>27856</v>
      </c>
      <c r="F144213" t="s">
        <v>32119</v>
      </c>
      <c r="J144213">
        <v>13585.87</v>
      </c>
      <c r="K144213">
        <v>53512</v>
      </c>
    </row>
    <row r="144214" spans="2:11" hidden="1" x14ac:dyDescent="0.35">
      <c r="B144214" t="s">
        <v>536</v>
      </c>
      <c r="C144214" t="s">
        <v>197</v>
      </c>
      <c r="D144214" t="s">
        <v>14918</v>
      </c>
      <c r="E144214" t="s">
        <v>26076</v>
      </c>
      <c r="F144214" t="s">
        <v>30944</v>
      </c>
      <c r="J144214">
        <v>275000.15000000002</v>
      </c>
      <c r="K144214">
        <v>275000</v>
      </c>
    </row>
    <row r="144215" spans="2:11" hidden="1" x14ac:dyDescent="0.35">
      <c r="B144215" t="s">
        <v>4056</v>
      </c>
      <c r="C144215" t="s">
        <v>297</v>
      </c>
      <c r="D144215" t="s">
        <v>26450</v>
      </c>
      <c r="E144215" t="s">
        <v>29390</v>
      </c>
      <c r="F144215" t="s">
        <v>26200</v>
      </c>
      <c r="J144215">
        <v>81245.97</v>
      </c>
      <c r="K144215">
        <v>69175</v>
      </c>
    </row>
    <row r="144216" spans="2:11" hidden="1" x14ac:dyDescent="0.35">
      <c r="B144216" t="s">
        <v>1241</v>
      </c>
      <c r="C144216" t="s">
        <v>21</v>
      </c>
      <c r="D144216" t="s">
        <v>14947</v>
      </c>
      <c r="E144216" t="s">
        <v>29703</v>
      </c>
      <c r="F144216" t="s">
        <v>7510</v>
      </c>
      <c r="J144216">
        <v>31948.37</v>
      </c>
      <c r="K144216">
        <v>40887</v>
      </c>
    </row>
    <row r="144217" spans="2:11" hidden="1" x14ac:dyDescent="0.35">
      <c r="B144217" t="s">
        <v>1149</v>
      </c>
      <c r="C144217" t="s">
        <v>139</v>
      </c>
      <c r="D144217" t="s">
        <v>14947</v>
      </c>
      <c r="E144217" t="s">
        <v>29372</v>
      </c>
      <c r="F144217" t="s">
        <v>8511</v>
      </c>
      <c r="J144217">
        <v>45341.55</v>
      </c>
      <c r="K144217">
        <v>48873</v>
      </c>
    </row>
    <row r="144218" spans="2:11" hidden="1" x14ac:dyDescent="0.35">
      <c r="B144218" t="s">
        <v>4003</v>
      </c>
      <c r="C144218" t="s">
        <v>32</v>
      </c>
      <c r="D144218" t="s">
        <v>14947</v>
      </c>
      <c r="E144218" t="s">
        <v>29291</v>
      </c>
      <c r="F144218" t="s">
        <v>3157</v>
      </c>
      <c r="J144218">
        <v>27458.23</v>
      </c>
      <c r="K144218">
        <v>41995</v>
      </c>
    </row>
    <row r="144219" spans="2:11" hidden="1" x14ac:dyDescent="0.35">
      <c r="B144219" t="s">
        <v>3932</v>
      </c>
      <c r="C144219" t="s">
        <v>38</v>
      </c>
      <c r="D144219" t="s">
        <v>14947</v>
      </c>
      <c r="E144219" t="s">
        <v>27943</v>
      </c>
      <c r="F144219" t="s">
        <v>3934</v>
      </c>
      <c r="J144219">
        <v>36002.44</v>
      </c>
      <c r="K144219">
        <v>35218</v>
      </c>
    </row>
    <row r="144220" spans="2:11" hidden="1" x14ac:dyDescent="0.35">
      <c r="B144220" t="s">
        <v>1134</v>
      </c>
      <c r="C144220" t="s">
        <v>297</v>
      </c>
      <c r="D144220" t="s">
        <v>14947</v>
      </c>
      <c r="E144220" t="s">
        <v>32033</v>
      </c>
      <c r="F144220" t="s">
        <v>29520</v>
      </c>
      <c r="J144220">
        <v>165</v>
      </c>
      <c r="K144220">
        <v>0</v>
      </c>
    </row>
    <row r="144221" spans="2:11" hidden="1" x14ac:dyDescent="0.35">
      <c r="B144221" t="s">
        <v>119</v>
      </c>
      <c r="C144221" t="s">
        <v>149</v>
      </c>
      <c r="D144221" t="s">
        <v>14947</v>
      </c>
      <c r="E144221" t="s">
        <v>29523</v>
      </c>
      <c r="F144221" t="s">
        <v>15005</v>
      </c>
      <c r="J144221">
        <v>69346.36</v>
      </c>
      <c r="K144221">
        <v>67824</v>
      </c>
    </row>
    <row r="144222" spans="2:11" hidden="1" x14ac:dyDescent="0.35">
      <c r="B144222" t="s">
        <v>674</v>
      </c>
      <c r="C144222" t="s">
        <v>42</v>
      </c>
      <c r="D144222" t="s">
        <v>21432</v>
      </c>
      <c r="E144222" t="s">
        <v>30521</v>
      </c>
      <c r="F144222" t="s">
        <v>20362</v>
      </c>
      <c r="J144222">
        <v>60024.55</v>
      </c>
      <c r="K144222">
        <v>59537</v>
      </c>
    </row>
    <row r="144223" spans="2:11" hidden="1" x14ac:dyDescent="0.35">
      <c r="B144223" t="s">
        <v>4736</v>
      </c>
      <c r="D144223" t="s">
        <v>15006</v>
      </c>
      <c r="E144223" t="s">
        <v>29535</v>
      </c>
      <c r="F144223" t="s">
        <v>13011</v>
      </c>
      <c r="J144223">
        <v>72939.58</v>
      </c>
      <c r="K144223">
        <v>71853</v>
      </c>
    </row>
    <row r="144224" spans="2:11" hidden="1" x14ac:dyDescent="0.35">
      <c r="B144224" t="s">
        <v>6042</v>
      </c>
      <c r="C144224" t="s">
        <v>47</v>
      </c>
      <c r="D144224" t="s">
        <v>15006</v>
      </c>
      <c r="E144224" t="s">
        <v>29488</v>
      </c>
      <c r="F144224" t="s">
        <v>28563</v>
      </c>
      <c r="J144224">
        <v>52788.85</v>
      </c>
      <c r="K144224">
        <v>51141</v>
      </c>
    </row>
    <row r="144225" spans="2:11" hidden="1" x14ac:dyDescent="0.35">
      <c r="B144225" t="s">
        <v>2716</v>
      </c>
      <c r="C144225" t="s">
        <v>107</v>
      </c>
      <c r="D144225" t="s">
        <v>15006</v>
      </c>
      <c r="E144225" t="s">
        <v>32033</v>
      </c>
      <c r="F144225" t="s">
        <v>17017</v>
      </c>
      <c r="J144225">
        <v>165</v>
      </c>
      <c r="K144225">
        <v>0</v>
      </c>
    </row>
    <row r="144226" spans="2:11" hidden="1" x14ac:dyDescent="0.35">
      <c r="B144226" t="s">
        <v>870</v>
      </c>
      <c r="C144226" t="s">
        <v>47</v>
      </c>
      <c r="D144226" t="s">
        <v>15006</v>
      </c>
      <c r="E144226" t="s">
        <v>27855</v>
      </c>
      <c r="F144226" t="s">
        <v>646</v>
      </c>
      <c r="J144226">
        <v>46056.97</v>
      </c>
      <c r="K144226">
        <v>44131</v>
      </c>
    </row>
    <row r="144227" spans="2:11" hidden="1" x14ac:dyDescent="0.35">
      <c r="B144227" t="s">
        <v>15102</v>
      </c>
      <c r="D144227" t="s">
        <v>15006</v>
      </c>
      <c r="E144227" t="s">
        <v>28036</v>
      </c>
      <c r="F144227" t="s">
        <v>2490</v>
      </c>
      <c r="J144227">
        <v>30107.279999999999</v>
      </c>
      <c r="K144227">
        <v>45247</v>
      </c>
    </row>
    <row r="144228" spans="2:11" hidden="1" x14ac:dyDescent="0.35">
      <c r="B144228" t="s">
        <v>225</v>
      </c>
      <c r="C144228" t="s">
        <v>134</v>
      </c>
      <c r="D144228" t="s">
        <v>15006</v>
      </c>
      <c r="E144228" t="s">
        <v>32033</v>
      </c>
      <c r="F144228" t="s">
        <v>29520</v>
      </c>
      <c r="J144228">
        <v>165</v>
      </c>
      <c r="K144228">
        <v>0</v>
      </c>
    </row>
    <row r="144229" spans="2:11" hidden="1" x14ac:dyDescent="0.35">
      <c r="B144229" t="s">
        <v>3977</v>
      </c>
      <c r="C144229" t="s">
        <v>107</v>
      </c>
      <c r="D144229" t="s">
        <v>15006</v>
      </c>
      <c r="E144229" t="s">
        <v>26240</v>
      </c>
      <c r="F144229" t="s">
        <v>32186</v>
      </c>
      <c r="J144229">
        <v>29723.27</v>
      </c>
      <c r="K144229">
        <v>68837</v>
      </c>
    </row>
    <row r="144230" spans="2:11" hidden="1" x14ac:dyDescent="0.35">
      <c r="B144230" t="s">
        <v>4612</v>
      </c>
      <c r="C144230" t="s">
        <v>197</v>
      </c>
      <c r="D144230" t="s">
        <v>15006</v>
      </c>
      <c r="E144230" t="s">
        <v>29196</v>
      </c>
      <c r="F144230" t="s">
        <v>27903</v>
      </c>
      <c r="J144230">
        <v>35851.42</v>
      </c>
      <c r="K144230">
        <v>51607</v>
      </c>
    </row>
    <row r="144231" spans="2:11" hidden="1" x14ac:dyDescent="0.35">
      <c r="B144231" t="s">
        <v>14540</v>
      </c>
      <c r="C144231" t="s">
        <v>42</v>
      </c>
      <c r="D144231" t="s">
        <v>27374</v>
      </c>
      <c r="E144231" t="s">
        <v>26044</v>
      </c>
      <c r="F144231" t="s">
        <v>27375</v>
      </c>
      <c r="J144231">
        <v>135067.82</v>
      </c>
      <c r="K144231">
        <v>134888</v>
      </c>
    </row>
    <row r="144232" spans="2:11" hidden="1" x14ac:dyDescent="0.35">
      <c r="B144232" t="s">
        <v>301</v>
      </c>
      <c r="C144232" t="s">
        <v>124</v>
      </c>
      <c r="D144232" t="s">
        <v>15103</v>
      </c>
      <c r="E144232" t="s">
        <v>30107</v>
      </c>
      <c r="F144232" t="s">
        <v>15104</v>
      </c>
      <c r="J144232">
        <v>77911.399999999994</v>
      </c>
      <c r="K144232">
        <v>76369</v>
      </c>
    </row>
    <row r="144233" spans="2:11" hidden="1" x14ac:dyDescent="0.35">
      <c r="B144233" t="s">
        <v>667</v>
      </c>
      <c r="C144233" t="s">
        <v>42</v>
      </c>
      <c r="D144233" t="s">
        <v>15103</v>
      </c>
      <c r="E144233" t="s">
        <v>29268</v>
      </c>
      <c r="F144233" t="s">
        <v>1395</v>
      </c>
      <c r="J144233">
        <v>90981.11</v>
      </c>
      <c r="K144233">
        <v>89205</v>
      </c>
    </row>
    <row r="144234" spans="2:11" hidden="1" x14ac:dyDescent="0.35">
      <c r="B144234" t="s">
        <v>15105</v>
      </c>
      <c r="D144234" t="s">
        <v>15106</v>
      </c>
      <c r="E144234" t="s">
        <v>32033</v>
      </c>
      <c r="F144234" t="s">
        <v>27230</v>
      </c>
      <c r="J144234">
        <v>165</v>
      </c>
      <c r="K144234">
        <v>0</v>
      </c>
    </row>
    <row r="144235" spans="2:11" hidden="1" x14ac:dyDescent="0.35">
      <c r="B144235" t="s">
        <v>862</v>
      </c>
      <c r="D144235" t="s">
        <v>15107</v>
      </c>
      <c r="E144235" t="s">
        <v>28156</v>
      </c>
      <c r="F144235" t="s">
        <v>4049</v>
      </c>
      <c r="J144235">
        <v>45205.74</v>
      </c>
      <c r="K144235">
        <v>40989</v>
      </c>
    </row>
    <row r="144236" spans="2:11" hidden="1" x14ac:dyDescent="0.35">
      <c r="B144236" t="s">
        <v>32716</v>
      </c>
      <c r="D144236" t="s">
        <v>15108</v>
      </c>
      <c r="E144236" t="s">
        <v>32033</v>
      </c>
      <c r="F144236" t="s">
        <v>2086</v>
      </c>
      <c r="J144236">
        <v>165</v>
      </c>
      <c r="K144236">
        <v>0</v>
      </c>
    </row>
    <row r="144237" spans="2:11" hidden="1" x14ac:dyDescent="0.35">
      <c r="B144237" t="s">
        <v>408</v>
      </c>
      <c r="C144237" t="s">
        <v>60</v>
      </c>
      <c r="D144237" t="s">
        <v>15108</v>
      </c>
      <c r="E144237" t="s">
        <v>27889</v>
      </c>
      <c r="F144237" t="s">
        <v>10168</v>
      </c>
      <c r="J144237">
        <v>35568.720000000001</v>
      </c>
      <c r="K144237">
        <v>35615</v>
      </c>
    </row>
    <row r="144238" spans="2:11" hidden="1" x14ac:dyDescent="0.35">
      <c r="B144238" t="s">
        <v>30108</v>
      </c>
      <c r="C144238" t="s">
        <v>427</v>
      </c>
      <c r="D144238" t="s">
        <v>15109</v>
      </c>
      <c r="E144238" t="s">
        <v>29187</v>
      </c>
      <c r="F144238" t="s">
        <v>29317</v>
      </c>
      <c r="J144238">
        <v>33354.769999999997</v>
      </c>
      <c r="K144238">
        <v>33238</v>
      </c>
    </row>
    <row r="144239" spans="2:11" hidden="1" x14ac:dyDescent="0.35">
      <c r="B144239" t="s">
        <v>4394</v>
      </c>
      <c r="D144239" t="s">
        <v>15109</v>
      </c>
      <c r="E144239" t="s">
        <v>29342</v>
      </c>
      <c r="F144239" t="s">
        <v>32717</v>
      </c>
      <c r="J144239">
        <v>0</v>
      </c>
      <c r="K144239">
        <v>5512</v>
      </c>
    </row>
    <row r="144240" spans="2:11" hidden="1" x14ac:dyDescent="0.35">
      <c r="B144240" t="s">
        <v>19146</v>
      </c>
      <c r="C144240" t="s">
        <v>134</v>
      </c>
      <c r="D144240" t="s">
        <v>15109</v>
      </c>
      <c r="E144240" t="s">
        <v>29526</v>
      </c>
      <c r="F144240" t="s">
        <v>28390</v>
      </c>
      <c r="J144240">
        <v>98665.01</v>
      </c>
      <c r="K144240">
        <v>96760</v>
      </c>
    </row>
    <row r="144241" spans="2:11" hidden="1" x14ac:dyDescent="0.35">
      <c r="B144241" t="s">
        <v>483</v>
      </c>
      <c r="C144241" t="s">
        <v>21</v>
      </c>
      <c r="D144241" t="s">
        <v>15109</v>
      </c>
      <c r="E144241" t="s">
        <v>29277</v>
      </c>
      <c r="F144241" t="s">
        <v>28194</v>
      </c>
      <c r="J144241">
        <v>0</v>
      </c>
      <c r="K144241">
        <v>22880</v>
      </c>
    </row>
    <row r="144242" spans="2:11" hidden="1" x14ac:dyDescent="0.35">
      <c r="B144242" t="s">
        <v>31417</v>
      </c>
      <c r="C144242" t="s">
        <v>42</v>
      </c>
      <c r="D144242" t="s">
        <v>15109</v>
      </c>
      <c r="E144242" t="s">
        <v>29617</v>
      </c>
      <c r="F144242" t="s">
        <v>30923</v>
      </c>
      <c r="J144242">
        <v>36829.07</v>
      </c>
      <c r="K144242">
        <v>32406</v>
      </c>
    </row>
    <row r="144243" spans="2:11" hidden="1" x14ac:dyDescent="0.35">
      <c r="B144243" t="s">
        <v>15110</v>
      </c>
      <c r="C144243" t="s">
        <v>21</v>
      </c>
      <c r="D144243" t="s">
        <v>15109</v>
      </c>
      <c r="E144243" t="s">
        <v>27864</v>
      </c>
      <c r="F144243" t="s">
        <v>8654</v>
      </c>
      <c r="J144243">
        <v>93714.42</v>
      </c>
      <c r="K144243">
        <v>87924</v>
      </c>
    </row>
    <row r="144244" spans="2:11" hidden="1" x14ac:dyDescent="0.35">
      <c r="B144244" t="s">
        <v>804</v>
      </c>
      <c r="D144244" t="s">
        <v>15111</v>
      </c>
      <c r="E144244" t="s">
        <v>29277</v>
      </c>
      <c r="F144244" t="s">
        <v>32718</v>
      </c>
      <c r="J144244">
        <v>732</v>
      </c>
      <c r="K144244">
        <v>24960</v>
      </c>
    </row>
    <row r="144245" spans="2:11" hidden="1" x14ac:dyDescent="0.35">
      <c r="B144245" t="s">
        <v>31418</v>
      </c>
      <c r="D144245" t="s">
        <v>15115</v>
      </c>
      <c r="E144245" t="s">
        <v>32104</v>
      </c>
      <c r="F144245" t="s">
        <v>30907</v>
      </c>
      <c r="J144245">
        <v>0</v>
      </c>
      <c r="K144245">
        <v>22880</v>
      </c>
    </row>
    <row r="144246" spans="2:11" hidden="1" x14ac:dyDescent="0.35">
      <c r="B144246" t="s">
        <v>2844</v>
      </c>
      <c r="D144246" t="s">
        <v>15115</v>
      </c>
      <c r="E144246" t="s">
        <v>32103</v>
      </c>
      <c r="F144246" t="s">
        <v>32143</v>
      </c>
      <c r="J144246">
        <v>15095.74</v>
      </c>
      <c r="K144246">
        <v>38044</v>
      </c>
    </row>
    <row r="144247" spans="2:11" hidden="1" x14ac:dyDescent="0.35">
      <c r="B144247" t="s">
        <v>1314</v>
      </c>
      <c r="D144247" t="s">
        <v>15115</v>
      </c>
      <c r="E144247" t="s">
        <v>29316</v>
      </c>
      <c r="F144247" t="s">
        <v>1765</v>
      </c>
      <c r="J144247">
        <v>30304.81</v>
      </c>
      <c r="K144247">
        <v>30037</v>
      </c>
    </row>
    <row r="144248" spans="2:11" hidden="1" x14ac:dyDescent="0.35">
      <c r="B144248" t="s">
        <v>31419</v>
      </c>
      <c r="D144248" t="s">
        <v>15115</v>
      </c>
      <c r="E144248" t="s">
        <v>29206</v>
      </c>
      <c r="F144248" t="s">
        <v>31420</v>
      </c>
      <c r="J144248">
        <v>49081.42</v>
      </c>
      <c r="K144248">
        <v>60008</v>
      </c>
    </row>
    <row r="144249" spans="2:11" hidden="1" x14ac:dyDescent="0.35">
      <c r="B144249" t="s">
        <v>15116</v>
      </c>
      <c r="C144249" t="s">
        <v>32</v>
      </c>
      <c r="D144249" t="s">
        <v>15115</v>
      </c>
      <c r="E144249" t="s">
        <v>29206</v>
      </c>
      <c r="F144249" t="s">
        <v>722</v>
      </c>
      <c r="J144249">
        <v>46990.34</v>
      </c>
      <c r="K144249">
        <v>53040</v>
      </c>
    </row>
    <row r="144250" spans="2:11" hidden="1" x14ac:dyDescent="0.35">
      <c r="B144250" t="s">
        <v>32719</v>
      </c>
      <c r="C144250" t="s">
        <v>21</v>
      </c>
      <c r="D144250" t="s">
        <v>15115</v>
      </c>
      <c r="E144250" t="s">
        <v>32033</v>
      </c>
      <c r="F144250" t="s">
        <v>2086</v>
      </c>
      <c r="J144250">
        <v>165</v>
      </c>
      <c r="K144250">
        <v>0</v>
      </c>
    </row>
    <row r="144251" spans="2:11" hidden="1" x14ac:dyDescent="0.35">
      <c r="B144251" t="s">
        <v>80</v>
      </c>
      <c r="C144251" t="s">
        <v>297</v>
      </c>
      <c r="D144251" t="s">
        <v>15115</v>
      </c>
      <c r="E144251" t="s">
        <v>29277</v>
      </c>
      <c r="F144251" t="s">
        <v>30923</v>
      </c>
      <c r="J144251">
        <v>1161.5</v>
      </c>
      <c r="K144251">
        <v>22880</v>
      </c>
    </row>
    <row r="144252" spans="2:11" hidden="1" x14ac:dyDescent="0.35">
      <c r="B144252" t="s">
        <v>152</v>
      </c>
      <c r="C144252" t="s">
        <v>107</v>
      </c>
      <c r="D144252" t="s">
        <v>15115</v>
      </c>
      <c r="E144252" t="s">
        <v>32033</v>
      </c>
      <c r="F144252" t="s">
        <v>29520</v>
      </c>
      <c r="J144252">
        <v>165</v>
      </c>
      <c r="K144252">
        <v>0</v>
      </c>
    </row>
    <row r="144253" spans="2:11" hidden="1" x14ac:dyDescent="0.35">
      <c r="B144253" t="s">
        <v>1241</v>
      </c>
      <c r="C144253" t="s">
        <v>21</v>
      </c>
      <c r="D144253" t="s">
        <v>15117</v>
      </c>
      <c r="E144253" t="s">
        <v>29291</v>
      </c>
      <c r="F144253" t="s">
        <v>31071</v>
      </c>
      <c r="J144253">
        <v>37633.910000000003</v>
      </c>
      <c r="K144253">
        <v>41995</v>
      </c>
    </row>
    <row r="144254" spans="2:11" hidden="1" x14ac:dyDescent="0.35">
      <c r="B144254" t="s">
        <v>583</v>
      </c>
      <c r="C144254" t="s">
        <v>47</v>
      </c>
      <c r="D144254" t="s">
        <v>17934</v>
      </c>
      <c r="E144254" t="s">
        <v>29488</v>
      </c>
      <c r="F144254" t="s">
        <v>27140</v>
      </c>
      <c r="J144254">
        <v>67689.97</v>
      </c>
      <c r="K144254">
        <v>53605</v>
      </c>
    </row>
    <row r="144255" spans="2:11" hidden="1" x14ac:dyDescent="0.35">
      <c r="B144255" t="s">
        <v>1561</v>
      </c>
      <c r="C144255" t="s">
        <v>14</v>
      </c>
      <c r="D144255" t="s">
        <v>15119</v>
      </c>
      <c r="E144255" t="s">
        <v>29455</v>
      </c>
      <c r="F144255" t="s">
        <v>30792</v>
      </c>
      <c r="J144255">
        <v>22922.07</v>
      </c>
      <c r="K144255">
        <v>36608</v>
      </c>
    </row>
    <row r="144256" spans="2:11" hidden="1" x14ac:dyDescent="0.35">
      <c r="B144256" t="s">
        <v>3786</v>
      </c>
      <c r="C144256" t="s">
        <v>427</v>
      </c>
      <c r="D144256" t="s">
        <v>15119</v>
      </c>
      <c r="E144256" t="s">
        <v>27889</v>
      </c>
      <c r="F144256" t="s">
        <v>7280</v>
      </c>
      <c r="J144256">
        <v>44643.47</v>
      </c>
      <c r="K144256">
        <v>40955</v>
      </c>
    </row>
    <row r="144257" spans="2:11" hidden="1" x14ac:dyDescent="0.35">
      <c r="B144257" t="s">
        <v>2288</v>
      </c>
      <c r="C144257" t="s">
        <v>47</v>
      </c>
      <c r="D144257" t="s">
        <v>15120</v>
      </c>
      <c r="E144257" t="s">
        <v>32033</v>
      </c>
      <c r="F144257" t="s">
        <v>2086</v>
      </c>
      <c r="J144257">
        <v>165</v>
      </c>
      <c r="K144257">
        <v>0</v>
      </c>
    </row>
    <row r="144258" spans="2:11" hidden="1" x14ac:dyDescent="0.35">
      <c r="B144258" t="s">
        <v>2425</v>
      </c>
      <c r="C144258" t="s">
        <v>2699</v>
      </c>
      <c r="D144258" t="s">
        <v>15120</v>
      </c>
      <c r="E144258" t="s">
        <v>29187</v>
      </c>
      <c r="F144258" t="s">
        <v>15124</v>
      </c>
      <c r="J144258">
        <v>40994.78</v>
      </c>
      <c r="K144258">
        <v>39645</v>
      </c>
    </row>
    <row r="144259" spans="2:11" hidden="1" x14ac:dyDescent="0.35">
      <c r="B144259" t="s">
        <v>536</v>
      </c>
      <c r="C144259" t="s">
        <v>8</v>
      </c>
      <c r="D144259" t="s">
        <v>15120</v>
      </c>
      <c r="E144259" t="s">
        <v>17657</v>
      </c>
      <c r="F144259" t="s">
        <v>31188</v>
      </c>
      <c r="J144259">
        <v>22742.32</v>
      </c>
      <c r="K144259">
        <v>63957</v>
      </c>
    </row>
    <row r="144260" spans="2:11" hidden="1" x14ac:dyDescent="0.35">
      <c r="B144260" t="s">
        <v>9450</v>
      </c>
      <c r="D144260" t="s">
        <v>15120</v>
      </c>
      <c r="E144260" t="s">
        <v>4243</v>
      </c>
      <c r="F144260" t="s">
        <v>3516</v>
      </c>
      <c r="J144260">
        <v>51552.66</v>
      </c>
      <c r="K144260">
        <v>50782</v>
      </c>
    </row>
    <row r="144261" spans="2:11" hidden="1" x14ac:dyDescent="0.35">
      <c r="B144261" t="s">
        <v>2954</v>
      </c>
      <c r="C144261" t="s">
        <v>38</v>
      </c>
      <c r="D144261" t="s">
        <v>15125</v>
      </c>
      <c r="E144261" t="s">
        <v>27858</v>
      </c>
      <c r="F144261" t="s">
        <v>3869</v>
      </c>
      <c r="J144261">
        <v>121885.45</v>
      </c>
      <c r="K144261">
        <v>82197</v>
      </c>
    </row>
    <row r="144262" spans="2:11" hidden="1" x14ac:dyDescent="0.35">
      <c r="B144262" t="s">
        <v>15858</v>
      </c>
      <c r="C144262" t="s">
        <v>124</v>
      </c>
      <c r="D144262" t="s">
        <v>15131</v>
      </c>
      <c r="E144262" t="s">
        <v>29212</v>
      </c>
      <c r="F144262" t="s">
        <v>30888</v>
      </c>
      <c r="J144262">
        <v>30954.58</v>
      </c>
      <c r="K144262">
        <v>31225</v>
      </c>
    </row>
    <row r="144263" spans="2:11" hidden="1" x14ac:dyDescent="0.35">
      <c r="B144263" t="s">
        <v>8326</v>
      </c>
      <c r="D144263" t="s">
        <v>15131</v>
      </c>
      <c r="E144263" t="s">
        <v>30131</v>
      </c>
      <c r="F144263" t="s">
        <v>17173</v>
      </c>
      <c r="J144263">
        <v>35539.51</v>
      </c>
      <c r="K144263">
        <v>34700</v>
      </c>
    </row>
    <row r="144264" spans="2:11" hidden="1" x14ac:dyDescent="0.35">
      <c r="B144264" t="s">
        <v>888</v>
      </c>
      <c r="C144264" t="s">
        <v>21</v>
      </c>
      <c r="D144264" t="s">
        <v>14918</v>
      </c>
      <c r="E144264" t="s">
        <v>29209</v>
      </c>
      <c r="F144264" t="s">
        <v>32112</v>
      </c>
      <c r="J144264">
        <v>16812.240000000002</v>
      </c>
      <c r="K144264">
        <v>30527</v>
      </c>
    </row>
    <row r="144265" spans="2:11" hidden="1" x14ac:dyDescent="0.35">
      <c r="B144265" t="s">
        <v>14924</v>
      </c>
      <c r="D144265" t="s">
        <v>14918</v>
      </c>
      <c r="E144265" t="s">
        <v>29316</v>
      </c>
      <c r="F144265" t="s">
        <v>1765</v>
      </c>
      <c r="J144265">
        <v>30486.73</v>
      </c>
      <c r="K144265">
        <v>30037</v>
      </c>
    </row>
    <row r="144266" spans="2:11" hidden="1" x14ac:dyDescent="0.35">
      <c r="B144266" t="s">
        <v>14924</v>
      </c>
      <c r="D144266" t="s">
        <v>14918</v>
      </c>
      <c r="E144266" t="s">
        <v>19434</v>
      </c>
      <c r="F144266" t="s">
        <v>23382</v>
      </c>
      <c r="J144266">
        <v>3407.69</v>
      </c>
      <c r="K144266">
        <v>32739</v>
      </c>
    </row>
    <row r="144267" spans="2:11" hidden="1" x14ac:dyDescent="0.35">
      <c r="B144267" t="s">
        <v>14924</v>
      </c>
      <c r="D144267" t="s">
        <v>14918</v>
      </c>
      <c r="E144267" t="s">
        <v>32175</v>
      </c>
      <c r="F144267" t="s">
        <v>32044</v>
      </c>
      <c r="J144267">
        <v>0</v>
      </c>
      <c r="K144267">
        <v>32433</v>
      </c>
    </row>
    <row r="144268" spans="2:11" hidden="1" x14ac:dyDescent="0.35">
      <c r="B144268" t="s">
        <v>27395</v>
      </c>
      <c r="D144268" t="s">
        <v>14918</v>
      </c>
      <c r="E144268" t="s">
        <v>29208</v>
      </c>
      <c r="F144268" t="s">
        <v>27176</v>
      </c>
      <c r="J144268">
        <v>63573.3</v>
      </c>
      <c r="K144268">
        <v>70315</v>
      </c>
    </row>
    <row r="144269" spans="2:11" hidden="1" x14ac:dyDescent="0.35">
      <c r="B144269" t="s">
        <v>16367</v>
      </c>
      <c r="C144269" t="s">
        <v>134</v>
      </c>
      <c r="D144269" t="s">
        <v>14918</v>
      </c>
      <c r="E144269" t="s">
        <v>29277</v>
      </c>
      <c r="F144269" t="s">
        <v>27077</v>
      </c>
      <c r="J144269">
        <v>0</v>
      </c>
      <c r="K144269">
        <v>22880</v>
      </c>
    </row>
    <row r="144270" spans="2:11" hidden="1" x14ac:dyDescent="0.35">
      <c r="B144270" t="s">
        <v>6186</v>
      </c>
      <c r="C144270" t="s">
        <v>4060</v>
      </c>
      <c r="D144270" t="s">
        <v>14918</v>
      </c>
      <c r="E144270" t="s">
        <v>32033</v>
      </c>
      <c r="F144270" t="s">
        <v>31387</v>
      </c>
      <c r="J144270">
        <v>165</v>
      </c>
      <c r="K144270">
        <v>0</v>
      </c>
    </row>
    <row r="144271" spans="2:11" hidden="1" x14ac:dyDescent="0.35">
      <c r="B144271" t="s">
        <v>6744</v>
      </c>
      <c r="C144271" t="s">
        <v>47</v>
      </c>
      <c r="D144271" t="s">
        <v>14918</v>
      </c>
      <c r="E144271" t="s">
        <v>27861</v>
      </c>
      <c r="F144271" t="s">
        <v>5111</v>
      </c>
      <c r="J144271">
        <v>37974.699999999997</v>
      </c>
      <c r="K144271">
        <v>37427</v>
      </c>
    </row>
    <row r="144272" spans="2:11" hidden="1" x14ac:dyDescent="0.35">
      <c r="B144272" t="s">
        <v>1281</v>
      </c>
      <c r="C144272" t="s">
        <v>149</v>
      </c>
      <c r="D144272" t="s">
        <v>21534</v>
      </c>
      <c r="E144272" t="s">
        <v>26095</v>
      </c>
      <c r="F144272" t="s">
        <v>32094</v>
      </c>
      <c r="J144272">
        <v>51165.67</v>
      </c>
      <c r="K144272">
        <v>37728</v>
      </c>
    </row>
    <row r="144273" spans="2:11" hidden="1" x14ac:dyDescent="0.35">
      <c r="B144273" t="s">
        <v>2425</v>
      </c>
      <c r="C144273" t="s">
        <v>14</v>
      </c>
      <c r="D144273" t="s">
        <v>14926</v>
      </c>
      <c r="E144273" t="s">
        <v>32033</v>
      </c>
      <c r="F144273" t="s">
        <v>27644</v>
      </c>
      <c r="J144273">
        <v>165</v>
      </c>
      <c r="K144273">
        <v>0</v>
      </c>
    </row>
    <row r="144274" spans="2:11" hidden="1" x14ac:dyDescent="0.35">
      <c r="B144274" t="s">
        <v>540</v>
      </c>
      <c r="C144274" t="s">
        <v>14</v>
      </c>
      <c r="D144274" t="s">
        <v>3678</v>
      </c>
      <c r="E144274" t="s">
        <v>29396</v>
      </c>
      <c r="F144274" t="s">
        <v>12266</v>
      </c>
      <c r="J144274">
        <v>81730.11</v>
      </c>
      <c r="K144274">
        <v>63951</v>
      </c>
    </row>
    <row r="144275" spans="2:11" hidden="1" x14ac:dyDescent="0.35">
      <c r="B144275" t="s">
        <v>1813</v>
      </c>
      <c r="C144275" t="s">
        <v>38</v>
      </c>
      <c r="D144275" t="s">
        <v>3678</v>
      </c>
      <c r="E144275" t="s">
        <v>29806</v>
      </c>
      <c r="F144275" t="s">
        <v>8258</v>
      </c>
      <c r="J144275">
        <v>56326.13</v>
      </c>
      <c r="K144275">
        <v>53355</v>
      </c>
    </row>
    <row r="144276" spans="2:11" hidden="1" x14ac:dyDescent="0.35">
      <c r="B144276" t="s">
        <v>1892</v>
      </c>
      <c r="C144276" t="s">
        <v>139</v>
      </c>
      <c r="D144276" t="s">
        <v>3678</v>
      </c>
      <c r="E144276" t="s">
        <v>32033</v>
      </c>
      <c r="F144276" t="s">
        <v>29520</v>
      </c>
      <c r="J144276">
        <v>165</v>
      </c>
      <c r="K144276">
        <v>0</v>
      </c>
    </row>
    <row r="144277" spans="2:11" hidden="1" x14ac:dyDescent="0.35">
      <c r="B144277" t="s">
        <v>12406</v>
      </c>
      <c r="C144277" t="s">
        <v>197</v>
      </c>
      <c r="D144277" t="s">
        <v>3678</v>
      </c>
      <c r="E144277" t="s">
        <v>25960</v>
      </c>
      <c r="F144277" t="s">
        <v>1741</v>
      </c>
      <c r="J144277">
        <v>63828.1</v>
      </c>
      <c r="K144277">
        <v>62218</v>
      </c>
    </row>
    <row r="144278" spans="2:11" hidden="1" x14ac:dyDescent="0.35">
      <c r="B144278" t="s">
        <v>451</v>
      </c>
      <c r="C144278" t="s">
        <v>124</v>
      </c>
      <c r="D144278" t="s">
        <v>3678</v>
      </c>
      <c r="E144278" t="s">
        <v>32033</v>
      </c>
      <c r="F144278" t="s">
        <v>2086</v>
      </c>
      <c r="J144278">
        <v>165</v>
      </c>
      <c r="K144278">
        <v>0</v>
      </c>
    </row>
    <row r="144279" spans="2:11" hidden="1" x14ac:dyDescent="0.35">
      <c r="B144279" t="s">
        <v>382</v>
      </c>
      <c r="C144279" t="s">
        <v>107</v>
      </c>
      <c r="D144279" t="s">
        <v>14928</v>
      </c>
      <c r="E144279" t="s">
        <v>27943</v>
      </c>
      <c r="F144279" t="s">
        <v>30950</v>
      </c>
      <c r="J144279">
        <v>36143.53</v>
      </c>
      <c r="K144279">
        <v>35218</v>
      </c>
    </row>
    <row r="144280" spans="2:11" hidden="1" x14ac:dyDescent="0.35">
      <c r="B144280" t="s">
        <v>2611</v>
      </c>
      <c r="C144280" t="s">
        <v>47</v>
      </c>
      <c r="D144280" t="s">
        <v>14928</v>
      </c>
      <c r="E144280" t="s">
        <v>29208</v>
      </c>
      <c r="F144280" t="s">
        <v>14929</v>
      </c>
      <c r="J144280">
        <v>101681.01</v>
      </c>
      <c r="K144280">
        <v>101288</v>
      </c>
    </row>
    <row r="144281" spans="2:11" hidden="1" x14ac:dyDescent="0.35">
      <c r="B144281" t="s">
        <v>1291</v>
      </c>
      <c r="C144281" t="s">
        <v>60</v>
      </c>
      <c r="D144281" t="s">
        <v>14928</v>
      </c>
      <c r="E144281" t="s">
        <v>30103</v>
      </c>
      <c r="F144281" t="s">
        <v>1530</v>
      </c>
      <c r="J144281">
        <v>85445.65</v>
      </c>
      <c r="K144281">
        <v>84131</v>
      </c>
    </row>
    <row r="144282" spans="2:11" hidden="1" x14ac:dyDescent="0.35">
      <c r="B144282" t="s">
        <v>14930</v>
      </c>
      <c r="C144282" t="s">
        <v>47</v>
      </c>
      <c r="D144282" t="s">
        <v>14928</v>
      </c>
      <c r="E144282" t="s">
        <v>21685</v>
      </c>
      <c r="F144282" t="s">
        <v>14932</v>
      </c>
      <c r="J144282">
        <v>95452.43</v>
      </c>
      <c r="K144282">
        <v>94095</v>
      </c>
    </row>
    <row r="144283" spans="2:11" hidden="1" x14ac:dyDescent="0.35">
      <c r="B144283" t="s">
        <v>1541</v>
      </c>
      <c r="C144283" t="s">
        <v>42</v>
      </c>
      <c r="D144283" t="s">
        <v>14928</v>
      </c>
      <c r="E144283" t="s">
        <v>29278</v>
      </c>
      <c r="F144283" t="s">
        <v>32720</v>
      </c>
      <c r="J144283">
        <v>24074.25</v>
      </c>
      <c r="K144283">
        <v>37488</v>
      </c>
    </row>
    <row r="144284" spans="2:11" hidden="1" x14ac:dyDescent="0.35">
      <c r="B144284" t="s">
        <v>26468</v>
      </c>
      <c r="C144284" t="s">
        <v>112</v>
      </c>
      <c r="D144284" t="s">
        <v>26469</v>
      </c>
      <c r="E144284" t="s">
        <v>29441</v>
      </c>
      <c r="F144284" t="s">
        <v>8511</v>
      </c>
      <c r="J144284">
        <v>106911.21</v>
      </c>
      <c r="K144284">
        <v>107010</v>
      </c>
    </row>
    <row r="144285" spans="2:11" hidden="1" x14ac:dyDescent="0.35">
      <c r="B144285" t="s">
        <v>8408</v>
      </c>
      <c r="C144285" t="s">
        <v>14</v>
      </c>
      <c r="D144285" t="s">
        <v>14933</v>
      </c>
      <c r="E144285" t="s">
        <v>28395</v>
      </c>
      <c r="F144285" t="s">
        <v>6650</v>
      </c>
      <c r="J144285">
        <v>20420.98</v>
      </c>
      <c r="K144285">
        <v>33849</v>
      </c>
    </row>
    <row r="144286" spans="2:11" hidden="1" x14ac:dyDescent="0.35">
      <c r="B144286" t="s">
        <v>80</v>
      </c>
      <c r="C144286" t="s">
        <v>47</v>
      </c>
      <c r="D144286" t="s">
        <v>14934</v>
      </c>
      <c r="E144286" t="s">
        <v>29291</v>
      </c>
      <c r="F144286" t="s">
        <v>3258</v>
      </c>
      <c r="J144286">
        <v>38522.269999999997</v>
      </c>
      <c r="K144286">
        <v>41995</v>
      </c>
    </row>
    <row r="144287" spans="2:11" hidden="1" x14ac:dyDescent="0.35">
      <c r="B144287" t="s">
        <v>997</v>
      </c>
      <c r="C144287" t="s">
        <v>124</v>
      </c>
      <c r="D144287" t="s">
        <v>14935</v>
      </c>
      <c r="E144287" t="s">
        <v>29319</v>
      </c>
      <c r="F144287" t="s">
        <v>17191</v>
      </c>
      <c r="J144287">
        <v>72965.33</v>
      </c>
      <c r="K144287">
        <v>52455</v>
      </c>
    </row>
    <row r="144288" spans="2:11" hidden="1" x14ac:dyDescent="0.35">
      <c r="B144288" t="s">
        <v>1511</v>
      </c>
      <c r="C144288" t="s">
        <v>197</v>
      </c>
      <c r="D144288" t="s">
        <v>14935</v>
      </c>
      <c r="E144288" t="s">
        <v>27996</v>
      </c>
      <c r="F144288" t="s">
        <v>7387</v>
      </c>
      <c r="J144288">
        <v>161617.12</v>
      </c>
      <c r="K144288">
        <v>122049</v>
      </c>
    </row>
    <row r="144289" spans="2:11" hidden="1" x14ac:dyDescent="0.35">
      <c r="B144289" t="s">
        <v>1813</v>
      </c>
      <c r="C144289" t="s">
        <v>21</v>
      </c>
      <c r="D144289" t="s">
        <v>14935</v>
      </c>
      <c r="E144289" t="s">
        <v>23351</v>
      </c>
      <c r="F144289" t="s">
        <v>30958</v>
      </c>
      <c r="J144289">
        <v>52672.18</v>
      </c>
      <c r="K144289">
        <v>49887</v>
      </c>
    </row>
    <row r="144290" spans="2:11" hidden="1" x14ac:dyDescent="0.35">
      <c r="B144290" t="s">
        <v>4096</v>
      </c>
      <c r="C144290" t="s">
        <v>42</v>
      </c>
      <c r="D144290" t="s">
        <v>14935</v>
      </c>
      <c r="E144290" t="s">
        <v>29193</v>
      </c>
      <c r="F144290" t="s">
        <v>30006</v>
      </c>
      <c r="J144290">
        <v>0</v>
      </c>
      <c r="K144290">
        <v>31200</v>
      </c>
    </row>
    <row r="144291" spans="2:11" hidden="1" x14ac:dyDescent="0.35">
      <c r="B144291" t="s">
        <v>80</v>
      </c>
      <c r="C144291" t="s">
        <v>14</v>
      </c>
      <c r="D144291" t="s">
        <v>14935</v>
      </c>
      <c r="E144291" t="s">
        <v>32097</v>
      </c>
      <c r="F144291" t="s">
        <v>5829</v>
      </c>
      <c r="J144291">
        <v>125644.45</v>
      </c>
      <c r="K144291">
        <v>55051</v>
      </c>
    </row>
    <row r="144292" spans="2:11" hidden="1" x14ac:dyDescent="0.35">
      <c r="B144292" t="s">
        <v>3155</v>
      </c>
      <c r="D144292" t="s">
        <v>14938</v>
      </c>
      <c r="E144292" t="s">
        <v>29387</v>
      </c>
      <c r="F144292" t="s">
        <v>95</v>
      </c>
      <c r="J144292">
        <v>13349.8</v>
      </c>
      <c r="K144292">
        <v>25709</v>
      </c>
    </row>
    <row r="144293" spans="2:11" hidden="1" x14ac:dyDescent="0.35">
      <c r="B144293" t="s">
        <v>763</v>
      </c>
      <c r="C144293" t="s">
        <v>21</v>
      </c>
      <c r="D144293" t="s">
        <v>14941</v>
      </c>
      <c r="E144293" t="s">
        <v>23351</v>
      </c>
      <c r="F144293" t="s">
        <v>516</v>
      </c>
      <c r="J144293">
        <v>86387.61</v>
      </c>
      <c r="K144293">
        <v>69980</v>
      </c>
    </row>
    <row r="144294" spans="2:11" hidden="1" x14ac:dyDescent="0.35">
      <c r="B144294" t="s">
        <v>961</v>
      </c>
      <c r="D144294" t="s">
        <v>14941</v>
      </c>
      <c r="E144294" t="s">
        <v>23327</v>
      </c>
      <c r="F144294" t="s">
        <v>5690</v>
      </c>
      <c r="J144294">
        <v>67471.7</v>
      </c>
      <c r="K144294">
        <v>81700</v>
      </c>
    </row>
    <row r="144295" spans="2:11" hidden="1" x14ac:dyDescent="0.35">
      <c r="B144295" t="s">
        <v>408</v>
      </c>
      <c r="C144295" t="s">
        <v>124</v>
      </c>
      <c r="D144295" t="s">
        <v>14941</v>
      </c>
      <c r="E144295" t="s">
        <v>23351</v>
      </c>
      <c r="F144295" t="s">
        <v>516</v>
      </c>
      <c r="J144295">
        <v>90520.02</v>
      </c>
      <c r="K144295">
        <v>69980</v>
      </c>
    </row>
    <row r="144296" spans="2:11" hidden="1" x14ac:dyDescent="0.35">
      <c r="B144296" t="s">
        <v>123</v>
      </c>
      <c r="C144296" t="s">
        <v>4060</v>
      </c>
      <c r="D144296" t="s">
        <v>32721</v>
      </c>
      <c r="E144296" t="s">
        <v>32033</v>
      </c>
      <c r="F144296" t="s">
        <v>31387</v>
      </c>
      <c r="J144296">
        <v>165</v>
      </c>
      <c r="K144296">
        <v>0</v>
      </c>
    </row>
    <row r="144297" spans="2:11" hidden="1" x14ac:dyDescent="0.35">
      <c r="B144297" t="s">
        <v>8327</v>
      </c>
      <c r="D144297" t="s">
        <v>32721</v>
      </c>
      <c r="E144297" t="s">
        <v>32033</v>
      </c>
      <c r="F144297" t="s">
        <v>31387</v>
      </c>
      <c r="J144297">
        <v>165</v>
      </c>
      <c r="K144297">
        <v>0</v>
      </c>
    </row>
    <row r="144298" spans="2:11" hidden="1" x14ac:dyDescent="0.35">
      <c r="B144298" t="s">
        <v>3410</v>
      </c>
      <c r="C144298" t="s">
        <v>21</v>
      </c>
      <c r="D144298" t="s">
        <v>14950</v>
      </c>
      <c r="E144298" t="s">
        <v>27852</v>
      </c>
      <c r="F144298" t="s">
        <v>4138</v>
      </c>
      <c r="J144298">
        <v>149154.85</v>
      </c>
      <c r="K144298">
        <v>102879</v>
      </c>
    </row>
    <row r="144299" spans="2:11" hidden="1" x14ac:dyDescent="0.35">
      <c r="B144299" t="s">
        <v>997</v>
      </c>
      <c r="C144299" t="s">
        <v>297</v>
      </c>
      <c r="D144299" t="s">
        <v>14952</v>
      </c>
      <c r="E144299" t="s">
        <v>28036</v>
      </c>
      <c r="F144299" t="s">
        <v>2606</v>
      </c>
      <c r="J144299">
        <v>49596.78</v>
      </c>
      <c r="K144299">
        <v>47737</v>
      </c>
    </row>
    <row r="144300" spans="2:11" hidden="1" x14ac:dyDescent="0.35">
      <c r="B144300" t="s">
        <v>11658</v>
      </c>
      <c r="C144300" t="s">
        <v>297</v>
      </c>
      <c r="D144300" t="s">
        <v>14952</v>
      </c>
      <c r="E144300" t="s">
        <v>29331</v>
      </c>
      <c r="F144300" t="s">
        <v>27443</v>
      </c>
      <c r="J144300">
        <v>22609.87</v>
      </c>
      <c r="K144300">
        <v>32331</v>
      </c>
    </row>
    <row r="144301" spans="2:11" hidden="1" x14ac:dyDescent="0.35">
      <c r="B144301" t="s">
        <v>26460</v>
      </c>
      <c r="C144301" t="s">
        <v>197</v>
      </c>
      <c r="D144301" t="s">
        <v>4254</v>
      </c>
      <c r="E144301" t="s">
        <v>29488</v>
      </c>
      <c r="F144301" t="s">
        <v>26036</v>
      </c>
      <c r="J144301">
        <v>87186.12</v>
      </c>
      <c r="K144301">
        <v>61212</v>
      </c>
    </row>
    <row r="144302" spans="2:11" hidden="1" x14ac:dyDescent="0.35">
      <c r="B144302" t="s">
        <v>3039</v>
      </c>
      <c r="C144302" t="s">
        <v>4060</v>
      </c>
      <c r="D144302" t="s">
        <v>4254</v>
      </c>
      <c r="E144302" t="s">
        <v>29598</v>
      </c>
      <c r="F144302" t="s">
        <v>7510</v>
      </c>
      <c r="J144302">
        <v>77104.850000000006</v>
      </c>
      <c r="K144302">
        <v>76443</v>
      </c>
    </row>
    <row r="144303" spans="2:11" hidden="1" x14ac:dyDescent="0.35">
      <c r="B144303" t="s">
        <v>6152</v>
      </c>
      <c r="C144303" t="s">
        <v>21</v>
      </c>
      <c r="D144303" t="s">
        <v>4254</v>
      </c>
      <c r="E144303" t="s">
        <v>32033</v>
      </c>
      <c r="F144303" t="s">
        <v>27644</v>
      </c>
      <c r="J144303">
        <v>165</v>
      </c>
      <c r="K144303">
        <v>0</v>
      </c>
    </row>
    <row r="144304" spans="2:11" hidden="1" x14ac:dyDescent="0.35">
      <c r="B144304" t="s">
        <v>31390</v>
      </c>
      <c r="C144304" t="s">
        <v>107</v>
      </c>
      <c r="D144304" t="s">
        <v>4254</v>
      </c>
      <c r="E144304" t="s">
        <v>29379</v>
      </c>
      <c r="F144304" t="s">
        <v>31052</v>
      </c>
      <c r="J144304">
        <v>40606.730000000003</v>
      </c>
      <c r="K144304">
        <v>41897</v>
      </c>
    </row>
    <row r="144305" spans="2:11" hidden="1" x14ac:dyDescent="0.35">
      <c r="B144305" t="s">
        <v>633</v>
      </c>
      <c r="C144305" t="s">
        <v>5653</v>
      </c>
      <c r="D144305" t="s">
        <v>4254</v>
      </c>
      <c r="E144305" t="s">
        <v>32033</v>
      </c>
      <c r="F144305" t="s">
        <v>31387</v>
      </c>
      <c r="J144305">
        <v>165</v>
      </c>
      <c r="K144305">
        <v>0</v>
      </c>
    </row>
    <row r="144306" spans="2:11" hidden="1" x14ac:dyDescent="0.35">
      <c r="B144306" t="s">
        <v>220</v>
      </c>
      <c r="C144306" t="s">
        <v>14</v>
      </c>
      <c r="D144306" t="s">
        <v>4254</v>
      </c>
      <c r="E144306" t="s">
        <v>30866</v>
      </c>
      <c r="F144306" t="s">
        <v>4587</v>
      </c>
      <c r="J144306">
        <v>51408.9</v>
      </c>
      <c r="K144306">
        <v>41243</v>
      </c>
    </row>
    <row r="144307" spans="2:11" hidden="1" x14ac:dyDescent="0.35">
      <c r="B144307" t="s">
        <v>5222</v>
      </c>
      <c r="D144307" t="s">
        <v>4254</v>
      </c>
      <c r="E144307" t="s">
        <v>28019</v>
      </c>
      <c r="F144307" t="s">
        <v>11597</v>
      </c>
      <c r="J144307">
        <v>58086.080000000002</v>
      </c>
      <c r="K144307">
        <v>47490</v>
      </c>
    </row>
    <row r="144308" spans="2:11" hidden="1" x14ac:dyDescent="0.35">
      <c r="B144308" t="s">
        <v>459</v>
      </c>
      <c r="C144308" t="s">
        <v>112</v>
      </c>
      <c r="D144308" t="s">
        <v>4254</v>
      </c>
      <c r="E144308" t="s">
        <v>23351</v>
      </c>
      <c r="F144308" t="s">
        <v>26159</v>
      </c>
      <c r="J144308">
        <v>81129.740000000005</v>
      </c>
      <c r="K144308">
        <v>66004</v>
      </c>
    </row>
    <row r="144309" spans="2:11" hidden="1" x14ac:dyDescent="0.35">
      <c r="B144309" t="s">
        <v>20826</v>
      </c>
      <c r="C144309" t="s">
        <v>10312</v>
      </c>
      <c r="D144309" t="s">
        <v>4254</v>
      </c>
      <c r="E144309" t="s">
        <v>29277</v>
      </c>
      <c r="F144309" t="s">
        <v>27872</v>
      </c>
      <c r="J144309">
        <v>0</v>
      </c>
      <c r="K144309">
        <v>22880</v>
      </c>
    </row>
    <row r="144310" spans="2:11" hidden="1" x14ac:dyDescent="0.35">
      <c r="B144310" t="s">
        <v>15206</v>
      </c>
      <c r="C144310" t="s">
        <v>47</v>
      </c>
      <c r="D144310" t="s">
        <v>4254</v>
      </c>
      <c r="E144310" t="s">
        <v>29277</v>
      </c>
      <c r="F144310" t="s">
        <v>31627</v>
      </c>
      <c r="J144310">
        <v>0</v>
      </c>
      <c r="K144310">
        <v>22880</v>
      </c>
    </row>
    <row r="144311" spans="2:11" hidden="1" x14ac:dyDescent="0.35">
      <c r="B144311" t="s">
        <v>3132</v>
      </c>
      <c r="D144311" t="s">
        <v>4254</v>
      </c>
      <c r="E144311" t="s">
        <v>29764</v>
      </c>
      <c r="F144311" t="s">
        <v>14956</v>
      </c>
      <c r="J144311">
        <v>19459.09</v>
      </c>
      <c r="K144311">
        <v>59587</v>
      </c>
    </row>
    <row r="144312" spans="2:11" hidden="1" x14ac:dyDescent="0.35">
      <c r="B144312" t="s">
        <v>3856</v>
      </c>
      <c r="C144312" t="s">
        <v>42</v>
      </c>
      <c r="D144312" t="s">
        <v>4254</v>
      </c>
      <c r="E144312" t="s">
        <v>29312</v>
      </c>
      <c r="F144312" t="s">
        <v>1073</v>
      </c>
      <c r="J144312">
        <v>84299.45</v>
      </c>
      <c r="K144312">
        <v>74346</v>
      </c>
    </row>
    <row r="144313" spans="2:11" hidden="1" x14ac:dyDescent="0.35">
      <c r="B144313" t="s">
        <v>14957</v>
      </c>
      <c r="C144313" t="s">
        <v>124</v>
      </c>
      <c r="D144313" t="s">
        <v>4254</v>
      </c>
      <c r="E144313" t="s">
        <v>27864</v>
      </c>
      <c r="F144313" t="s">
        <v>14958</v>
      </c>
      <c r="J144313">
        <v>139694.20000000001</v>
      </c>
      <c r="K144313">
        <v>92548</v>
      </c>
    </row>
    <row r="144314" spans="2:11" hidden="1" x14ac:dyDescent="0.35">
      <c r="B144314" t="s">
        <v>31391</v>
      </c>
      <c r="C144314" t="s">
        <v>38</v>
      </c>
      <c r="D144314" t="s">
        <v>4254</v>
      </c>
      <c r="E144314" t="s">
        <v>29344</v>
      </c>
      <c r="F144314" t="s">
        <v>31135</v>
      </c>
      <c r="J144314">
        <v>754.99</v>
      </c>
      <c r="K144314">
        <v>23920</v>
      </c>
    </row>
    <row r="144315" spans="2:11" hidden="1" x14ac:dyDescent="0.35">
      <c r="B144315" t="s">
        <v>32722</v>
      </c>
      <c r="C144315" t="s">
        <v>42</v>
      </c>
      <c r="D144315" t="s">
        <v>21548</v>
      </c>
      <c r="E144315" t="s">
        <v>28116</v>
      </c>
      <c r="F144315" t="s">
        <v>32060</v>
      </c>
      <c r="J144315">
        <v>24676.48</v>
      </c>
      <c r="K144315">
        <v>33240</v>
      </c>
    </row>
    <row r="144316" spans="2:11" hidden="1" x14ac:dyDescent="0.35">
      <c r="B144316" t="s">
        <v>21547</v>
      </c>
      <c r="C144316" t="s">
        <v>375</v>
      </c>
      <c r="D144316" t="s">
        <v>21548</v>
      </c>
      <c r="E144316" t="s">
        <v>29468</v>
      </c>
      <c r="F144316" t="s">
        <v>1046</v>
      </c>
      <c r="J144316">
        <v>31577.67</v>
      </c>
      <c r="K144316">
        <v>33095</v>
      </c>
    </row>
    <row r="144317" spans="2:11" hidden="1" x14ac:dyDescent="0.35">
      <c r="B144317" t="s">
        <v>8722</v>
      </c>
      <c r="C144317" t="s">
        <v>383</v>
      </c>
      <c r="D144317" t="s">
        <v>14960</v>
      </c>
      <c r="E144317" t="s">
        <v>27858</v>
      </c>
      <c r="F144317" t="s">
        <v>3350</v>
      </c>
      <c r="J144317">
        <v>115685.48</v>
      </c>
      <c r="K144317">
        <v>86884</v>
      </c>
    </row>
    <row r="144318" spans="2:11" hidden="1" x14ac:dyDescent="0.35">
      <c r="B144318" t="s">
        <v>6265</v>
      </c>
      <c r="C144318" t="s">
        <v>21</v>
      </c>
      <c r="D144318" t="s">
        <v>14964</v>
      </c>
      <c r="E144318" t="s">
        <v>29214</v>
      </c>
      <c r="F144318" t="s">
        <v>23498</v>
      </c>
      <c r="J144318">
        <v>42113.23</v>
      </c>
      <c r="K144318">
        <v>42745</v>
      </c>
    </row>
    <row r="144319" spans="2:11" hidden="1" x14ac:dyDescent="0.35">
      <c r="B144319" t="s">
        <v>31400</v>
      </c>
      <c r="D144319" t="s">
        <v>14964</v>
      </c>
      <c r="E144319" t="s">
        <v>29348</v>
      </c>
      <c r="F144319" t="s">
        <v>30871</v>
      </c>
      <c r="J144319">
        <v>46460</v>
      </c>
      <c r="K144319">
        <v>49032</v>
      </c>
    </row>
    <row r="144320" spans="2:11" hidden="1" x14ac:dyDescent="0.35">
      <c r="B144320" t="s">
        <v>1241</v>
      </c>
      <c r="C144320" t="s">
        <v>427</v>
      </c>
      <c r="D144320" t="s">
        <v>30130</v>
      </c>
      <c r="E144320" t="s">
        <v>29195</v>
      </c>
      <c r="F144320" t="s">
        <v>29752</v>
      </c>
      <c r="J144320">
        <v>55944.01</v>
      </c>
      <c r="K144320">
        <v>62171</v>
      </c>
    </row>
    <row r="144321" spans="2:11" hidden="1" x14ac:dyDescent="0.35">
      <c r="B144321" t="s">
        <v>4614</v>
      </c>
      <c r="C144321" t="s">
        <v>38</v>
      </c>
      <c r="D144321" t="s">
        <v>14966</v>
      </c>
      <c r="E144321" t="s">
        <v>27864</v>
      </c>
      <c r="F144321" t="s">
        <v>785</v>
      </c>
      <c r="J144321">
        <v>81307.570000000007</v>
      </c>
      <c r="K144321">
        <v>78044</v>
      </c>
    </row>
    <row r="144322" spans="2:11" hidden="1" x14ac:dyDescent="0.35">
      <c r="B144322" t="s">
        <v>329</v>
      </c>
      <c r="C144322" t="s">
        <v>8</v>
      </c>
      <c r="D144322" t="s">
        <v>14944</v>
      </c>
      <c r="E144322" t="s">
        <v>27975</v>
      </c>
      <c r="F144322" t="s">
        <v>1360</v>
      </c>
      <c r="J144322">
        <v>102214.21</v>
      </c>
      <c r="K144322">
        <v>91832</v>
      </c>
    </row>
    <row r="144323" spans="2:11" hidden="1" x14ac:dyDescent="0.35">
      <c r="B144323" t="s">
        <v>3039</v>
      </c>
      <c r="C144323" t="s">
        <v>32</v>
      </c>
      <c r="D144323" t="s">
        <v>14976</v>
      </c>
      <c r="E144323" t="s">
        <v>26094</v>
      </c>
      <c r="F144323" t="s">
        <v>27956</v>
      </c>
      <c r="J144323">
        <v>105053.39</v>
      </c>
      <c r="K144323">
        <v>104550</v>
      </c>
    </row>
    <row r="144324" spans="2:11" hidden="1" x14ac:dyDescent="0.35">
      <c r="B144324" t="s">
        <v>1224</v>
      </c>
      <c r="D144324" t="s">
        <v>14976</v>
      </c>
      <c r="E144324" t="s">
        <v>27889</v>
      </c>
      <c r="F144324" t="s">
        <v>27121</v>
      </c>
      <c r="J144324">
        <v>38250.76</v>
      </c>
      <c r="K144324">
        <v>35615</v>
      </c>
    </row>
    <row r="144325" spans="2:11" hidden="1" x14ac:dyDescent="0.35">
      <c r="B144325" t="s">
        <v>1172</v>
      </c>
      <c r="C144325" t="s">
        <v>47</v>
      </c>
      <c r="D144325" t="s">
        <v>14976</v>
      </c>
      <c r="E144325" t="s">
        <v>27889</v>
      </c>
      <c r="F144325" t="s">
        <v>1164</v>
      </c>
      <c r="J144325">
        <v>47624.88</v>
      </c>
      <c r="K144325">
        <v>40955</v>
      </c>
    </row>
    <row r="144326" spans="2:11" hidden="1" x14ac:dyDescent="0.35">
      <c r="B144326" t="s">
        <v>2844</v>
      </c>
      <c r="D144326" t="s">
        <v>14976</v>
      </c>
      <c r="E144326" t="s">
        <v>27864</v>
      </c>
      <c r="F144326" t="s">
        <v>7727</v>
      </c>
      <c r="J144326">
        <v>136094.12</v>
      </c>
      <c r="K144326">
        <v>80295</v>
      </c>
    </row>
    <row r="144327" spans="2:11" hidden="1" x14ac:dyDescent="0.35">
      <c r="B144327" t="s">
        <v>22201</v>
      </c>
      <c r="C144327" t="s">
        <v>383</v>
      </c>
      <c r="D144327" t="s">
        <v>14976</v>
      </c>
      <c r="E144327" t="s">
        <v>29277</v>
      </c>
      <c r="F144327" t="s">
        <v>30868</v>
      </c>
      <c r="J144327">
        <v>0</v>
      </c>
      <c r="K144327">
        <v>22880</v>
      </c>
    </row>
    <row r="144328" spans="2:11" hidden="1" x14ac:dyDescent="0.35">
      <c r="B144328" t="s">
        <v>16296</v>
      </c>
      <c r="C144328" t="s">
        <v>21</v>
      </c>
      <c r="D144328" t="s">
        <v>14976</v>
      </c>
      <c r="E144328" t="s">
        <v>32103</v>
      </c>
      <c r="F144328" t="s">
        <v>26222</v>
      </c>
      <c r="J144328">
        <v>40590.22</v>
      </c>
      <c r="K144328">
        <v>41623</v>
      </c>
    </row>
    <row r="144329" spans="2:11" hidden="1" x14ac:dyDescent="0.35">
      <c r="B144329" t="s">
        <v>1281</v>
      </c>
      <c r="C144329" t="s">
        <v>11716</v>
      </c>
      <c r="D144329" t="s">
        <v>14976</v>
      </c>
      <c r="E144329" t="s">
        <v>32033</v>
      </c>
      <c r="F144329" t="s">
        <v>32373</v>
      </c>
      <c r="J144329">
        <v>165</v>
      </c>
      <c r="K144329">
        <v>0</v>
      </c>
    </row>
    <row r="144330" spans="2:11" hidden="1" x14ac:dyDescent="0.35">
      <c r="B144330" t="s">
        <v>15003</v>
      </c>
      <c r="D144330" t="s">
        <v>14976</v>
      </c>
      <c r="E144330" t="s">
        <v>29686</v>
      </c>
      <c r="F144330" t="s">
        <v>15004</v>
      </c>
      <c r="J144330">
        <v>79075.87</v>
      </c>
      <c r="K144330">
        <v>81079</v>
      </c>
    </row>
    <row r="144331" spans="2:11" hidden="1" x14ac:dyDescent="0.35">
      <c r="B144331" t="s">
        <v>4874</v>
      </c>
      <c r="C144331" t="s">
        <v>197</v>
      </c>
      <c r="D144331" t="s">
        <v>14976</v>
      </c>
      <c r="E144331" t="s">
        <v>30137</v>
      </c>
      <c r="F144331" t="s">
        <v>2892</v>
      </c>
      <c r="J144331">
        <v>81207.63</v>
      </c>
      <c r="K144331">
        <v>81283</v>
      </c>
    </row>
    <row r="144332" spans="2:11" hidden="1" x14ac:dyDescent="0.35">
      <c r="B144332" t="s">
        <v>152</v>
      </c>
      <c r="C144332" t="s">
        <v>42</v>
      </c>
      <c r="D144332" t="s">
        <v>14976</v>
      </c>
      <c r="E144332" t="s">
        <v>29292</v>
      </c>
      <c r="F144332" t="s">
        <v>2955</v>
      </c>
      <c r="J144332">
        <v>82001.710000000006</v>
      </c>
      <c r="K144332">
        <v>68395</v>
      </c>
    </row>
    <row r="144333" spans="2:11" hidden="1" x14ac:dyDescent="0.35">
      <c r="B144333" t="s">
        <v>2539</v>
      </c>
      <c r="C144333" t="s">
        <v>47</v>
      </c>
      <c r="D144333" t="s">
        <v>28544</v>
      </c>
      <c r="E144333" t="s">
        <v>23351</v>
      </c>
      <c r="F144333" t="s">
        <v>27868</v>
      </c>
      <c r="J144333">
        <v>66967.7</v>
      </c>
      <c r="K144333">
        <v>49887</v>
      </c>
    </row>
    <row r="144334" spans="2:11" hidden="1" x14ac:dyDescent="0.35">
      <c r="B144334" t="s">
        <v>31405</v>
      </c>
      <c r="D144334" t="s">
        <v>31406</v>
      </c>
      <c r="E144334" t="s">
        <v>29445</v>
      </c>
      <c r="F144334" t="s">
        <v>30945</v>
      </c>
      <c r="J144334">
        <v>81955.039999999994</v>
      </c>
      <c r="K144334">
        <v>82655</v>
      </c>
    </row>
    <row r="144335" spans="2:11" hidden="1" x14ac:dyDescent="0.35">
      <c r="B144335" t="s">
        <v>23421</v>
      </c>
      <c r="D144335" t="s">
        <v>7124</v>
      </c>
      <c r="E144335" t="s">
        <v>30138</v>
      </c>
      <c r="F144335" t="s">
        <v>27925</v>
      </c>
      <c r="J144335">
        <v>56353.27</v>
      </c>
      <c r="K144335">
        <v>54728</v>
      </c>
    </row>
    <row r="144336" spans="2:11" hidden="1" x14ac:dyDescent="0.35">
      <c r="B144336" t="s">
        <v>24425</v>
      </c>
      <c r="C144336" t="s">
        <v>139</v>
      </c>
      <c r="D144336" t="s">
        <v>7124</v>
      </c>
      <c r="E144336" t="s">
        <v>27852</v>
      </c>
      <c r="F144336" t="s">
        <v>23699</v>
      </c>
      <c r="J144336">
        <v>103373.09</v>
      </c>
      <c r="K144336">
        <v>85407</v>
      </c>
    </row>
    <row r="144337" spans="2:11" hidden="1" x14ac:dyDescent="0.35">
      <c r="B144337" t="s">
        <v>15146</v>
      </c>
      <c r="D144337" t="s">
        <v>15147</v>
      </c>
      <c r="E144337" t="s">
        <v>29780</v>
      </c>
      <c r="F144337" t="s">
        <v>2951</v>
      </c>
      <c r="J144337">
        <v>54571.8</v>
      </c>
      <c r="K144337">
        <v>54107</v>
      </c>
    </row>
    <row r="144338" spans="2:11" hidden="1" x14ac:dyDescent="0.35">
      <c r="B144338" t="s">
        <v>4093</v>
      </c>
      <c r="D144338" t="s">
        <v>27387</v>
      </c>
      <c r="E144338" t="s">
        <v>29193</v>
      </c>
      <c r="F144338" t="s">
        <v>27388</v>
      </c>
      <c r="J144338">
        <v>3622.5</v>
      </c>
      <c r="K144338">
        <v>31200</v>
      </c>
    </row>
    <row r="144339" spans="2:11" hidden="1" x14ac:dyDescent="0.35">
      <c r="B144339" t="s">
        <v>13923</v>
      </c>
      <c r="C144339" t="s">
        <v>149</v>
      </c>
      <c r="D144339" t="s">
        <v>24443</v>
      </c>
      <c r="E144339" t="s">
        <v>27864</v>
      </c>
      <c r="F144339" t="s">
        <v>29470</v>
      </c>
      <c r="J144339">
        <v>65723.039999999994</v>
      </c>
      <c r="K144339">
        <v>54454</v>
      </c>
    </row>
    <row r="144340" spans="2:11" hidden="1" x14ac:dyDescent="0.35">
      <c r="B144340" t="s">
        <v>24442</v>
      </c>
      <c r="C144340" t="s">
        <v>112</v>
      </c>
      <c r="D144340" t="s">
        <v>24443</v>
      </c>
      <c r="E144340" t="s">
        <v>27864</v>
      </c>
      <c r="F144340" t="s">
        <v>23492</v>
      </c>
      <c r="J144340">
        <v>57980.34</v>
      </c>
      <c r="K144340">
        <v>72977</v>
      </c>
    </row>
    <row r="144341" spans="2:11" hidden="1" x14ac:dyDescent="0.35">
      <c r="B144341" t="s">
        <v>28545</v>
      </c>
      <c r="C144341" t="s">
        <v>112</v>
      </c>
      <c r="D144341" t="s">
        <v>15157</v>
      </c>
      <c r="E144341" t="s">
        <v>29468</v>
      </c>
      <c r="F144341" t="s">
        <v>28308</v>
      </c>
      <c r="J144341">
        <v>38365.519999999997</v>
      </c>
      <c r="K144341">
        <v>38020</v>
      </c>
    </row>
    <row r="144342" spans="2:11" hidden="1" x14ac:dyDescent="0.35">
      <c r="B144342" t="s">
        <v>11963</v>
      </c>
      <c r="C144342" t="s">
        <v>124</v>
      </c>
      <c r="D144342" t="s">
        <v>15157</v>
      </c>
      <c r="E144342" t="s">
        <v>27864</v>
      </c>
      <c r="F144342" t="s">
        <v>15158</v>
      </c>
      <c r="J144342">
        <v>109030.04</v>
      </c>
      <c r="K144342">
        <v>92548</v>
      </c>
    </row>
    <row r="144343" spans="2:11" hidden="1" x14ac:dyDescent="0.35">
      <c r="B144343" t="s">
        <v>11546</v>
      </c>
      <c r="C144343" t="s">
        <v>14</v>
      </c>
      <c r="D144343" t="s">
        <v>15161</v>
      </c>
      <c r="E144343" t="s">
        <v>26074</v>
      </c>
      <c r="F144343" t="s">
        <v>15162</v>
      </c>
      <c r="J144343">
        <v>115861.42</v>
      </c>
      <c r="K144343">
        <v>136695</v>
      </c>
    </row>
    <row r="144344" spans="2:11" hidden="1" x14ac:dyDescent="0.35">
      <c r="B144344" t="s">
        <v>492</v>
      </c>
      <c r="C144344" t="s">
        <v>14</v>
      </c>
      <c r="D144344" t="s">
        <v>15203</v>
      </c>
      <c r="E144344" t="s">
        <v>27996</v>
      </c>
      <c r="F144344" t="s">
        <v>15204</v>
      </c>
      <c r="J144344">
        <v>130914.14</v>
      </c>
      <c r="K144344">
        <v>122049</v>
      </c>
    </row>
    <row r="144345" spans="2:11" hidden="1" x14ac:dyDescent="0.35">
      <c r="B144345" t="s">
        <v>3897</v>
      </c>
      <c r="C144345" t="s">
        <v>47</v>
      </c>
      <c r="D144345" t="s">
        <v>15205</v>
      </c>
      <c r="E144345" t="s">
        <v>29940</v>
      </c>
      <c r="F144345" t="s">
        <v>352</v>
      </c>
      <c r="J144345">
        <v>79851.86</v>
      </c>
      <c r="K144345">
        <v>72007</v>
      </c>
    </row>
    <row r="144346" spans="2:11" hidden="1" x14ac:dyDescent="0.35">
      <c r="B144346" t="s">
        <v>30139</v>
      </c>
      <c r="C144346" t="s">
        <v>21</v>
      </c>
      <c r="D144346" t="s">
        <v>15207</v>
      </c>
      <c r="E144346" t="s">
        <v>29208</v>
      </c>
      <c r="F144346" t="s">
        <v>26953</v>
      </c>
      <c r="J144346">
        <v>13276.93</v>
      </c>
      <c r="K144346">
        <v>68600</v>
      </c>
    </row>
    <row r="144347" spans="2:11" hidden="1" x14ac:dyDescent="0.35">
      <c r="B144347" t="s">
        <v>11287</v>
      </c>
      <c r="C144347" t="s">
        <v>21</v>
      </c>
      <c r="D144347" t="s">
        <v>15207</v>
      </c>
      <c r="E144347" t="s">
        <v>29880</v>
      </c>
      <c r="F144347" t="s">
        <v>1710</v>
      </c>
      <c r="J144347">
        <v>110787.94</v>
      </c>
      <c r="K144347">
        <v>76092</v>
      </c>
    </row>
    <row r="144348" spans="2:11" hidden="1" x14ac:dyDescent="0.35">
      <c r="B144348" t="s">
        <v>2442</v>
      </c>
      <c r="C144348" t="s">
        <v>124</v>
      </c>
      <c r="D144348" t="s">
        <v>24455</v>
      </c>
      <c r="E144348" t="s">
        <v>29278</v>
      </c>
      <c r="F144348" t="s">
        <v>983</v>
      </c>
      <c r="J144348">
        <v>46129.61</v>
      </c>
      <c r="K144348">
        <v>44584</v>
      </c>
    </row>
    <row r="144349" spans="2:11" hidden="1" x14ac:dyDescent="0.35">
      <c r="B144349" t="s">
        <v>10108</v>
      </c>
      <c r="C144349" t="s">
        <v>14</v>
      </c>
      <c r="D144349" t="s">
        <v>15209</v>
      </c>
      <c r="E144349" t="s">
        <v>27858</v>
      </c>
      <c r="F144349" t="s">
        <v>3645</v>
      </c>
      <c r="J144349">
        <v>127920.58</v>
      </c>
      <c r="K144349">
        <v>91625</v>
      </c>
    </row>
    <row r="144350" spans="2:11" hidden="1" x14ac:dyDescent="0.35">
      <c r="B144350" t="s">
        <v>536</v>
      </c>
      <c r="C144350" t="s">
        <v>197</v>
      </c>
      <c r="D144350" t="s">
        <v>15210</v>
      </c>
      <c r="E144350" t="s">
        <v>27889</v>
      </c>
      <c r="F144350" t="s">
        <v>16804</v>
      </c>
      <c r="J144350">
        <v>55114.05</v>
      </c>
      <c r="K144350">
        <v>35615</v>
      </c>
    </row>
    <row r="144351" spans="2:11" hidden="1" x14ac:dyDescent="0.35">
      <c r="B144351" t="s">
        <v>32723</v>
      </c>
      <c r="D144351" t="s">
        <v>15216</v>
      </c>
      <c r="E144351" t="s">
        <v>29212</v>
      </c>
      <c r="F144351" t="s">
        <v>32046</v>
      </c>
      <c r="J144351">
        <v>16021.06</v>
      </c>
      <c r="K144351">
        <v>30527</v>
      </c>
    </row>
    <row r="144352" spans="2:11" hidden="1" x14ac:dyDescent="0.35">
      <c r="B144352" t="s">
        <v>1587</v>
      </c>
      <c r="C144352" t="s">
        <v>21</v>
      </c>
      <c r="D144352" t="s">
        <v>15216</v>
      </c>
      <c r="E144352" t="s">
        <v>29209</v>
      </c>
      <c r="F144352" t="s">
        <v>15217</v>
      </c>
      <c r="J144352">
        <v>19614.259999999998</v>
      </c>
      <c r="K144352">
        <v>36723</v>
      </c>
    </row>
    <row r="144353" spans="2:11" hidden="1" x14ac:dyDescent="0.35">
      <c r="B144353" t="s">
        <v>2486</v>
      </c>
      <c r="C144353" t="s">
        <v>107</v>
      </c>
      <c r="D144353" t="s">
        <v>15216</v>
      </c>
      <c r="E144353" t="s">
        <v>855</v>
      </c>
      <c r="F144353" t="s">
        <v>28548</v>
      </c>
      <c r="J144353">
        <v>15349.25</v>
      </c>
      <c r="K144353">
        <v>28144</v>
      </c>
    </row>
    <row r="144354" spans="2:11" hidden="1" x14ac:dyDescent="0.35">
      <c r="B144354" t="s">
        <v>1511</v>
      </c>
      <c r="C144354" t="s">
        <v>112</v>
      </c>
      <c r="D144354" t="s">
        <v>15216</v>
      </c>
      <c r="E144354" t="s">
        <v>32103</v>
      </c>
      <c r="F144354" t="s">
        <v>24409</v>
      </c>
      <c r="J144354">
        <v>46424.69</v>
      </c>
      <c r="K144354">
        <v>38044</v>
      </c>
    </row>
    <row r="144355" spans="2:11" hidden="1" x14ac:dyDescent="0.35">
      <c r="B144355" t="s">
        <v>5346</v>
      </c>
      <c r="C144355" t="s">
        <v>47</v>
      </c>
      <c r="D144355" t="s">
        <v>15216</v>
      </c>
      <c r="E144355" t="s">
        <v>26697</v>
      </c>
      <c r="F144355" t="s">
        <v>19558</v>
      </c>
      <c r="J144355">
        <v>44891.58</v>
      </c>
      <c r="K144355">
        <v>46282</v>
      </c>
    </row>
    <row r="144356" spans="2:11" hidden="1" x14ac:dyDescent="0.35">
      <c r="B144356" t="s">
        <v>3421</v>
      </c>
      <c r="D144356" t="s">
        <v>15216</v>
      </c>
      <c r="E144356" t="s">
        <v>29277</v>
      </c>
      <c r="F144356" t="s">
        <v>17577</v>
      </c>
      <c r="J144356">
        <v>11772</v>
      </c>
      <c r="K144356">
        <v>24960</v>
      </c>
    </row>
    <row r="144357" spans="2:11" hidden="1" x14ac:dyDescent="0.35">
      <c r="B144357" t="s">
        <v>15220</v>
      </c>
      <c r="C144357" t="s">
        <v>107</v>
      </c>
      <c r="D144357" t="s">
        <v>15216</v>
      </c>
      <c r="E144357" t="s">
        <v>29447</v>
      </c>
      <c r="F144357" t="s">
        <v>1269</v>
      </c>
      <c r="J144357">
        <v>107364.2</v>
      </c>
      <c r="K144357">
        <v>72580</v>
      </c>
    </row>
    <row r="144358" spans="2:11" hidden="1" x14ac:dyDescent="0.35">
      <c r="B144358" t="s">
        <v>1862</v>
      </c>
      <c r="C144358" t="s">
        <v>124</v>
      </c>
      <c r="D144358" t="s">
        <v>15216</v>
      </c>
      <c r="E144358" t="s">
        <v>30141</v>
      </c>
      <c r="F144358" t="s">
        <v>30142</v>
      </c>
      <c r="J144358">
        <v>49024.78</v>
      </c>
      <c r="K144358">
        <v>37080</v>
      </c>
    </row>
    <row r="144359" spans="2:11" hidden="1" x14ac:dyDescent="0.35">
      <c r="B144359" t="s">
        <v>32724</v>
      </c>
      <c r="C144359" t="s">
        <v>134</v>
      </c>
      <c r="D144359" t="s">
        <v>15216</v>
      </c>
      <c r="E144359" t="s">
        <v>29277</v>
      </c>
      <c r="F144359" t="s">
        <v>32056</v>
      </c>
      <c r="J144359">
        <v>0</v>
      </c>
      <c r="K144359">
        <v>22880</v>
      </c>
    </row>
    <row r="144360" spans="2:11" hidden="1" x14ac:dyDescent="0.35">
      <c r="B144360" t="s">
        <v>8033</v>
      </c>
      <c r="C144360" t="s">
        <v>21</v>
      </c>
      <c r="D144360" t="s">
        <v>15216</v>
      </c>
      <c r="E144360" t="s">
        <v>32033</v>
      </c>
      <c r="F144360" t="s">
        <v>2086</v>
      </c>
      <c r="J144360">
        <v>165</v>
      </c>
      <c r="K144360">
        <v>0</v>
      </c>
    </row>
    <row r="144361" spans="2:11" hidden="1" x14ac:dyDescent="0.35">
      <c r="B144361" t="s">
        <v>1281</v>
      </c>
      <c r="C144361" t="s">
        <v>124</v>
      </c>
      <c r="D144361" t="s">
        <v>15216</v>
      </c>
      <c r="E144361" t="s">
        <v>23351</v>
      </c>
      <c r="F144361" t="s">
        <v>29367</v>
      </c>
      <c r="J144361">
        <v>60457.31</v>
      </c>
      <c r="K144361">
        <v>49887</v>
      </c>
    </row>
    <row r="144362" spans="2:11" hidden="1" x14ac:dyDescent="0.35">
      <c r="B144362" t="s">
        <v>3403</v>
      </c>
      <c r="C144362" t="s">
        <v>427</v>
      </c>
      <c r="D144362" t="s">
        <v>15216</v>
      </c>
      <c r="E144362" t="s">
        <v>29501</v>
      </c>
      <c r="F144362" t="s">
        <v>27894</v>
      </c>
      <c r="J144362">
        <v>43501.57</v>
      </c>
      <c r="K144362">
        <v>39402</v>
      </c>
    </row>
    <row r="144363" spans="2:11" hidden="1" x14ac:dyDescent="0.35">
      <c r="B144363" t="s">
        <v>18049</v>
      </c>
      <c r="C144363" t="s">
        <v>112</v>
      </c>
      <c r="D144363" t="s">
        <v>15216</v>
      </c>
      <c r="E144363" t="s">
        <v>29480</v>
      </c>
      <c r="F144363" t="s">
        <v>16799</v>
      </c>
      <c r="J144363">
        <v>39050.769999999997</v>
      </c>
      <c r="K144363">
        <v>35218</v>
      </c>
    </row>
    <row r="144364" spans="2:11" hidden="1" x14ac:dyDescent="0.35">
      <c r="B144364" t="s">
        <v>1877</v>
      </c>
      <c r="C144364" t="s">
        <v>47</v>
      </c>
      <c r="D144364" t="s">
        <v>15216</v>
      </c>
      <c r="E144364" t="s">
        <v>29196</v>
      </c>
      <c r="F144364" t="s">
        <v>1029</v>
      </c>
      <c r="J144364">
        <v>39333.72</v>
      </c>
      <c r="K144364">
        <v>43395</v>
      </c>
    </row>
    <row r="144365" spans="2:11" hidden="1" x14ac:dyDescent="0.35">
      <c r="B144365" t="s">
        <v>3095</v>
      </c>
      <c r="C144365" t="s">
        <v>2859</v>
      </c>
      <c r="D144365" t="s">
        <v>15216</v>
      </c>
      <c r="E144365" t="s">
        <v>32033</v>
      </c>
      <c r="F144365" t="s">
        <v>32373</v>
      </c>
      <c r="J144365">
        <v>225</v>
      </c>
      <c r="K144365">
        <v>0</v>
      </c>
    </row>
    <row r="144366" spans="2:11" hidden="1" x14ac:dyDescent="0.35">
      <c r="B144366" t="s">
        <v>5203</v>
      </c>
      <c r="C144366" t="s">
        <v>38</v>
      </c>
      <c r="D144366" t="s">
        <v>15216</v>
      </c>
      <c r="E144366" t="s">
        <v>30117</v>
      </c>
      <c r="F144366" t="s">
        <v>4949</v>
      </c>
      <c r="J144366">
        <v>71604.19</v>
      </c>
      <c r="K144366">
        <v>72744</v>
      </c>
    </row>
    <row r="144367" spans="2:11" hidden="1" x14ac:dyDescent="0.35">
      <c r="B144367" t="s">
        <v>4035</v>
      </c>
      <c r="C144367" t="s">
        <v>47</v>
      </c>
      <c r="D144367" t="s">
        <v>15216</v>
      </c>
      <c r="E144367" t="s">
        <v>32097</v>
      </c>
      <c r="F144367" t="s">
        <v>1393</v>
      </c>
      <c r="J144367">
        <v>48732.91</v>
      </c>
      <c r="K144367">
        <v>49307</v>
      </c>
    </row>
    <row r="144368" spans="2:11" hidden="1" x14ac:dyDescent="0.35">
      <c r="B144368" t="s">
        <v>7431</v>
      </c>
      <c r="D144368" t="s">
        <v>15216</v>
      </c>
      <c r="E144368" t="s">
        <v>16885</v>
      </c>
      <c r="F144368" t="s">
        <v>29843</v>
      </c>
      <c r="J144368">
        <v>3750</v>
      </c>
      <c r="K144368">
        <v>30160</v>
      </c>
    </row>
    <row r="144369" spans="2:11" hidden="1" x14ac:dyDescent="0.35">
      <c r="B144369" t="s">
        <v>7283</v>
      </c>
      <c r="C144369" t="s">
        <v>112</v>
      </c>
      <c r="D144369" t="s">
        <v>15216</v>
      </c>
      <c r="E144369" t="s">
        <v>26697</v>
      </c>
      <c r="F144369" t="s">
        <v>30903</v>
      </c>
      <c r="J144369">
        <v>20357.419999999998</v>
      </c>
      <c r="K144369">
        <v>60151</v>
      </c>
    </row>
    <row r="144370" spans="2:11" hidden="1" x14ac:dyDescent="0.35">
      <c r="B144370" t="s">
        <v>32725</v>
      </c>
      <c r="C144370" t="s">
        <v>14</v>
      </c>
      <c r="D144370" t="s">
        <v>32726</v>
      </c>
      <c r="E144370" t="s">
        <v>32033</v>
      </c>
      <c r="F144370" t="s">
        <v>28904</v>
      </c>
      <c r="J144370">
        <v>400</v>
      </c>
      <c r="K144370">
        <v>0</v>
      </c>
    </row>
    <row r="144371" spans="2:11" hidden="1" x14ac:dyDescent="0.35">
      <c r="B144371" t="s">
        <v>21529</v>
      </c>
      <c r="C144371" t="s">
        <v>427</v>
      </c>
      <c r="D144371" t="s">
        <v>21530</v>
      </c>
      <c r="E144371" t="s">
        <v>29292</v>
      </c>
      <c r="F144371" t="s">
        <v>19885</v>
      </c>
      <c r="J144371">
        <v>68689.48</v>
      </c>
      <c r="K144371">
        <v>58715</v>
      </c>
    </row>
    <row r="144372" spans="2:11" hidden="1" x14ac:dyDescent="0.35">
      <c r="B144372" t="s">
        <v>10655</v>
      </c>
      <c r="C144372" t="s">
        <v>14</v>
      </c>
      <c r="D144372" t="s">
        <v>21530</v>
      </c>
      <c r="E144372" t="s">
        <v>32033</v>
      </c>
      <c r="F144372" t="s">
        <v>26146</v>
      </c>
      <c r="J144372">
        <v>400</v>
      </c>
      <c r="K144372">
        <v>0</v>
      </c>
    </row>
    <row r="144373" spans="2:11" hidden="1" x14ac:dyDescent="0.35">
      <c r="B144373" t="s">
        <v>4156</v>
      </c>
      <c r="D144373" t="s">
        <v>21530</v>
      </c>
      <c r="E144373" t="s">
        <v>26037</v>
      </c>
      <c r="F144373" t="s">
        <v>29417</v>
      </c>
      <c r="J144373">
        <v>134471.46</v>
      </c>
      <c r="K144373">
        <v>126789</v>
      </c>
    </row>
    <row r="144374" spans="2:11" hidden="1" x14ac:dyDescent="0.35">
      <c r="B144374" t="s">
        <v>4237</v>
      </c>
      <c r="C144374" t="s">
        <v>4060</v>
      </c>
      <c r="D144374" t="s">
        <v>32727</v>
      </c>
      <c r="E144374" t="s">
        <v>32033</v>
      </c>
      <c r="F144374" t="s">
        <v>31387</v>
      </c>
      <c r="J144374">
        <v>165</v>
      </c>
      <c r="K144374">
        <v>0</v>
      </c>
    </row>
    <row r="144375" spans="2:11" hidden="1" x14ac:dyDescent="0.35">
      <c r="B144375" t="s">
        <v>2725</v>
      </c>
      <c r="C144375" t="s">
        <v>21</v>
      </c>
      <c r="D144375" t="s">
        <v>15222</v>
      </c>
      <c r="E144375" t="s">
        <v>27858</v>
      </c>
      <c r="F144375" t="s">
        <v>2100</v>
      </c>
      <c r="J144375">
        <v>97241.51</v>
      </c>
      <c r="K144375">
        <v>80696</v>
      </c>
    </row>
    <row r="144376" spans="2:11" hidden="1" x14ac:dyDescent="0.35">
      <c r="B144376" t="s">
        <v>11188</v>
      </c>
      <c r="C144376" t="s">
        <v>11716</v>
      </c>
      <c r="D144376" t="s">
        <v>16811</v>
      </c>
      <c r="E144376" t="s">
        <v>26094</v>
      </c>
      <c r="F144376" t="s">
        <v>30886</v>
      </c>
      <c r="J144376">
        <v>79167.86</v>
      </c>
      <c r="K144376">
        <v>90209</v>
      </c>
    </row>
    <row r="144377" spans="2:11" hidden="1" x14ac:dyDescent="0.35">
      <c r="B144377" t="s">
        <v>15467</v>
      </c>
      <c r="C144377" t="s">
        <v>47</v>
      </c>
      <c r="D144377" t="s">
        <v>15223</v>
      </c>
      <c r="E144377" t="s">
        <v>29206</v>
      </c>
      <c r="F144377" t="s">
        <v>31002</v>
      </c>
      <c r="J144377">
        <v>0</v>
      </c>
      <c r="K144377">
        <v>66560</v>
      </c>
    </row>
    <row r="144378" spans="2:11" hidden="1" x14ac:dyDescent="0.35">
      <c r="B144378" t="s">
        <v>15224</v>
      </c>
      <c r="C144378" t="s">
        <v>124</v>
      </c>
      <c r="D144378" t="s">
        <v>15223</v>
      </c>
      <c r="E144378" t="s">
        <v>29804</v>
      </c>
      <c r="F144378" t="s">
        <v>14779</v>
      </c>
      <c r="J144378">
        <v>48188.92</v>
      </c>
      <c r="K144378">
        <v>47986</v>
      </c>
    </row>
    <row r="144379" spans="2:11" hidden="1" x14ac:dyDescent="0.35">
      <c r="B144379" t="s">
        <v>2964</v>
      </c>
      <c r="C144379" t="s">
        <v>375</v>
      </c>
      <c r="D144379" t="s">
        <v>15223</v>
      </c>
      <c r="E144379" t="s">
        <v>27864</v>
      </c>
      <c r="F144379" t="s">
        <v>4954</v>
      </c>
      <c r="J144379">
        <v>96288.81</v>
      </c>
      <c r="K144379">
        <v>91008</v>
      </c>
    </row>
    <row r="144380" spans="2:11" hidden="1" x14ac:dyDescent="0.35">
      <c r="B144380" t="s">
        <v>32728</v>
      </c>
      <c r="C144380" t="s">
        <v>107</v>
      </c>
      <c r="D144380" t="s">
        <v>14967</v>
      </c>
      <c r="E144380" t="s">
        <v>29277</v>
      </c>
      <c r="F144380" t="s">
        <v>30923</v>
      </c>
      <c r="J144380">
        <v>1212</v>
      </c>
      <c r="K144380">
        <v>22880</v>
      </c>
    </row>
    <row r="144381" spans="2:11" hidden="1" x14ac:dyDescent="0.35">
      <c r="B144381" t="s">
        <v>1220</v>
      </c>
      <c r="C144381" t="s">
        <v>47</v>
      </c>
      <c r="D144381" t="s">
        <v>14967</v>
      </c>
      <c r="E144381" t="s">
        <v>32729</v>
      </c>
      <c r="F144381" t="s">
        <v>6480</v>
      </c>
      <c r="J144381">
        <v>26153.89</v>
      </c>
      <c r="K144381">
        <v>30000</v>
      </c>
    </row>
    <row r="144382" spans="2:11" hidden="1" x14ac:dyDescent="0.35">
      <c r="B144382" t="s">
        <v>907</v>
      </c>
      <c r="D144382" t="s">
        <v>14967</v>
      </c>
      <c r="E144382" t="s">
        <v>27889</v>
      </c>
      <c r="F144382" t="s">
        <v>25973</v>
      </c>
      <c r="J144382">
        <v>40870.31</v>
      </c>
      <c r="K144382">
        <v>35615</v>
      </c>
    </row>
    <row r="144383" spans="2:11" hidden="1" x14ac:dyDescent="0.35">
      <c r="B144383" t="s">
        <v>4209</v>
      </c>
      <c r="C144383" t="s">
        <v>149</v>
      </c>
      <c r="D144383" t="s">
        <v>14967</v>
      </c>
      <c r="E144383" t="s">
        <v>29759</v>
      </c>
      <c r="F144383" t="s">
        <v>23362</v>
      </c>
      <c r="J144383">
        <v>78052.56</v>
      </c>
      <c r="K144383">
        <v>77965</v>
      </c>
    </row>
    <row r="144384" spans="2:11" hidden="1" x14ac:dyDescent="0.35">
      <c r="B144384" t="s">
        <v>27389</v>
      </c>
      <c r="D144384" t="s">
        <v>14967</v>
      </c>
      <c r="E144384" t="s">
        <v>29377</v>
      </c>
      <c r="F144384" t="s">
        <v>27390</v>
      </c>
      <c r="J144384">
        <v>36967.72</v>
      </c>
      <c r="K144384">
        <v>37401</v>
      </c>
    </row>
    <row r="144385" spans="2:11" hidden="1" x14ac:dyDescent="0.35">
      <c r="B144385" t="s">
        <v>10979</v>
      </c>
      <c r="C144385" t="s">
        <v>42</v>
      </c>
      <c r="D144385" t="s">
        <v>14967</v>
      </c>
      <c r="E144385" t="s">
        <v>29208</v>
      </c>
      <c r="F144385" t="s">
        <v>28066</v>
      </c>
      <c r="J144385">
        <v>70250.100000000006</v>
      </c>
      <c r="K144385">
        <v>70315</v>
      </c>
    </row>
    <row r="144386" spans="2:11" hidden="1" x14ac:dyDescent="0.35">
      <c r="B144386" t="s">
        <v>3025</v>
      </c>
      <c r="C144386" t="s">
        <v>14</v>
      </c>
      <c r="D144386" t="s">
        <v>14967</v>
      </c>
      <c r="E144386" t="s">
        <v>27864</v>
      </c>
      <c r="F144386" t="s">
        <v>7121</v>
      </c>
      <c r="J144386">
        <v>144583.73000000001</v>
      </c>
      <c r="K144386">
        <v>87151</v>
      </c>
    </row>
    <row r="144387" spans="2:11" hidden="1" x14ac:dyDescent="0.35">
      <c r="B144387" t="s">
        <v>6720</v>
      </c>
      <c r="D144387" t="s">
        <v>14967</v>
      </c>
      <c r="E144387" t="s">
        <v>29198</v>
      </c>
      <c r="F144387" t="s">
        <v>9842</v>
      </c>
      <c r="J144387">
        <v>45047.8</v>
      </c>
      <c r="K144387">
        <v>46047</v>
      </c>
    </row>
    <row r="144388" spans="2:11" hidden="1" x14ac:dyDescent="0.35">
      <c r="B144388" t="s">
        <v>32730</v>
      </c>
      <c r="C144388" t="s">
        <v>42</v>
      </c>
      <c r="D144388" t="s">
        <v>14967</v>
      </c>
      <c r="E144388" t="s">
        <v>28209</v>
      </c>
      <c r="F144388" t="s">
        <v>32260</v>
      </c>
      <c r="J144388">
        <v>15036.72</v>
      </c>
      <c r="K144388">
        <v>32104</v>
      </c>
    </row>
    <row r="144389" spans="2:11" hidden="1" x14ac:dyDescent="0.35">
      <c r="B144389" t="s">
        <v>510</v>
      </c>
      <c r="C144389" t="s">
        <v>112</v>
      </c>
      <c r="D144389" t="s">
        <v>14967</v>
      </c>
      <c r="E144389" t="s">
        <v>29250</v>
      </c>
      <c r="F144389" t="s">
        <v>31421</v>
      </c>
      <c r="J144389">
        <v>48864.08</v>
      </c>
      <c r="K144389">
        <v>55665</v>
      </c>
    </row>
    <row r="144390" spans="2:11" hidden="1" x14ac:dyDescent="0.35">
      <c r="B144390" t="s">
        <v>32731</v>
      </c>
      <c r="D144390" t="s">
        <v>14967</v>
      </c>
      <c r="E144390" t="s">
        <v>29455</v>
      </c>
      <c r="F144390" t="s">
        <v>32166</v>
      </c>
      <c r="J144390">
        <v>8138.55</v>
      </c>
      <c r="K144390">
        <v>31200</v>
      </c>
    </row>
    <row r="144391" spans="2:11" hidden="1" x14ac:dyDescent="0.35">
      <c r="B144391" t="s">
        <v>5172</v>
      </c>
      <c r="C144391" t="s">
        <v>8</v>
      </c>
      <c r="D144391" t="s">
        <v>14967</v>
      </c>
      <c r="E144391" t="s">
        <v>27864</v>
      </c>
      <c r="F144391" t="s">
        <v>9213</v>
      </c>
      <c r="J144391">
        <v>135495.76</v>
      </c>
      <c r="K144391">
        <v>80295</v>
      </c>
    </row>
    <row r="144392" spans="2:11" hidden="1" x14ac:dyDescent="0.35">
      <c r="B144392" t="s">
        <v>3850</v>
      </c>
      <c r="D144392" t="s">
        <v>14967</v>
      </c>
      <c r="E144392" t="s">
        <v>29194</v>
      </c>
      <c r="F144392" t="s">
        <v>5009</v>
      </c>
      <c r="J144392">
        <v>0</v>
      </c>
      <c r="K144392">
        <v>34247</v>
      </c>
    </row>
    <row r="144393" spans="2:11" hidden="1" x14ac:dyDescent="0.35">
      <c r="B144393" t="s">
        <v>536</v>
      </c>
      <c r="C144393" t="s">
        <v>47</v>
      </c>
      <c r="D144393" t="s">
        <v>14967</v>
      </c>
      <c r="E144393" t="s">
        <v>32033</v>
      </c>
      <c r="F144393" t="s">
        <v>17508</v>
      </c>
      <c r="J144393">
        <v>165</v>
      </c>
      <c r="K144393">
        <v>0</v>
      </c>
    </row>
    <row r="144394" spans="2:11" hidden="1" x14ac:dyDescent="0.35">
      <c r="B144394" t="s">
        <v>145</v>
      </c>
      <c r="C144394" t="s">
        <v>139</v>
      </c>
      <c r="D144394" t="s">
        <v>14967</v>
      </c>
      <c r="E144394" t="s">
        <v>27864</v>
      </c>
      <c r="F144394" t="s">
        <v>2800</v>
      </c>
      <c r="J144394">
        <v>96642.2</v>
      </c>
      <c r="K144394">
        <v>79544</v>
      </c>
    </row>
    <row r="144395" spans="2:11" hidden="1" x14ac:dyDescent="0.35">
      <c r="B144395" t="s">
        <v>526</v>
      </c>
      <c r="C144395" t="s">
        <v>927</v>
      </c>
      <c r="D144395" t="s">
        <v>14977</v>
      </c>
      <c r="E144395" t="s">
        <v>27947</v>
      </c>
      <c r="F144395" t="s">
        <v>27093</v>
      </c>
      <c r="J144395">
        <v>103619.74</v>
      </c>
      <c r="K144395">
        <v>70698</v>
      </c>
    </row>
    <row r="144396" spans="2:11" hidden="1" x14ac:dyDescent="0.35">
      <c r="B144396" t="s">
        <v>8815</v>
      </c>
      <c r="C144396" t="s">
        <v>38</v>
      </c>
      <c r="D144396" t="s">
        <v>14977</v>
      </c>
      <c r="E144396" t="s">
        <v>29490</v>
      </c>
      <c r="F144396" t="s">
        <v>14978</v>
      </c>
      <c r="J144396">
        <v>63616.76</v>
      </c>
      <c r="K144396">
        <v>59410</v>
      </c>
    </row>
    <row r="144397" spans="2:11" hidden="1" x14ac:dyDescent="0.35">
      <c r="B144397" t="s">
        <v>28555</v>
      </c>
      <c r="C144397" t="s">
        <v>21</v>
      </c>
      <c r="D144397" t="s">
        <v>14977</v>
      </c>
      <c r="E144397" t="s">
        <v>29363</v>
      </c>
      <c r="F144397" t="s">
        <v>28326</v>
      </c>
      <c r="J144397">
        <v>44250.35</v>
      </c>
      <c r="K144397">
        <v>66118</v>
      </c>
    </row>
    <row r="144398" spans="2:11" hidden="1" x14ac:dyDescent="0.35">
      <c r="B144398" t="s">
        <v>674</v>
      </c>
      <c r="C144398" t="s">
        <v>297</v>
      </c>
      <c r="D144398" t="s">
        <v>14977</v>
      </c>
      <c r="E144398" t="s">
        <v>29468</v>
      </c>
      <c r="F144398" t="s">
        <v>7137</v>
      </c>
      <c r="J144398">
        <v>57479.72</v>
      </c>
      <c r="K144398">
        <v>45205</v>
      </c>
    </row>
    <row r="144399" spans="2:11" hidden="1" x14ac:dyDescent="0.35">
      <c r="B144399" t="s">
        <v>674</v>
      </c>
      <c r="C144399" t="s">
        <v>297</v>
      </c>
      <c r="D144399" t="s">
        <v>14977</v>
      </c>
      <c r="E144399" t="s">
        <v>32033</v>
      </c>
      <c r="F144399" t="s">
        <v>2086</v>
      </c>
      <c r="J144399">
        <v>225</v>
      </c>
      <c r="K144399">
        <v>0</v>
      </c>
    </row>
    <row r="144400" spans="2:11" hidden="1" x14ac:dyDescent="0.35">
      <c r="B144400" t="s">
        <v>7205</v>
      </c>
      <c r="D144400" t="s">
        <v>14977</v>
      </c>
      <c r="E144400" t="s">
        <v>29455</v>
      </c>
      <c r="F144400" t="s">
        <v>32732</v>
      </c>
      <c r="J144400">
        <v>3922.35</v>
      </c>
      <c r="K144400">
        <v>31200</v>
      </c>
    </row>
    <row r="144401" spans="2:11" hidden="1" x14ac:dyDescent="0.35">
      <c r="B144401" t="s">
        <v>14984</v>
      </c>
      <c r="C144401" t="s">
        <v>112</v>
      </c>
      <c r="D144401" t="s">
        <v>14985</v>
      </c>
      <c r="E144401" t="s">
        <v>29546</v>
      </c>
      <c r="F144401" t="s">
        <v>1620</v>
      </c>
      <c r="J144401">
        <v>94623.61</v>
      </c>
      <c r="K144401">
        <v>94764</v>
      </c>
    </row>
    <row r="144402" spans="2:11" hidden="1" x14ac:dyDescent="0.35">
      <c r="B144402" t="s">
        <v>220</v>
      </c>
      <c r="C144402" t="s">
        <v>16204</v>
      </c>
      <c r="D144402" t="s">
        <v>17981</v>
      </c>
      <c r="E144402" t="s">
        <v>32033</v>
      </c>
      <c r="F144402" t="s">
        <v>32107</v>
      </c>
      <c r="J144402">
        <v>165</v>
      </c>
      <c r="K144402">
        <v>0</v>
      </c>
    </row>
    <row r="144403" spans="2:11" hidden="1" x14ac:dyDescent="0.35">
      <c r="B144403" t="s">
        <v>4919</v>
      </c>
      <c r="D144403" t="s">
        <v>26473</v>
      </c>
      <c r="E144403" t="s">
        <v>29387</v>
      </c>
      <c r="F144403" t="s">
        <v>26091</v>
      </c>
      <c r="J144403">
        <v>10404.4</v>
      </c>
      <c r="K144403">
        <v>32136</v>
      </c>
    </row>
    <row r="144404" spans="2:11" hidden="1" x14ac:dyDescent="0.35">
      <c r="B144404" t="s">
        <v>8843</v>
      </c>
      <c r="C144404" t="s">
        <v>112</v>
      </c>
      <c r="D144404" t="s">
        <v>14988</v>
      </c>
      <c r="E144404" t="s">
        <v>29277</v>
      </c>
      <c r="F144404" t="s">
        <v>32056</v>
      </c>
      <c r="J144404">
        <v>0</v>
      </c>
      <c r="K144404">
        <v>22880</v>
      </c>
    </row>
    <row r="144405" spans="2:11" hidden="1" x14ac:dyDescent="0.35">
      <c r="B144405" t="s">
        <v>6421</v>
      </c>
      <c r="C144405" t="s">
        <v>47</v>
      </c>
      <c r="D144405" t="s">
        <v>14988</v>
      </c>
      <c r="E144405" t="s">
        <v>29565</v>
      </c>
      <c r="F144405" t="s">
        <v>8933</v>
      </c>
      <c r="J144405">
        <v>59453.01</v>
      </c>
      <c r="K144405">
        <v>58812</v>
      </c>
    </row>
    <row r="144406" spans="2:11" hidden="1" x14ac:dyDescent="0.35">
      <c r="B144406" t="s">
        <v>2904</v>
      </c>
      <c r="C144406" t="s">
        <v>4060</v>
      </c>
      <c r="D144406" t="s">
        <v>32733</v>
      </c>
      <c r="E144406" t="s">
        <v>32033</v>
      </c>
      <c r="F144406" t="s">
        <v>31387</v>
      </c>
      <c r="J144406">
        <v>165</v>
      </c>
      <c r="K144406">
        <v>0</v>
      </c>
    </row>
    <row r="144407" spans="2:11" hidden="1" x14ac:dyDescent="0.35">
      <c r="B144407" t="s">
        <v>11702</v>
      </c>
      <c r="D144407" t="s">
        <v>30123</v>
      </c>
      <c r="E144407" t="s">
        <v>29394</v>
      </c>
      <c r="F144407" t="s">
        <v>29543</v>
      </c>
      <c r="J144407">
        <v>69014.11</v>
      </c>
      <c r="K144407">
        <v>67841</v>
      </c>
    </row>
    <row r="144408" spans="2:11" hidden="1" x14ac:dyDescent="0.35">
      <c r="B144408" t="s">
        <v>4130</v>
      </c>
      <c r="C144408" t="s">
        <v>21</v>
      </c>
      <c r="D144408" t="s">
        <v>24504</v>
      </c>
      <c r="E144408" t="s">
        <v>27858</v>
      </c>
      <c r="F144408" t="s">
        <v>23492</v>
      </c>
      <c r="J144408">
        <v>131264.82999999999</v>
      </c>
      <c r="K144408">
        <v>74737</v>
      </c>
    </row>
    <row r="144409" spans="2:11" hidden="1" x14ac:dyDescent="0.35">
      <c r="B144409" t="s">
        <v>32734</v>
      </c>
      <c r="C144409" t="s">
        <v>38</v>
      </c>
      <c r="D144409" t="s">
        <v>32735</v>
      </c>
      <c r="E144409" t="s">
        <v>29277</v>
      </c>
      <c r="F144409" t="s">
        <v>32056</v>
      </c>
      <c r="J144409">
        <v>0</v>
      </c>
      <c r="K144409">
        <v>22880</v>
      </c>
    </row>
    <row r="144410" spans="2:11" hidden="1" x14ac:dyDescent="0.35">
      <c r="B144410" t="s">
        <v>3229</v>
      </c>
      <c r="C144410" t="s">
        <v>21</v>
      </c>
      <c r="D144410" t="s">
        <v>7719</v>
      </c>
      <c r="E144410" t="s">
        <v>27864</v>
      </c>
      <c r="F144410" t="s">
        <v>5567</v>
      </c>
      <c r="J144410">
        <v>108091.37</v>
      </c>
      <c r="K144410">
        <v>85609</v>
      </c>
    </row>
    <row r="144411" spans="2:11" hidden="1" x14ac:dyDescent="0.35">
      <c r="B144411" t="s">
        <v>674</v>
      </c>
      <c r="C144411" t="s">
        <v>8</v>
      </c>
      <c r="D144411" t="s">
        <v>15507</v>
      </c>
      <c r="E144411" t="s">
        <v>29208</v>
      </c>
      <c r="F144411" t="s">
        <v>4138</v>
      </c>
      <c r="J144411">
        <v>84075.24</v>
      </c>
      <c r="K144411">
        <v>84153</v>
      </c>
    </row>
    <row r="144412" spans="2:11" hidden="1" x14ac:dyDescent="0.35">
      <c r="B144412" t="s">
        <v>526</v>
      </c>
      <c r="C144412" t="s">
        <v>927</v>
      </c>
      <c r="D144412" t="s">
        <v>15276</v>
      </c>
      <c r="E144412" t="s">
        <v>27864</v>
      </c>
      <c r="F144412" t="s">
        <v>17767</v>
      </c>
      <c r="J144412">
        <v>72543.72</v>
      </c>
      <c r="K144412">
        <v>76547</v>
      </c>
    </row>
    <row r="144413" spans="2:11" hidden="1" x14ac:dyDescent="0.35">
      <c r="B144413" t="s">
        <v>15508</v>
      </c>
      <c r="C144413" t="s">
        <v>8</v>
      </c>
      <c r="D144413" t="s">
        <v>15276</v>
      </c>
      <c r="E144413" t="s">
        <v>27852</v>
      </c>
      <c r="F144413" t="s">
        <v>8956</v>
      </c>
      <c r="J144413">
        <v>116193.63</v>
      </c>
      <c r="K144413">
        <v>101031</v>
      </c>
    </row>
    <row r="144414" spans="2:11" hidden="1" x14ac:dyDescent="0.35">
      <c r="B144414" t="s">
        <v>12527</v>
      </c>
      <c r="C144414" t="s">
        <v>47</v>
      </c>
      <c r="D144414" t="s">
        <v>15276</v>
      </c>
      <c r="E144414" t="s">
        <v>29463</v>
      </c>
      <c r="F144414" t="s">
        <v>29444</v>
      </c>
      <c r="J144414">
        <v>55955.83</v>
      </c>
      <c r="K144414">
        <v>36389</v>
      </c>
    </row>
    <row r="144415" spans="2:11" hidden="1" x14ac:dyDescent="0.35">
      <c r="B144415" t="s">
        <v>55</v>
      </c>
      <c r="D144415" t="s">
        <v>15276</v>
      </c>
      <c r="E144415" t="s">
        <v>27864</v>
      </c>
      <c r="F144415" t="s">
        <v>5599</v>
      </c>
      <c r="J144415">
        <v>91330.17</v>
      </c>
      <c r="K144415">
        <v>87151</v>
      </c>
    </row>
    <row r="144416" spans="2:11" hidden="1" x14ac:dyDescent="0.35">
      <c r="B144416" t="s">
        <v>797</v>
      </c>
      <c r="C144416" t="s">
        <v>47</v>
      </c>
      <c r="D144416" t="s">
        <v>15276</v>
      </c>
      <c r="E144416" t="s">
        <v>27947</v>
      </c>
      <c r="F144416" t="s">
        <v>27868</v>
      </c>
      <c r="J144416">
        <v>65098.99</v>
      </c>
      <c r="K144416">
        <v>54344</v>
      </c>
    </row>
    <row r="144417" spans="2:11" hidden="1" x14ac:dyDescent="0.35">
      <c r="B144417" t="s">
        <v>15331</v>
      </c>
      <c r="C144417" t="s">
        <v>8</v>
      </c>
      <c r="D144417" t="s">
        <v>15276</v>
      </c>
      <c r="E144417" t="s">
        <v>29472</v>
      </c>
      <c r="F144417" t="s">
        <v>2711</v>
      </c>
      <c r="J144417">
        <v>108211.22</v>
      </c>
      <c r="K144417">
        <v>83038</v>
      </c>
    </row>
    <row r="144418" spans="2:11" hidden="1" x14ac:dyDescent="0.35">
      <c r="B144418" t="s">
        <v>9004</v>
      </c>
      <c r="D144418" t="s">
        <v>24495</v>
      </c>
      <c r="E144418" t="s">
        <v>27858</v>
      </c>
      <c r="F144418" t="s">
        <v>24233</v>
      </c>
      <c r="J144418">
        <v>94067.61</v>
      </c>
      <c r="K144418">
        <v>81464</v>
      </c>
    </row>
    <row r="144419" spans="2:11" hidden="1" x14ac:dyDescent="0.35">
      <c r="B144419" t="s">
        <v>2014</v>
      </c>
      <c r="C144419" t="s">
        <v>42</v>
      </c>
      <c r="D144419" t="s">
        <v>15361</v>
      </c>
      <c r="E144419" t="s">
        <v>27852</v>
      </c>
      <c r="F144419" t="s">
        <v>15362</v>
      </c>
      <c r="J144419">
        <v>122929.66</v>
      </c>
      <c r="K144419">
        <v>106415</v>
      </c>
    </row>
    <row r="144420" spans="2:11" hidden="1" x14ac:dyDescent="0.35">
      <c r="B144420" t="s">
        <v>212</v>
      </c>
      <c r="C144420" t="s">
        <v>21</v>
      </c>
      <c r="D144420" t="s">
        <v>15361</v>
      </c>
      <c r="E144420" t="s">
        <v>29438</v>
      </c>
      <c r="F144420" t="s">
        <v>26102</v>
      </c>
      <c r="J144420">
        <v>62956.959999999999</v>
      </c>
      <c r="K144420">
        <v>57099</v>
      </c>
    </row>
    <row r="144421" spans="2:11" hidden="1" x14ac:dyDescent="0.35">
      <c r="B144421" t="s">
        <v>5379</v>
      </c>
      <c r="D144421" t="s">
        <v>24496</v>
      </c>
      <c r="E144421" t="s">
        <v>27996</v>
      </c>
      <c r="F144421" t="s">
        <v>11272</v>
      </c>
      <c r="J144421">
        <v>142145.1</v>
      </c>
      <c r="K144421">
        <v>113916</v>
      </c>
    </row>
    <row r="144422" spans="2:11" hidden="1" x14ac:dyDescent="0.35">
      <c r="B144422" t="s">
        <v>28589</v>
      </c>
      <c r="C144422" t="s">
        <v>32</v>
      </c>
      <c r="D144422" t="s">
        <v>15543</v>
      </c>
      <c r="E144422" t="s">
        <v>29184</v>
      </c>
      <c r="F144422" t="s">
        <v>27965</v>
      </c>
      <c r="J144422">
        <v>67511.14</v>
      </c>
      <c r="K144422">
        <v>66118</v>
      </c>
    </row>
    <row r="144423" spans="2:11" hidden="1" x14ac:dyDescent="0.35">
      <c r="B144423" t="s">
        <v>12714</v>
      </c>
      <c r="D144423" t="s">
        <v>15269</v>
      </c>
      <c r="E144423" t="s">
        <v>29316</v>
      </c>
      <c r="F144423" t="s">
        <v>23481</v>
      </c>
      <c r="J144423">
        <v>29326.06</v>
      </c>
      <c r="K144423">
        <v>29162</v>
      </c>
    </row>
    <row r="144424" spans="2:11" hidden="1" x14ac:dyDescent="0.35">
      <c r="B144424" t="s">
        <v>408</v>
      </c>
      <c r="C144424" t="s">
        <v>139</v>
      </c>
      <c r="D144424" t="s">
        <v>15278</v>
      </c>
      <c r="E144424" t="s">
        <v>29268</v>
      </c>
      <c r="F144424" t="s">
        <v>1886</v>
      </c>
      <c r="J144424">
        <v>107474.11</v>
      </c>
      <c r="K144424">
        <v>94635</v>
      </c>
    </row>
    <row r="144425" spans="2:11" hidden="1" x14ac:dyDescent="0.35">
      <c r="B144425" t="s">
        <v>408</v>
      </c>
      <c r="C144425" t="s">
        <v>42</v>
      </c>
      <c r="D144425" t="s">
        <v>14995</v>
      </c>
      <c r="E144425" t="s">
        <v>27864</v>
      </c>
      <c r="F144425" t="s">
        <v>27146</v>
      </c>
      <c r="J144425">
        <v>87873.37</v>
      </c>
      <c r="K144425">
        <v>68487</v>
      </c>
    </row>
    <row r="144426" spans="2:11" hidden="1" x14ac:dyDescent="0.35">
      <c r="B144426" t="s">
        <v>6104</v>
      </c>
      <c r="C144426" t="s">
        <v>21</v>
      </c>
      <c r="D144426" t="s">
        <v>15425</v>
      </c>
      <c r="E144426" t="s">
        <v>29285</v>
      </c>
      <c r="F144426" t="s">
        <v>711</v>
      </c>
      <c r="J144426">
        <v>74752.23</v>
      </c>
      <c r="K144426">
        <v>49263</v>
      </c>
    </row>
    <row r="144427" spans="2:11" hidden="1" x14ac:dyDescent="0.35">
      <c r="B144427" t="s">
        <v>5532</v>
      </c>
      <c r="D144427" t="s">
        <v>21590</v>
      </c>
      <c r="E144427" t="s">
        <v>29291</v>
      </c>
      <c r="F144427" t="s">
        <v>20552</v>
      </c>
      <c r="J144427">
        <v>40541.279999999999</v>
      </c>
      <c r="K144427">
        <v>41995</v>
      </c>
    </row>
    <row r="144428" spans="2:11" hidden="1" x14ac:dyDescent="0.35">
      <c r="B144428" t="s">
        <v>5259</v>
      </c>
      <c r="C144428" t="s">
        <v>38</v>
      </c>
      <c r="D144428" t="s">
        <v>27397</v>
      </c>
      <c r="E144428" t="s">
        <v>26003</v>
      </c>
      <c r="F144428" t="s">
        <v>27211</v>
      </c>
      <c r="J144428">
        <v>128044.33</v>
      </c>
      <c r="K144428">
        <v>126908</v>
      </c>
    </row>
    <row r="144429" spans="2:11" hidden="1" x14ac:dyDescent="0.35">
      <c r="B144429" t="s">
        <v>674</v>
      </c>
      <c r="C144429" t="s">
        <v>42</v>
      </c>
      <c r="D144429" t="s">
        <v>27402</v>
      </c>
      <c r="E144429" t="s">
        <v>29206</v>
      </c>
      <c r="F144429" t="s">
        <v>26995</v>
      </c>
      <c r="J144429">
        <v>6500</v>
      </c>
      <c r="K144429">
        <v>54080</v>
      </c>
    </row>
    <row r="144430" spans="2:11" hidden="1" x14ac:dyDescent="0.35">
      <c r="B144430" t="s">
        <v>119</v>
      </c>
      <c r="C144430" t="s">
        <v>427</v>
      </c>
      <c r="D144430" t="s">
        <v>28586</v>
      </c>
      <c r="E144430" t="s">
        <v>27864</v>
      </c>
      <c r="F144430" t="s">
        <v>28148</v>
      </c>
      <c r="J144430">
        <v>80747.509999999995</v>
      </c>
      <c r="K144430">
        <v>64431</v>
      </c>
    </row>
    <row r="144431" spans="2:11" hidden="1" x14ac:dyDescent="0.35">
      <c r="B144431" t="s">
        <v>301</v>
      </c>
      <c r="C144431" t="s">
        <v>38</v>
      </c>
      <c r="D144431" t="s">
        <v>15452</v>
      </c>
      <c r="E144431" t="s">
        <v>26530</v>
      </c>
      <c r="F144431" t="s">
        <v>1191</v>
      </c>
      <c r="J144431">
        <v>144939.51</v>
      </c>
      <c r="K144431">
        <v>144018</v>
      </c>
    </row>
    <row r="144432" spans="2:11" hidden="1" x14ac:dyDescent="0.35">
      <c r="B144432" t="s">
        <v>26475</v>
      </c>
      <c r="C144432" t="s">
        <v>32</v>
      </c>
      <c r="D144432" t="s">
        <v>26476</v>
      </c>
      <c r="E144432" t="s">
        <v>28265</v>
      </c>
      <c r="F144432" t="s">
        <v>26477</v>
      </c>
      <c r="J144432">
        <v>31700.37</v>
      </c>
      <c r="K144432">
        <v>31623</v>
      </c>
    </row>
    <row r="144433" spans="2:11" hidden="1" x14ac:dyDescent="0.35">
      <c r="B144433" t="s">
        <v>1267</v>
      </c>
      <c r="C144433" t="s">
        <v>21</v>
      </c>
      <c r="D144433" t="s">
        <v>15485</v>
      </c>
      <c r="E144433" t="s">
        <v>27864</v>
      </c>
      <c r="F144433" t="s">
        <v>3204</v>
      </c>
      <c r="J144433">
        <v>90184.02</v>
      </c>
      <c r="K144433">
        <v>85609</v>
      </c>
    </row>
    <row r="144434" spans="2:11" hidden="1" x14ac:dyDescent="0.35">
      <c r="B144434" t="s">
        <v>510</v>
      </c>
      <c r="C144434" t="s">
        <v>927</v>
      </c>
      <c r="D144434" t="s">
        <v>15485</v>
      </c>
      <c r="E144434" t="s">
        <v>905</v>
      </c>
      <c r="F144434" t="s">
        <v>2613</v>
      </c>
      <c r="J144434">
        <v>98607.51</v>
      </c>
      <c r="K144434">
        <v>84784</v>
      </c>
    </row>
    <row r="144435" spans="2:11" hidden="1" x14ac:dyDescent="0.35">
      <c r="B144435" t="s">
        <v>473</v>
      </c>
      <c r="C144435" t="s">
        <v>112</v>
      </c>
      <c r="D144435" t="s">
        <v>15485</v>
      </c>
      <c r="E144435" t="s">
        <v>26095</v>
      </c>
      <c r="F144435" t="s">
        <v>28043</v>
      </c>
      <c r="J144435">
        <v>48209.82</v>
      </c>
      <c r="K144435">
        <v>49046</v>
      </c>
    </row>
    <row r="144436" spans="2:11" hidden="1" x14ac:dyDescent="0.35">
      <c r="B144436" t="s">
        <v>1677</v>
      </c>
      <c r="C144436" t="s">
        <v>197</v>
      </c>
      <c r="D144436" t="s">
        <v>27405</v>
      </c>
      <c r="E144436" t="s">
        <v>29820</v>
      </c>
      <c r="F144436" t="s">
        <v>27149</v>
      </c>
      <c r="J144436">
        <v>68076.289999999994</v>
      </c>
      <c r="K144436">
        <v>67874</v>
      </c>
    </row>
    <row r="144437" spans="2:11" hidden="1" x14ac:dyDescent="0.35">
      <c r="B144437" t="s">
        <v>1267</v>
      </c>
      <c r="C144437" t="s">
        <v>8</v>
      </c>
      <c r="D144437" t="s">
        <v>15486</v>
      </c>
      <c r="E144437" t="s">
        <v>26039</v>
      </c>
      <c r="F144437" t="s">
        <v>3516</v>
      </c>
      <c r="J144437">
        <v>149831.01999999999</v>
      </c>
      <c r="K144437">
        <v>148514</v>
      </c>
    </row>
    <row r="144438" spans="2:11" hidden="1" x14ac:dyDescent="0.35">
      <c r="B144438" t="s">
        <v>3664</v>
      </c>
      <c r="C144438" t="s">
        <v>47</v>
      </c>
      <c r="D144438" t="s">
        <v>15486</v>
      </c>
      <c r="E144438" t="s">
        <v>27864</v>
      </c>
      <c r="F144438" t="s">
        <v>31447</v>
      </c>
      <c r="J144438">
        <v>57037.11</v>
      </c>
      <c r="K144438">
        <v>53640</v>
      </c>
    </row>
    <row r="144439" spans="2:11" hidden="1" x14ac:dyDescent="0.35">
      <c r="B144439" t="s">
        <v>2561</v>
      </c>
      <c r="C144439" t="s">
        <v>124</v>
      </c>
      <c r="D144439" t="s">
        <v>15488</v>
      </c>
      <c r="E144439" t="s">
        <v>27864</v>
      </c>
      <c r="F144439" t="s">
        <v>9542</v>
      </c>
      <c r="J144439">
        <v>133339.85</v>
      </c>
      <c r="K144439">
        <v>92548</v>
      </c>
    </row>
    <row r="144440" spans="2:11" hidden="1" x14ac:dyDescent="0.35">
      <c r="B144440" t="s">
        <v>15487</v>
      </c>
      <c r="C144440" t="s">
        <v>112</v>
      </c>
      <c r="D144440" t="s">
        <v>15488</v>
      </c>
      <c r="E144440" t="s">
        <v>29193</v>
      </c>
      <c r="F144440" t="s">
        <v>40</v>
      </c>
      <c r="J144440">
        <v>11702.65</v>
      </c>
      <c r="K144440">
        <v>22880</v>
      </c>
    </row>
    <row r="144441" spans="2:11" hidden="1" x14ac:dyDescent="0.35">
      <c r="B144441" t="s">
        <v>27407</v>
      </c>
      <c r="C144441" t="s">
        <v>8</v>
      </c>
      <c r="D144441" t="s">
        <v>15488</v>
      </c>
      <c r="E144441" t="s">
        <v>29697</v>
      </c>
      <c r="F144441" t="s">
        <v>27408</v>
      </c>
      <c r="J144441">
        <v>16703.63</v>
      </c>
      <c r="K144441">
        <v>52268</v>
      </c>
    </row>
    <row r="144442" spans="2:11" hidden="1" x14ac:dyDescent="0.35">
      <c r="B144442" t="s">
        <v>674</v>
      </c>
      <c r="C144442" t="s">
        <v>47</v>
      </c>
      <c r="D144442" t="s">
        <v>15489</v>
      </c>
      <c r="E144442" t="s">
        <v>29502</v>
      </c>
      <c r="F144442" t="s">
        <v>615</v>
      </c>
      <c r="J144442">
        <v>52225.120000000003</v>
      </c>
      <c r="K144442">
        <v>38523</v>
      </c>
    </row>
    <row r="144443" spans="2:11" hidden="1" x14ac:dyDescent="0.35">
      <c r="B144443" t="s">
        <v>674</v>
      </c>
      <c r="C144443" t="s">
        <v>47</v>
      </c>
      <c r="D144443" t="s">
        <v>15489</v>
      </c>
      <c r="E144443" t="s">
        <v>32033</v>
      </c>
      <c r="F144443" t="s">
        <v>615</v>
      </c>
      <c r="J144443">
        <v>165</v>
      </c>
      <c r="K144443">
        <v>0</v>
      </c>
    </row>
    <row r="144444" spans="2:11" hidden="1" x14ac:dyDescent="0.35">
      <c r="B144444" t="s">
        <v>80</v>
      </c>
      <c r="C144444" t="s">
        <v>8</v>
      </c>
      <c r="D144444" t="s">
        <v>15491</v>
      </c>
      <c r="E144444" t="s">
        <v>29422</v>
      </c>
      <c r="F144444" t="s">
        <v>6020</v>
      </c>
      <c r="J144444">
        <v>73462.62</v>
      </c>
      <c r="K144444">
        <v>63951</v>
      </c>
    </row>
    <row r="144445" spans="2:11" hidden="1" x14ac:dyDescent="0.35">
      <c r="B144445" t="s">
        <v>2442</v>
      </c>
      <c r="C144445" t="s">
        <v>47</v>
      </c>
      <c r="D144445" t="s">
        <v>30147</v>
      </c>
      <c r="E144445" t="s">
        <v>29307</v>
      </c>
      <c r="F144445" t="s">
        <v>29692</v>
      </c>
      <c r="J144445">
        <v>52451.54</v>
      </c>
      <c r="K144445">
        <v>53354</v>
      </c>
    </row>
    <row r="144446" spans="2:11" hidden="1" x14ac:dyDescent="0.35">
      <c r="B144446" t="s">
        <v>3786</v>
      </c>
      <c r="C144446" t="s">
        <v>32</v>
      </c>
      <c r="D144446" t="s">
        <v>21570</v>
      </c>
      <c r="E144446" t="s">
        <v>29291</v>
      </c>
      <c r="F144446" t="s">
        <v>21571</v>
      </c>
      <c r="J144446">
        <v>37795.449999999997</v>
      </c>
      <c r="K144446">
        <v>41995</v>
      </c>
    </row>
    <row r="144447" spans="2:11" hidden="1" x14ac:dyDescent="0.35">
      <c r="B144447" t="s">
        <v>8577</v>
      </c>
      <c r="C144447" t="s">
        <v>8</v>
      </c>
      <c r="D144447" t="s">
        <v>26482</v>
      </c>
      <c r="E144447" t="s">
        <v>27864</v>
      </c>
      <c r="F144447" t="s">
        <v>26483</v>
      </c>
      <c r="J144447">
        <v>76535.59</v>
      </c>
      <c r="K144447">
        <v>72254</v>
      </c>
    </row>
    <row r="144448" spans="2:11" hidden="1" x14ac:dyDescent="0.35">
      <c r="B144448" t="s">
        <v>31448</v>
      </c>
      <c r="C144448" t="s">
        <v>42</v>
      </c>
      <c r="D144448" t="s">
        <v>15494</v>
      </c>
      <c r="E144448" t="s">
        <v>29326</v>
      </c>
      <c r="F144448" t="s">
        <v>30907</v>
      </c>
      <c r="J144448">
        <v>35746.410000000003</v>
      </c>
      <c r="K144448">
        <v>80983</v>
      </c>
    </row>
    <row r="144449" spans="2:11" hidden="1" x14ac:dyDescent="0.35">
      <c r="B144449" t="s">
        <v>2080</v>
      </c>
      <c r="C144449" t="s">
        <v>32</v>
      </c>
      <c r="D144449" t="s">
        <v>11005</v>
      </c>
      <c r="E144449" t="s">
        <v>27852</v>
      </c>
      <c r="F144449" t="s">
        <v>6403</v>
      </c>
      <c r="J144449">
        <v>125968.99</v>
      </c>
      <c r="K144449">
        <v>95097</v>
      </c>
    </row>
    <row r="144450" spans="2:11" hidden="1" x14ac:dyDescent="0.35">
      <c r="B144450" t="s">
        <v>25601</v>
      </c>
      <c r="D144450" t="s">
        <v>27414</v>
      </c>
      <c r="E144450" t="s">
        <v>29633</v>
      </c>
      <c r="F144450" t="s">
        <v>25602</v>
      </c>
      <c r="J144450">
        <v>37398.269999999997</v>
      </c>
      <c r="K144450">
        <v>37401</v>
      </c>
    </row>
    <row r="144451" spans="2:11" hidden="1" x14ac:dyDescent="0.35">
      <c r="B144451" t="s">
        <v>469</v>
      </c>
      <c r="C144451" t="s">
        <v>107</v>
      </c>
      <c r="D144451" t="s">
        <v>15531</v>
      </c>
      <c r="E144451" t="s">
        <v>27858</v>
      </c>
      <c r="F144451" t="s">
        <v>2265</v>
      </c>
      <c r="J144451">
        <v>100357.44</v>
      </c>
      <c r="K144451">
        <v>90833</v>
      </c>
    </row>
    <row r="144452" spans="2:11" hidden="1" x14ac:dyDescent="0.35">
      <c r="B144452" t="s">
        <v>797</v>
      </c>
      <c r="C144452" t="s">
        <v>124</v>
      </c>
      <c r="D144452" t="s">
        <v>28588</v>
      </c>
      <c r="E144452" t="s">
        <v>29379</v>
      </c>
      <c r="F144452" t="s">
        <v>29276</v>
      </c>
      <c r="J144452">
        <v>43216.55</v>
      </c>
      <c r="K144452">
        <v>41897</v>
      </c>
    </row>
    <row r="144453" spans="2:11" hidden="1" x14ac:dyDescent="0.35">
      <c r="B144453" t="s">
        <v>1842</v>
      </c>
      <c r="C144453" t="s">
        <v>927</v>
      </c>
      <c r="D144453" t="s">
        <v>28588</v>
      </c>
      <c r="E144453" t="s">
        <v>26235</v>
      </c>
      <c r="F144453" t="s">
        <v>28018</v>
      </c>
      <c r="J144453">
        <v>89953.2</v>
      </c>
      <c r="K144453">
        <v>141952</v>
      </c>
    </row>
    <row r="144454" spans="2:11" hidden="1" x14ac:dyDescent="0.35">
      <c r="B144454" t="s">
        <v>16637</v>
      </c>
      <c r="D144454" t="s">
        <v>32736</v>
      </c>
      <c r="E144454" t="s">
        <v>855</v>
      </c>
      <c r="F144454" t="s">
        <v>31103</v>
      </c>
      <c r="J144454">
        <v>1028.56</v>
      </c>
      <c r="K144454">
        <v>26505.08</v>
      </c>
    </row>
    <row r="144455" spans="2:11" hidden="1" x14ac:dyDescent="0.35">
      <c r="B144455" t="s">
        <v>541</v>
      </c>
      <c r="D144455" t="s">
        <v>15537</v>
      </c>
      <c r="E144455" t="s">
        <v>32033</v>
      </c>
      <c r="F144455" t="s">
        <v>2086</v>
      </c>
      <c r="J144455">
        <v>225</v>
      </c>
      <c r="K144455">
        <v>0</v>
      </c>
    </row>
    <row r="144456" spans="2:11" hidden="1" x14ac:dyDescent="0.35">
      <c r="B144456" t="s">
        <v>15536</v>
      </c>
      <c r="C144456" t="s">
        <v>97</v>
      </c>
      <c r="D144456" t="s">
        <v>15537</v>
      </c>
      <c r="E144456" t="s">
        <v>30148</v>
      </c>
      <c r="F144456" t="s">
        <v>6275</v>
      </c>
      <c r="J144456">
        <v>110935.47</v>
      </c>
      <c r="K144456">
        <v>58852</v>
      </c>
    </row>
    <row r="144457" spans="2:11" hidden="1" x14ac:dyDescent="0.35">
      <c r="B144457" t="s">
        <v>32737</v>
      </c>
      <c r="D144457" t="s">
        <v>21576</v>
      </c>
      <c r="E144457" t="s">
        <v>32033</v>
      </c>
      <c r="F144457" t="s">
        <v>2086</v>
      </c>
      <c r="J144457">
        <v>225</v>
      </c>
      <c r="K144457">
        <v>0</v>
      </c>
    </row>
    <row r="144458" spans="2:11" hidden="1" x14ac:dyDescent="0.35">
      <c r="B144458" t="s">
        <v>10024</v>
      </c>
      <c r="C144458" t="s">
        <v>197</v>
      </c>
      <c r="D144458" t="s">
        <v>21576</v>
      </c>
      <c r="E144458" t="s">
        <v>29216</v>
      </c>
      <c r="F144458" t="s">
        <v>32619</v>
      </c>
      <c r="J144458">
        <v>0</v>
      </c>
      <c r="K144458">
        <v>43395</v>
      </c>
    </row>
    <row r="144459" spans="2:11" hidden="1" x14ac:dyDescent="0.35">
      <c r="B144459" t="s">
        <v>23885</v>
      </c>
      <c r="C144459" t="s">
        <v>21</v>
      </c>
      <c r="D144459" t="s">
        <v>21576</v>
      </c>
      <c r="E144459" t="s">
        <v>29461</v>
      </c>
      <c r="F144459" t="s">
        <v>29450</v>
      </c>
      <c r="J144459">
        <v>40993.1</v>
      </c>
      <c r="K144459">
        <v>45383</v>
      </c>
    </row>
    <row r="144460" spans="2:11" hidden="1" x14ac:dyDescent="0.35">
      <c r="B144460" t="s">
        <v>4046</v>
      </c>
      <c r="C144460" t="s">
        <v>47</v>
      </c>
      <c r="D144460" t="s">
        <v>21576</v>
      </c>
      <c r="E144460" t="s">
        <v>32033</v>
      </c>
      <c r="F144460" t="s">
        <v>27644</v>
      </c>
      <c r="J144460">
        <v>225</v>
      </c>
      <c r="K144460">
        <v>0</v>
      </c>
    </row>
    <row r="144461" spans="2:11" hidden="1" x14ac:dyDescent="0.35">
      <c r="B144461" t="s">
        <v>683</v>
      </c>
      <c r="C144461" t="s">
        <v>21</v>
      </c>
      <c r="D144461" t="s">
        <v>15543</v>
      </c>
      <c r="E144461" t="s">
        <v>27889</v>
      </c>
      <c r="F144461" t="s">
        <v>5108</v>
      </c>
      <c r="J144461">
        <v>36134.78</v>
      </c>
      <c r="K144461">
        <v>35615</v>
      </c>
    </row>
    <row r="144462" spans="2:11" hidden="1" x14ac:dyDescent="0.35">
      <c r="B144462" t="s">
        <v>1869</v>
      </c>
      <c r="C144462" t="s">
        <v>47</v>
      </c>
      <c r="D144462" t="s">
        <v>15543</v>
      </c>
      <c r="E144462" t="s">
        <v>26240</v>
      </c>
      <c r="F144462" t="s">
        <v>30895</v>
      </c>
      <c r="J144462">
        <v>43685.86</v>
      </c>
      <c r="K144462">
        <v>53001</v>
      </c>
    </row>
    <row r="144463" spans="2:11" hidden="1" x14ac:dyDescent="0.35">
      <c r="B144463" t="s">
        <v>522</v>
      </c>
      <c r="C144463" t="s">
        <v>42</v>
      </c>
      <c r="D144463" t="s">
        <v>15264</v>
      </c>
      <c r="E144463" t="s">
        <v>27852</v>
      </c>
      <c r="F144463" t="s">
        <v>4534</v>
      </c>
      <c r="J144463">
        <v>163151.32999999999</v>
      </c>
      <c r="K144463">
        <v>98393</v>
      </c>
    </row>
    <row r="144464" spans="2:11" hidden="1" x14ac:dyDescent="0.35">
      <c r="B144464" t="s">
        <v>633</v>
      </c>
      <c r="C144464" t="s">
        <v>47</v>
      </c>
      <c r="D144464" t="s">
        <v>15543</v>
      </c>
      <c r="E144464" t="s">
        <v>29463</v>
      </c>
      <c r="F144464" t="s">
        <v>2194</v>
      </c>
      <c r="J144464">
        <v>32517.759999999998</v>
      </c>
      <c r="K144464">
        <v>42783</v>
      </c>
    </row>
    <row r="144465" spans="2:11" hidden="1" x14ac:dyDescent="0.35">
      <c r="B144465" t="s">
        <v>7232</v>
      </c>
      <c r="C144465" t="s">
        <v>47</v>
      </c>
      <c r="D144465" t="s">
        <v>15406</v>
      </c>
      <c r="E144465" t="s">
        <v>23351</v>
      </c>
      <c r="F144465" t="s">
        <v>28218</v>
      </c>
      <c r="J144465">
        <v>62308.84</v>
      </c>
      <c r="K144465">
        <v>65334</v>
      </c>
    </row>
    <row r="144466" spans="2:11" hidden="1" x14ac:dyDescent="0.35">
      <c r="B144466" t="s">
        <v>28565</v>
      </c>
      <c r="C144466" t="s">
        <v>124</v>
      </c>
      <c r="D144466" t="s">
        <v>28566</v>
      </c>
      <c r="E144466" t="s">
        <v>27864</v>
      </c>
      <c r="F144466" t="s">
        <v>28038</v>
      </c>
      <c r="J144466">
        <v>69907.69</v>
      </c>
      <c r="K144466">
        <v>64431</v>
      </c>
    </row>
    <row r="144467" spans="2:11" hidden="1" x14ac:dyDescent="0.35">
      <c r="B144467" t="s">
        <v>12714</v>
      </c>
      <c r="D144467" t="s">
        <v>15269</v>
      </c>
      <c r="E144467" t="s">
        <v>19434</v>
      </c>
      <c r="F144467" t="s">
        <v>23382</v>
      </c>
      <c r="J144467">
        <v>2951.23</v>
      </c>
      <c r="K144467">
        <v>32739</v>
      </c>
    </row>
    <row r="144468" spans="2:11" hidden="1" x14ac:dyDescent="0.35">
      <c r="B144468" t="s">
        <v>4345</v>
      </c>
      <c r="C144468" t="s">
        <v>124</v>
      </c>
      <c r="D144468" t="s">
        <v>15264</v>
      </c>
      <c r="E144468" t="s">
        <v>29312</v>
      </c>
      <c r="F144468" t="s">
        <v>516</v>
      </c>
      <c r="J144468">
        <v>84535.37</v>
      </c>
      <c r="K144468">
        <v>71937</v>
      </c>
    </row>
    <row r="144469" spans="2:11" hidden="1" x14ac:dyDescent="0.35">
      <c r="B144469" t="s">
        <v>8459</v>
      </c>
      <c r="C144469" t="s">
        <v>197</v>
      </c>
      <c r="D144469" t="s">
        <v>15264</v>
      </c>
      <c r="E144469" t="s">
        <v>29196</v>
      </c>
      <c r="F144469" t="s">
        <v>7898</v>
      </c>
      <c r="J144469">
        <v>53773.29</v>
      </c>
      <c r="K144469">
        <v>54755</v>
      </c>
    </row>
    <row r="144470" spans="2:11" hidden="1" x14ac:dyDescent="0.35">
      <c r="B144470" t="s">
        <v>32738</v>
      </c>
      <c r="C144470" t="s">
        <v>112</v>
      </c>
      <c r="D144470" t="s">
        <v>32739</v>
      </c>
      <c r="E144470" t="s">
        <v>29387</v>
      </c>
      <c r="F144470" t="s">
        <v>32195</v>
      </c>
      <c r="J144470">
        <v>7246.3</v>
      </c>
      <c r="K144470">
        <v>32137</v>
      </c>
    </row>
    <row r="144471" spans="2:11" hidden="1" x14ac:dyDescent="0.35">
      <c r="B144471" t="s">
        <v>2539</v>
      </c>
      <c r="C144471" t="s">
        <v>47</v>
      </c>
      <c r="D144471" t="s">
        <v>15312</v>
      </c>
      <c r="E144471" t="s">
        <v>32097</v>
      </c>
      <c r="F144471" t="s">
        <v>562</v>
      </c>
      <c r="J144471">
        <v>47283.66</v>
      </c>
      <c r="K144471">
        <v>49307</v>
      </c>
    </row>
    <row r="144472" spans="2:11" hidden="1" x14ac:dyDescent="0.35">
      <c r="B144472" t="s">
        <v>3358</v>
      </c>
      <c r="D144472" t="s">
        <v>17966</v>
      </c>
      <c r="E144472" t="s">
        <v>23460</v>
      </c>
      <c r="F144472" t="s">
        <v>16831</v>
      </c>
      <c r="J144472">
        <v>76041.41</v>
      </c>
      <c r="K144472">
        <v>69595</v>
      </c>
    </row>
    <row r="144473" spans="2:11" hidden="1" x14ac:dyDescent="0.35">
      <c r="B144473" t="s">
        <v>667</v>
      </c>
      <c r="C144473" t="s">
        <v>14</v>
      </c>
      <c r="D144473" t="s">
        <v>15314</v>
      </c>
      <c r="E144473" t="s">
        <v>27852</v>
      </c>
      <c r="F144473" t="s">
        <v>272</v>
      </c>
      <c r="J144473">
        <v>188923.66</v>
      </c>
      <c r="K144473">
        <v>107364</v>
      </c>
    </row>
    <row r="144474" spans="2:11" hidden="1" x14ac:dyDescent="0.35">
      <c r="B144474" t="s">
        <v>3581</v>
      </c>
      <c r="D144474" t="s">
        <v>28595</v>
      </c>
      <c r="E144474" t="s">
        <v>8986</v>
      </c>
      <c r="F144474" t="s">
        <v>28596</v>
      </c>
      <c r="J144474">
        <v>73731.27</v>
      </c>
      <c r="K144474">
        <v>73185</v>
      </c>
    </row>
    <row r="144475" spans="2:11" hidden="1" x14ac:dyDescent="0.35">
      <c r="B144475" t="s">
        <v>15318</v>
      </c>
      <c r="D144475" t="s">
        <v>15319</v>
      </c>
      <c r="E144475" t="s">
        <v>29298</v>
      </c>
      <c r="F144475" t="s">
        <v>7743</v>
      </c>
      <c r="J144475">
        <v>62036.91</v>
      </c>
      <c r="K144475">
        <v>63169</v>
      </c>
    </row>
    <row r="144476" spans="2:11" hidden="1" x14ac:dyDescent="0.35">
      <c r="B144476" t="s">
        <v>4865</v>
      </c>
      <c r="C144476" t="s">
        <v>47</v>
      </c>
      <c r="D144476" t="s">
        <v>15320</v>
      </c>
      <c r="E144476" t="s">
        <v>29722</v>
      </c>
      <c r="F144476" t="s">
        <v>4579</v>
      </c>
      <c r="J144476">
        <v>44361.2</v>
      </c>
      <c r="K144476">
        <v>41889</v>
      </c>
    </row>
    <row r="144477" spans="2:11" hidden="1" x14ac:dyDescent="0.35">
      <c r="B144477" t="s">
        <v>1241</v>
      </c>
      <c r="C144477" t="s">
        <v>197</v>
      </c>
      <c r="D144477" t="s">
        <v>15322</v>
      </c>
      <c r="E144477" t="s">
        <v>27864</v>
      </c>
      <c r="F144477" t="s">
        <v>15323</v>
      </c>
      <c r="J144477">
        <v>93171.82</v>
      </c>
      <c r="K144477">
        <v>88694</v>
      </c>
    </row>
    <row r="144478" spans="2:11" hidden="1" x14ac:dyDescent="0.35">
      <c r="B144478" t="s">
        <v>15326</v>
      </c>
      <c r="D144478" t="s">
        <v>15327</v>
      </c>
      <c r="E144478" t="s">
        <v>29195</v>
      </c>
      <c r="F144478" t="s">
        <v>1560</v>
      </c>
      <c r="J144478">
        <v>66588.41</v>
      </c>
      <c r="K144478">
        <v>67142</v>
      </c>
    </row>
    <row r="144479" spans="2:11" hidden="1" x14ac:dyDescent="0.35">
      <c r="B144479" t="s">
        <v>15328</v>
      </c>
      <c r="D144479" t="s">
        <v>15329</v>
      </c>
      <c r="E144479" t="s">
        <v>29525</v>
      </c>
      <c r="F144479" t="s">
        <v>15330</v>
      </c>
      <c r="J144479">
        <v>75750.740000000005</v>
      </c>
      <c r="K144479">
        <v>74712</v>
      </c>
    </row>
    <row r="144480" spans="2:11" hidden="1" x14ac:dyDescent="0.35">
      <c r="B144480" t="s">
        <v>12396</v>
      </c>
      <c r="C144480" t="s">
        <v>197</v>
      </c>
      <c r="D144480" t="s">
        <v>15353</v>
      </c>
      <c r="E144480" t="s">
        <v>23387</v>
      </c>
      <c r="F144480" t="s">
        <v>32095</v>
      </c>
      <c r="J144480">
        <v>30141.73</v>
      </c>
      <c r="K144480">
        <v>38827</v>
      </c>
    </row>
    <row r="144481" spans="2:11" hidden="1" x14ac:dyDescent="0.35">
      <c r="B144481" t="s">
        <v>4860</v>
      </c>
      <c r="C144481" t="s">
        <v>47</v>
      </c>
      <c r="D144481" t="s">
        <v>15353</v>
      </c>
      <c r="E144481" t="s">
        <v>29206</v>
      </c>
      <c r="F144481" t="s">
        <v>31142</v>
      </c>
      <c r="J144481">
        <v>66985.210000000006</v>
      </c>
      <c r="K144481">
        <v>75450</v>
      </c>
    </row>
    <row r="144482" spans="2:11" hidden="1" x14ac:dyDescent="0.35">
      <c r="B144482" t="s">
        <v>31</v>
      </c>
      <c r="C144482" t="s">
        <v>47</v>
      </c>
      <c r="D144482" t="s">
        <v>15367</v>
      </c>
      <c r="E144482" t="s">
        <v>1685</v>
      </c>
      <c r="F144482" t="s">
        <v>3424</v>
      </c>
      <c r="J144482">
        <v>95176.44</v>
      </c>
      <c r="K144482">
        <v>94637</v>
      </c>
    </row>
    <row r="144483" spans="2:11" hidden="1" x14ac:dyDescent="0.35">
      <c r="B144483" t="s">
        <v>15430</v>
      </c>
      <c r="C144483" t="s">
        <v>42</v>
      </c>
      <c r="D144483" t="s">
        <v>15431</v>
      </c>
      <c r="E144483" t="s">
        <v>27864</v>
      </c>
      <c r="F144483" t="s">
        <v>732</v>
      </c>
      <c r="J144483">
        <v>91911.23</v>
      </c>
      <c r="K144483">
        <v>78044</v>
      </c>
    </row>
    <row r="144484" spans="2:11" hidden="1" x14ac:dyDescent="0.35">
      <c r="B144484" t="s">
        <v>536</v>
      </c>
      <c r="C144484" t="s">
        <v>124</v>
      </c>
      <c r="D144484" t="s">
        <v>15432</v>
      </c>
      <c r="E144484" t="s">
        <v>1685</v>
      </c>
      <c r="F144484" t="s">
        <v>3645</v>
      </c>
      <c r="J144484">
        <v>127134.25</v>
      </c>
      <c r="K144484">
        <v>104271</v>
      </c>
    </row>
    <row r="144485" spans="2:11" hidden="1" x14ac:dyDescent="0.35">
      <c r="B144485" t="s">
        <v>119</v>
      </c>
      <c r="C144485" t="s">
        <v>375</v>
      </c>
      <c r="D144485" t="s">
        <v>21596</v>
      </c>
      <c r="E144485" t="s">
        <v>27864</v>
      </c>
      <c r="F144485" t="s">
        <v>20025</v>
      </c>
      <c r="J144485">
        <v>98498</v>
      </c>
      <c r="K144485">
        <v>75806</v>
      </c>
    </row>
    <row r="144486" spans="2:11" hidden="1" x14ac:dyDescent="0.35">
      <c r="B144486" t="s">
        <v>522</v>
      </c>
      <c r="C144486" t="s">
        <v>38</v>
      </c>
      <c r="D144486" t="s">
        <v>15438</v>
      </c>
      <c r="E144486" t="s">
        <v>27889</v>
      </c>
      <c r="F144486" t="s">
        <v>1507</v>
      </c>
      <c r="J144486">
        <v>37226</v>
      </c>
      <c r="K144486">
        <v>36683</v>
      </c>
    </row>
    <row r="144487" spans="2:11" hidden="1" x14ac:dyDescent="0.35">
      <c r="B144487" t="s">
        <v>5367</v>
      </c>
      <c r="D144487" t="s">
        <v>15438</v>
      </c>
      <c r="E144487" t="s">
        <v>27889</v>
      </c>
      <c r="F144487" t="s">
        <v>29503</v>
      </c>
      <c r="J144487">
        <v>38939.56</v>
      </c>
      <c r="K144487">
        <v>33933</v>
      </c>
    </row>
    <row r="144488" spans="2:11" hidden="1" x14ac:dyDescent="0.35">
      <c r="B144488" t="s">
        <v>556</v>
      </c>
      <c r="C144488" t="s">
        <v>21</v>
      </c>
      <c r="D144488" t="s">
        <v>15438</v>
      </c>
      <c r="E144488" t="s">
        <v>30151</v>
      </c>
      <c r="F144488" t="s">
        <v>15455</v>
      </c>
      <c r="J144488">
        <v>61501.67</v>
      </c>
      <c r="K144488">
        <v>60325</v>
      </c>
    </row>
    <row r="144489" spans="2:11" hidden="1" x14ac:dyDescent="0.35">
      <c r="B144489" t="s">
        <v>797</v>
      </c>
      <c r="C144489" t="s">
        <v>21</v>
      </c>
      <c r="D144489" t="s">
        <v>15438</v>
      </c>
      <c r="E144489" t="s">
        <v>27856</v>
      </c>
      <c r="F144489" t="s">
        <v>31435</v>
      </c>
      <c r="J144489">
        <v>56259.51</v>
      </c>
      <c r="K144489">
        <v>53640</v>
      </c>
    </row>
    <row r="144490" spans="2:11" hidden="1" x14ac:dyDescent="0.35">
      <c r="B144490" t="s">
        <v>15459</v>
      </c>
      <c r="D144490" t="s">
        <v>15460</v>
      </c>
      <c r="E144490" t="s">
        <v>29203</v>
      </c>
      <c r="F144490" t="s">
        <v>1927</v>
      </c>
      <c r="J144490">
        <v>67063.28</v>
      </c>
      <c r="K144490">
        <v>64444</v>
      </c>
    </row>
    <row r="144491" spans="2:11" hidden="1" x14ac:dyDescent="0.35">
      <c r="B144491" t="s">
        <v>15459</v>
      </c>
      <c r="D144491" t="s">
        <v>15460</v>
      </c>
      <c r="E144491" t="s">
        <v>32043</v>
      </c>
      <c r="F144491" t="s">
        <v>32221</v>
      </c>
      <c r="J144491">
        <v>0</v>
      </c>
      <c r="K144491">
        <v>64444</v>
      </c>
    </row>
    <row r="144492" spans="2:11" hidden="1" x14ac:dyDescent="0.35">
      <c r="B144492" t="s">
        <v>1755</v>
      </c>
      <c r="C144492" t="s">
        <v>134</v>
      </c>
      <c r="D144492" t="s">
        <v>15462</v>
      </c>
      <c r="E144492" t="s">
        <v>29839</v>
      </c>
      <c r="F144492" t="s">
        <v>30152</v>
      </c>
      <c r="J144492">
        <v>51971.89</v>
      </c>
      <c r="K144492">
        <v>56178</v>
      </c>
    </row>
    <row r="144493" spans="2:11" hidden="1" x14ac:dyDescent="0.35">
      <c r="B144493" t="s">
        <v>8848</v>
      </c>
      <c r="C144493" t="s">
        <v>47</v>
      </c>
      <c r="D144493" t="s">
        <v>15462</v>
      </c>
      <c r="E144493" t="s">
        <v>23366</v>
      </c>
      <c r="F144493" t="s">
        <v>718</v>
      </c>
      <c r="J144493">
        <v>128637.11</v>
      </c>
      <c r="K144493">
        <v>107227</v>
      </c>
    </row>
    <row r="144494" spans="2:11" hidden="1" x14ac:dyDescent="0.35">
      <c r="B144494" t="s">
        <v>2888</v>
      </c>
      <c r="C144494" t="s">
        <v>124</v>
      </c>
      <c r="D144494" t="s">
        <v>24492</v>
      </c>
      <c r="E144494" t="s">
        <v>29192</v>
      </c>
      <c r="F144494" t="s">
        <v>25989</v>
      </c>
      <c r="J144494">
        <v>81387.789999999994</v>
      </c>
      <c r="K144494">
        <v>79353</v>
      </c>
    </row>
    <row r="144495" spans="2:11" hidden="1" x14ac:dyDescent="0.35">
      <c r="B144495" t="s">
        <v>15467</v>
      </c>
      <c r="C144495" t="s">
        <v>14</v>
      </c>
      <c r="D144495" t="s">
        <v>15468</v>
      </c>
      <c r="E144495" t="s">
        <v>30369</v>
      </c>
      <c r="F144495" t="s">
        <v>535</v>
      </c>
      <c r="J144495">
        <v>25384.62</v>
      </c>
      <c r="K144495">
        <v>110000</v>
      </c>
    </row>
    <row r="144496" spans="2:11" hidden="1" x14ac:dyDescent="0.35">
      <c r="B144496" t="s">
        <v>220</v>
      </c>
      <c r="C144496" t="s">
        <v>38</v>
      </c>
      <c r="D144496" t="s">
        <v>15468</v>
      </c>
      <c r="E144496" t="s">
        <v>23351</v>
      </c>
      <c r="F144496" t="s">
        <v>26200</v>
      </c>
      <c r="J144496">
        <v>69025.16</v>
      </c>
      <c r="K144496">
        <v>67636</v>
      </c>
    </row>
    <row r="144497" spans="2:11" hidden="1" x14ac:dyDescent="0.35">
      <c r="B144497" t="s">
        <v>759</v>
      </c>
      <c r="C144497" t="s">
        <v>124</v>
      </c>
      <c r="D144497" t="s">
        <v>15468</v>
      </c>
      <c r="E144497" t="s">
        <v>27864</v>
      </c>
      <c r="F144497" t="s">
        <v>3086</v>
      </c>
      <c r="J144497">
        <v>132025.65</v>
      </c>
      <c r="K144497">
        <v>88694</v>
      </c>
    </row>
    <row r="144498" spans="2:11" hidden="1" x14ac:dyDescent="0.35">
      <c r="B144498" t="s">
        <v>1586</v>
      </c>
      <c r="C144498" t="s">
        <v>124</v>
      </c>
      <c r="D144498" t="s">
        <v>15468</v>
      </c>
      <c r="E144498" t="s">
        <v>23351</v>
      </c>
      <c r="F144498" t="s">
        <v>27093</v>
      </c>
      <c r="J144498">
        <v>62824.27</v>
      </c>
      <c r="K144498">
        <v>65334</v>
      </c>
    </row>
    <row r="144499" spans="2:11" hidden="1" x14ac:dyDescent="0.35">
      <c r="B144499" t="s">
        <v>4345</v>
      </c>
      <c r="C144499" t="s">
        <v>42</v>
      </c>
      <c r="D144499" t="s">
        <v>15468</v>
      </c>
      <c r="E144499" t="s">
        <v>27864</v>
      </c>
      <c r="F144499" t="s">
        <v>27903</v>
      </c>
      <c r="J144499">
        <v>65885.52</v>
      </c>
      <c r="K144499">
        <v>64431</v>
      </c>
    </row>
    <row r="144500" spans="2:11" hidden="1" x14ac:dyDescent="0.35">
      <c r="B144500" t="s">
        <v>1281</v>
      </c>
      <c r="C144500" t="s">
        <v>47</v>
      </c>
      <c r="D144500" t="s">
        <v>15468</v>
      </c>
      <c r="E144500" t="s">
        <v>29312</v>
      </c>
      <c r="F144500" t="s">
        <v>821</v>
      </c>
      <c r="J144500">
        <v>92206.24</v>
      </c>
      <c r="K144500">
        <v>71937</v>
      </c>
    </row>
    <row r="144501" spans="2:11" hidden="1" x14ac:dyDescent="0.35">
      <c r="B144501" t="s">
        <v>3850</v>
      </c>
      <c r="D144501" t="s">
        <v>15468</v>
      </c>
      <c r="E144501" t="s">
        <v>29277</v>
      </c>
      <c r="F144501" t="s">
        <v>31077</v>
      </c>
      <c r="J144501">
        <v>276</v>
      </c>
      <c r="K144501">
        <v>24960</v>
      </c>
    </row>
    <row r="144502" spans="2:11" hidden="1" x14ac:dyDescent="0.35">
      <c r="B144502" t="s">
        <v>368</v>
      </c>
      <c r="C144502" t="s">
        <v>139</v>
      </c>
      <c r="D144502" t="s">
        <v>15468</v>
      </c>
      <c r="E144502" t="s">
        <v>29209</v>
      </c>
      <c r="F144502" t="s">
        <v>7231</v>
      </c>
      <c r="J144502">
        <v>37285.24</v>
      </c>
      <c r="K144502">
        <v>36782</v>
      </c>
    </row>
    <row r="144503" spans="2:11" hidden="1" x14ac:dyDescent="0.35">
      <c r="B144503" t="s">
        <v>408</v>
      </c>
      <c r="C144503" t="s">
        <v>124</v>
      </c>
      <c r="D144503" t="s">
        <v>15468</v>
      </c>
      <c r="E144503" t="s">
        <v>23523</v>
      </c>
      <c r="F144503" t="s">
        <v>2119</v>
      </c>
      <c r="J144503">
        <v>153640.67000000001</v>
      </c>
      <c r="K144503">
        <v>123642</v>
      </c>
    </row>
    <row r="144504" spans="2:11" hidden="1" x14ac:dyDescent="0.35">
      <c r="B144504" t="s">
        <v>30155</v>
      </c>
      <c r="C144504" t="s">
        <v>139</v>
      </c>
      <c r="D144504" t="s">
        <v>15470</v>
      </c>
      <c r="E144504" t="s">
        <v>29208</v>
      </c>
      <c r="F144504" t="s">
        <v>29454</v>
      </c>
      <c r="J144504">
        <v>70250.11</v>
      </c>
      <c r="K144504">
        <v>70315</v>
      </c>
    </row>
    <row r="144505" spans="2:11" hidden="1" x14ac:dyDescent="0.35">
      <c r="B144505" t="s">
        <v>536</v>
      </c>
      <c r="C144505" t="s">
        <v>124</v>
      </c>
      <c r="D144505" t="s">
        <v>17971</v>
      </c>
      <c r="E144505" t="s">
        <v>23366</v>
      </c>
      <c r="F144505" t="s">
        <v>16799</v>
      </c>
      <c r="J144505">
        <v>125529.5</v>
      </c>
      <c r="K144505">
        <v>88771</v>
      </c>
    </row>
    <row r="144506" spans="2:11" hidden="1" x14ac:dyDescent="0.35">
      <c r="B144506" t="s">
        <v>382</v>
      </c>
      <c r="C144506" t="s">
        <v>21</v>
      </c>
      <c r="D144506" t="s">
        <v>30160</v>
      </c>
      <c r="E144506" t="s">
        <v>27855</v>
      </c>
      <c r="F144506" t="s">
        <v>29733</v>
      </c>
      <c r="J144506">
        <v>43489.82</v>
      </c>
      <c r="K144506">
        <v>37658</v>
      </c>
    </row>
    <row r="144507" spans="2:11" hidden="1" x14ac:dyDescent="0.35">
      <c r="B144507" t="s">
        <v>10154</v>
      </c>
      <c r="C144507" t="s">
        <v>139</v>
      </c>
      <c r="D144507" t="s">
        <v>30161</v>
      </c>
      <c r="E144507" t="s">
        <v>27864</v>
      </c>
      <c r="F144507" t="s">
        <v>29575</v>
      </c>
      <c r="J144507">
        <v>98477.05</v>
      </c>
      <c r="K144507">
        <v>54454</v>
      </c>
    </row>
    <row r="144508" spans="2:11" hidden="1" x14ac:dyDescent="0.35">
      <c r="B144508" t="s">
        <v>667</v>
      </c>
      <c r="C144508" t="s">
        <v>47</v>
      </c>
      <c r="D144508" t="s">
        <v>15471</v>
      </c>
      <c r="E144508" t="s">
        <v>26074</v>
      </c>
      <c r="F144508" t="s">
        <v>2825</v>
      </c>
      <c r="J144508">
        <v>137985.15</v>
      </c>
      <c r="K144508">
        <v>136695</v>
      </c>
    </row>
    <row r="144509" spans="2:11" hidden="1" x14ac:dyDescent="0.35">
      <c r="B144509" t="s">
        <v>4052</v>
      </c>
      <c r="C144509" t="s">
        <v>47</v>
      </c>
      <c r="D144509" t="s">
        <v>15260</v>
      </c>
      <c r="E144509" t="s">
        <v>29217</v>
      </c>
      <c r="F144509" t="s">
        <v>4054</v>
      </c>
      <c r="J144509">
        <v>66613.929999999993</v>
      </c>
      <c r="K144509">
        <v>65957</v>
      </c>
    </row>
    <row r="144510" spans="2:11" hidden="1" x14ac:dyDescent="0.35">
      <c r="B144510" t="s">
        <v>138</v>
      </c>
      <c r="C144510" t="s">
        <v>42</v>
      </c>
      <c r="D144510" t="s">
        <v>28570</v>
      </c>
      <c r="E144510" t="s">
        <v>23351</v>
      </c>
      <c r="F144510" t="s">
        <v>27868</v>
      </c>
      <c r="J144510">
        <v>57768.55</v>
      </c>
      <c r="K144510">
        <v>49887</v>
      </c>
    </row>
    <row r="144511" spans="2:11" hidden="1" x14ac:dyDescent="0.35">
      <c r="B144511" t="s">
        <v>3703</v>
      </c>
      <c r="C144511" t="s">
        <v>8</v>
      </c>
      <c r="D144511" t="s">
        <v>26497</v>
      </c>
      <c r="E144511" t="s">
        <v>27947</v>
      </c>
      <c r="F144511" t="s">
        <v>26038</v>
      </c>
      <c r="J144511">
        <v>90703.63</v>
      </c>
      <c r="K144511">
        <v>73193</v>
      </c>
    </row>
    <row r="144512" spans="2:11" hidden="1" x14ac:dyDescent="0.35">
      <c r="B144512" t="s">
        <v>522</v>
      </c>
      <c r="C144512" t="s">
        <v>47</v>
      </c>
      <c r="D144512" t="s">
        <v>15265</v>
      </c>
      <c r="E144512" t="s">
        <v>26003</v>
      </c>
      <c r="F144512" t="s">
        <v>15267</v>
      </c>
      <c r="J144512">
        <v>94555.32</v>
      </c>
      <c r="K144512">
        <v>93842</v>
      </c>
    </row>
    <row r="144513" spans="2:11" hidden="1" x14ac:dyDescent="0.35">
      <c r="B144513" t="s">
        <v>436</v>
      </c>
      <c r="C144513" t="s">
        <v>112</v>
      </c>
      <c r="D144513" t="s">
        <v>15278</v>
      </c>
      <c r="E144513" t="s">
        <v>29277</v>
      </c>
      <c r="F144513" t="s">
        <v>28085</v>
      </c>
      <c r="J144513">
        <v>3396.13</v>
      </c>
      <c r="K144513">
        <v>21008</v>
      </c>
    </row>
    <row r="144514" spans="2:11" hidden="1" x14ac:dyDescent="0.35">
      <c r="B144514" t="s">
        <v>19308</v>
      </c>
      <c r="C144514" t="s">
        <v>47</v>
      </c>
      <c r="D144514" t="s">
        <v>15278</v>
      </c>
      <c r="E144514" t="s">
        <v>27874</v>
      </c>
      <c r="F144514" t="s">
        <v>26111</v>
      </c>
      <c r="J144514">
        <v>30405.61</v>
      </c>
      <c r="K144514">
        <v>46681</v>
      </c>
    </row>
    <row r="144515" spans="2:11" hidden="1" x14ac:dyDescent="0.35">
      <c r="B144515" t="s">
        <v>8733</v>
      </c>
      <c r="D144515" t="s">
        <v>15278</v>
      </c>
      <c r="E144515" t="s">
        <v>29307</v>
      </c>
      <c r="F144515" t="s">
        <v>20225</v>
      </c>
      <c r="J144515">
        <v>68949.5</v>
      </c>
      <c r="K144515">
        <v>63915</v>
      </c>
    </row>
    <row r="144516" spans="2:11" hidden="1" x14ac:dyDescent="0.35">
      <c r="B144516" t="s">
        <v>961</v>
      </c>
      <c r="D144516" t="s">
        <v>15278</v>
      </c>
      <c r="E144516" t="s">
        <v>27889</v>
      </c>
      <c r="F144516" t="s">
        <v>31456</v>
      </c>
      <c r="J144516">
        <v>37330.94</v>
      </c>
      <c r="K144516">
        <v>33240</v>
      </c>
    </row>
    <row r="144517" spans="2:11" hidden="1" x14ac:dyDescent="0.35">
      <c r="B144517" t="s">
        <v>2404</v>
      </c>
      <c r="C144517" t="s">
        <v>149</v>
      </c>
      <c r="D144517" t="s">
        <v>15261</v>
      </c>
      <c r="E144517" t="s">
        <v>29353</v>
      </c>
      <c r="F144517" t="s">
        <v>3604</v>
      </c>
      <c r="J144517">
        <v>59391.95</v>
      </c>
      <c r="K144517">
        <v>43042</v>
      </c>
    </row>
    <row r="144518" spans="2:11" hidden="1" x14ac:dyDescent="0.35">
      <c r="B144518" t="s">
        <v>7217</v>
      </c>
      <c r="C144518" t="s">
        <v>42</v>
      </c>
      <c r="D144518" t="s">
        <v>15261</v>
      </c>
      <c r="E144518" t="s">
        <v>29277</v>
      </c>
      <c r="F144518" t="s">
        <v>16780</v>
      </c>
      <c r="J144518">
        <v>3816</v>
      </c>
      <c r="K144518">
        <v>24960</v>
      </c>
    </row>
    <row r="144519" spans="2:11" hidden="1" x14ac:dyDescent="0.35">
      <c r="B144519" t="s">
        <v>8686</v>
      </c>
      <c r="C144519" t="s">
        <v>42</v>
      </c>
      <c r="D144519" t="s">
        <v>15270</v>
      </c>
      <c r="E144519" t="s">
        <v>29208</v>
      </c>
      <c r="F144519" t="s">
        <v>769</v>
      </c>
      <c r="J144519">
        <v>67135.63</v>
      </c>
      <c r="K144519">
        <v>86233</v>
      </c>
    </row>
    <row r="144520" spans="2:11" hidden="1" x14ac:dyDescent="0.35">
      <c r="B144520" t="s">
        <v>32740</v>
      </c>
      <c r="D144520" t="s">
        <v>32741</v>
      </c>
      <c r="E144520" t="s">
        <v>29277</v>
      </c>
      <c r="F144520" t="s">
        <v>32056</v>
      </c>
      <c r="J144520">
        <v>0</v>
      </c>
      <c r="K144520">
        <v>22880</v>
      </c>
    </row>
    <row r="144521" spans="2:11" hidden="1" x14ac:dyDescent="0.35">
      <c r="B144521" t="s">
        <v>8693</v>
      </c>
      <c r="C144521" t="s">
        <v>197</v>
      </c>
      <c r="D144521" t="s">
        <v>21564</v>
      </c>
      <c r="E144521" t="s">
        <v>27864</v>
      </c>
      <c r="F144521" t="s">
        <v>7652</v>
      </c>
      <c r="J144521">
        <v>90310.56</v>
      </c>
      <c r="K144521">
        <v>87924</v>
      </c>
    </row>
    <row r="144522" spans="2:11" hidden="1" x14ac:dyDescent="0.35">
      <c r="B144522" t="s">
        <v>80</v>
      </c>
      <c r="C144522" t="s">
        <v>112</v>
      </c>
      <c r="D144522" t="s">
        <v>15342</v>
      </c>
      <c r="E144522" t="s">
        <v>29402</v>
      </c>
      <c r="F144522" t="s">
        <v>15343</v>
      </c>
      <c r="J144522">
        <v>79174.3</v>
      </c>
      <c r="K144522">
        <v>78652</v>
      </c>
    </row>
    <row r="144523" spans="2:11" hidden="1" x14ac:dyDescent="0.35">
      <c r="B144523" t="s">
        <v>31453</v>
      </c>
      <c r="C144523" t="s">
        <v>47</v>
      </c>
      <c r="D144523" t="s">
        <v>645</v>
      </c>
      <c r="E144523" t="s">
        <v>29922</v>
      </c>
      <c r="F144523" t="s">
        <v>30875</v>
      </c>
      <c r="J144523">
        <v>48165.02</v>
      </c>
      <c r="K144523">
        <v>49486</v>
      </c>
    </row>
    <row r="144524" spans="2:11" hidden="1" x14ac:dyDescent="0.35">
      <c r="B144524" t="s">
        <v>31454</v>
      </c>
      <c r="C144524" t="s">
        <v>42</v>
      </c>
      <c r="D144524" t="s">
        <v>645</v>
      </c>
      <c r="E144524" t="s">
        <v>26044</v>
      </c>
      <c r="F144524" t="s">
        <v>30895</v>
      </c>
      <c r="J144524">
        <v>112041.12</v>
      </c>
      <c r="K144524">
        <v>133263</v>
      </c>
    </row>
    <row r="144525" spans="2:11" hidden="1" x14ac:dyDescent="0.35">
      <c r="B144525" t="s">
        <v>11120</v>
      </c>
      <c r="D144525" t="s">
        <v>645</v>
      </c>
      <c r="E144525" t="s">
        <v>29563</v>
      </c>
      <c r="F144525" t="s">
        <v>12241</v>
      </c>
      <c r="J144525">
        <v>71938.98</v>
      </c>
      <c r="K144525">
        <v>72966</v>
      </c>
    </row>
    <row r="144526" spans="2:11" hidden="1" x14ac:dyDescent="0.35">
      <c r="B144526" t="s">
        <v>220</v>
      </c>
      <c r="C144526" t="s">
        <v>14</v>
      </c>
      <c r="D144526" t="s">
        <v>645</v>
      </c>
      <c r="E144526" t="s">
        <v>29387</v>
      </c>
      <c r="F144526" t="s">
        <v>32074</v>
      </c>
      <c r="J144526">
        <v>9525</v>
      </c>
      <c r="K144526">
        <v>31200</v>
      </c>
    </row>
    <row r="144527" spans="2:11" hidden="1" x14ac:dyDescent="0.35">
      <c r="B144527" t="s">
        <v>1813</v>
      </c>
      <c r="C144527" t="s">
        <v>8</v>
      </c>
      <c r="D144527" t="s">
        <v>645</v>
      </c>
      <c r="E144527" t="s">
        <v>23327</v>
      </c>
      <c r="F144527" t="s">
        <v>1899</v>
      </c>
      <c r="J144527">
        <v>85156.24</v>
      </c>
      <c r="K144527">
        <v>77012</v>
      </c>
    </row>
    <row r="144528" spans="2:11" hidden="1" x14ac:dyDescent="0.35">
      <c r="B144528" t="s">
        <v>12442</v>
      </c>
      <c r="C144528" t="s">
        <v>42</v>
      </c>
      <c r="D144528" t="s">
        <v>645</v>
      </c>
      <c r="E144528" t="s">
        <v>373</v>
      </c>
      <c r="F144528" t="s">
        <v>25973</v>
      </c>
      <c r="J144528">
        <v>53874</v>
      </c>
      <c r="K144528">
        <v>53978</v>
      </c>
    </row>
    <row r="144529" spans="2:11" hidden="1" x14ac:dyDescent="0.35">
      <c r="B144529" t="s">
        <v>14540</v>
      </c>
      <c r="C144529" t="s">
        <v>60</v>
      </c>
      <c r="D144529" t="s">
        <v>645</v>
      </c>
      <c r="E144529" t="s">
        <v>32033</v>
      </c>
      <c r="F144529" t="s">
        <v>31387</v>
      </c>
      <c r="J144529">
        <v>165</v>
      </c>
      <c r="K144529">
        <v>0</v>
      </c>
    </row>
    <row r="144530" spans="2:11" hidden="1" x14ac:dyDescent="0.35">
      <c r="B144530" t="s">
        <v>1330</v>
      </c>
      <c r="C144530" t="s">
        <v>112</v>
      </c>
      <c r="D144530" t="s">
        <v>645</v>
      </c>
      <c r="E144530" t="s">
        <v>16937</v>
      </c>
      <c r="F144530" t="s">
        <v>3544</v>
      </c>
      <c r="J144530">
        <v>11848.74</v>
      </c>
      <c r="K144530">
        <v>11981</v>
      </c>
    </row>
    <row r="144531" spans="2:11" hidden="1" x14ac:dyDescent="0.35">
      <c r="B144531" t="s">
        <v>763</v>
      </c>
      <c r="C144531" t="s">
        <v>139</v>
      </c>
      <c r="D144531" t="s">
        <v>645</v>
      </c>
      <c r="E144531" t="s">
        <v>27864</v>
      </c>
      <c r="F144531" t="s">
        <v>16882</v>
      </c>
      <c r="J144531">
        <v>100168.47</v>
      </c>
      <c r="K144531">
        <v>76547</v>
      </c>
    </row>
    <row r="144532" spans="2:11" hidden="1" x14ac:dyDescent="0.35">
      <c r="B144532" t="s">
        <v>8609</v>
      </c>
      <c r="C144532" t="s">
        <v>47</v>
      </c>
      <c r="D144532" t="s">
        <v>645</v>
      </c>
      <c r="E144532" t="s">
        <v>1685</v>
      </c>
      <c r="F144532" t="s">
        <v>2265</v>
      </c>
      <c r="J144532">
        <v>179604.69</v>
      </c>
      <c r="K144532">
        <v>104271</v>
      </c>
    </row>
    <row r="144533" spans="2:11" hidden="1" x14ac:dyDescent="0.35">
      <c r="B144533" t="s">
        <v>3664</v>
      </c>
      <c r="C144533" t="s">
        <v>21</v>
      </c>
      <c r="D144533" t="s">
        <v>645</v>
      </c>
      <c r="E144533" t="s">
        <v>28238</v>
      </c>
      <c r="F144533" t="s">
        <v>15346</v>
      </c>
      <c r="J144533">
        <v>58714.02</v>
      </c>
      <c r="K144533">
        <v>58780</v>
      </c>
    </row>
    <row r="144534" spans="2:11" hidden="1" x14ac:dyDescent="0.35">
      <c r="B144534" t="s">
        <v>3664</v>
      </c>
      <c r="C144534" t="s">
        <v>21</v>
      </c>
      <c r="D144534" t="s">
        <v>645</v>
      </c>
      <c r="E144534" t="s">
        <v>32033</v>
      </c>
      <c r="F144534" t="s">
        <v>27230</v>
      </c>
      <c r="J144534">
        <v>1300</v>
      </c>
      <c r="K144534">
        <v>0</v>
      </c>
    </row>
    <row r="144535" spans="2:11" hidden="1" x14ac:dyDescent="0.35">
      <c r="B144535" t="s">
        <v>5707</v>
      </c>
      <c r="C144535" t="s">
        <v>11716</v>
      </c>
      <c r="D144535" t="s">
        <v>645</v>
      </c>
      <c r="E144535" t="s">
        <v>29602</v>
      </c>
      <c r="F144535" t="s">
        <v>27903</v>
      </c>
      <c r="J144535">
        <v>60528.58</v>
      </c>
      <c r="K144535">
        <v>58627</v>
      </c>
    </row>
    <row r="144536" spans="2:11" hidden="1" x14ac:dyDescent="0.35">
      <c r="B144536" t="s">
        <v>4356</v>
      </c>
      <c r="C144536" t="s">
        <v>124</v>
      </c>
      <c r="D144536" t="s">
        <v>645</v>
      </c>
      <c r="E144536" t="s">
        <v>25960</v>
      </c>
      <c r="F144536" t="s">
        <v>26080</v>
      </c>
      <c r="J144536">
        <v>11049.75</v>
      </c>
      <c r="K144536">
        <v>84500</v>
      </c>
    </row>
    <row r="144537" spans="2:11" hidden="1" x14ac:dyDescent="0.35">
      <c r="B144537" t="s">
        <v>1545</v>
      </c>
      <c r="C144537" t="s">
        <v>112</v>
      </c>
      <c r="D144537" t="s">
        <v>645</v>
      </c>
      <c r="E144537" t="s">
        <v>27864</v>
      </c>
      <c r="F144537" t="s">
        <v>15347</v>
      </c>
      <c r="J144537">
        <v>104212.6</v>
      </c>
      <c r="K144537">
        <v>84838</v>
      </c>
    </row>
    <row r="144538" spans="2:11" hidden="1" x14ac:dyDescent="0.35">
      <c r="B144538" t="s">
        <v>16637</v>
      </c>
      <c r="D144538" t="s">
        <v>645</v>
      </c>
      <c r="E144538" t="s">
        <v>34</v>
      </c>
      <c r="F144538" t="s">
        <v>28564</v>
      </c>
      <c r="J144538">
        <v>10217.01</v>
      </c>
      <c r="K144538">
        <v>33321</v>
      </c>
    </row>
    <row r="144539" spans="2:11" hidden="1" x14ac:dyDescent="0.35">
      <c r="B144539" t="s">
        <v>797</v>
      </c>
      <c r="C144539" t="s">
        <v>47</v>
      </c>
      <c r="D144539" t="s">
        <v>645</v>
      </c>
      <c r="E144539" t="s">
        <v>27864</v>
      </c>
      <c r="F144539" t="s">
        <v>28038</v>
      </c>
      <c r="J144539">
        <v>79616.899999999994</v>
      </c>
      <c r="K144539">
        <v>64431</v>
      </c>
    </row>
    <row r="144540" spans="2:11" hidden="1" x14ac:dyDescent="0.35">
      <c r="B144540" t="s">
        <v>15003</v>
      </c>
      <c r="D144540" t="s">
        <v>645</v>
      </c>
      <c r="E144540" t="s">
        <v>29187</v>
      </c>
      <c r="F144540" t="s">
        <v>28003</v>
      </c>
      <c r="J144540">
        <v>34158.29</v>
      </c>
      <c r="K144540">
        <v>33238</v>
      </c>
    </row>
    <row r="144541" spans="2:11" hidden="1" x14ac:dyDescent="0.35">
      <c r="B144541" t="s">
        <v>3137</v>
      </c>
      <c r="C144541" t="s">
        <v>14</v>
      </c>
      <c r="D144541" t="s">
        <v>645</v>
      </c>
      <c r="E144541" t="s">
        <v>29387</v>
      </c>
      <c r="F144541" t="s">
        <v>29432</v>
      </c>
      <c r="J144541">
        <v>12236.4</v>
      </c>
      <c r="K144541">
        <v>25709</v>
      </c>
    </row>
    <row r="144542" spans="2:11" hidden="1" x14ac:dyDescent="0.35">
      <c r="B144542" t="s">
        <v>4093</v>
      </c>
      <c r="D144542" t="s">
        <v>645</v>
      </c>
      <c r="E144542" t="s">
        <v>27864</v>
      </c>
      <c r="F144542" t="s">
        <v>6064</v>
      </c>
      <c r="J144542">
        <v>92514.78</v>
      </c>
      <c r="K144542">
        <v>87924</v>
      </c>
    </row>
    <row r="144543" spans="2:11" hidden="1" x14ac:dyDescent="0.35">
      <c r="B144543" t="s">
        <v>2587</v>
      </c>
      <c r="C144543" t="s">
        <v>8</v>
      </c>
      <c r="D144543" t="s">
        <v>645</v>
      </c>
      <c r="E144543" t="s">
        <v>29576</v>
      </c>
      <c r="F144543" t="s">
        <v>27038</v>
      </c>
      <c r="J144543">
        <v>46053.84</v>
      </c>
      <c r="K144543">
        <v>51607</v>
      </c>
    </row>
    <row r="144544" spans="2:11" hidden="1" x14ac:dyDescent="0.35">
      <c r="B144544" t="s">
        <v>3061</v>
      </c>
      <c r="C144544" t="s">
        <v>112</v>
      </c>
      <c r="D144544" t="s">
        <v>645</v>
      </c>
      <c r="E144544" t="s">
        <v>29420</v>
      </c>
      <c r="F144544" t="s">
        <v>1791</v>
      </c>
      <c r="J144544">
        <v>84605.92</v>
      </c>
      <c r="K144544">
        <v>58751</v>
      </c>
    </row>
    <row r="144545" spans="2:11" hidden="1" x14ac:dyDescent="0.35">
      <c r="B144545" t="s">
        <v>6421</v>
      </c>
      <c r="C144545" t="s">
        <v>22092</v>
      </c>
      <c r="D144545" t="s">
        <v>645</v>
      </c>
      <c r="E144545" t="s">
        <v>29387</v>
      </c>
      <c r="F144545" t="s">
        <v>26119</v>
      </c>
      <c r="J144545">
        <v>14098.5</v>
      </c>
      <c r="K144545">
        <v>37440</v>
      </c>
    </row>
    <row r="144546" spans="2:11" hidden="1" x14ac:dyDescent="0.35">
      <c r="B144546" t="s">
        <v>220</v>
      </c>
      <c r="C144546" t="s">
        <v>14</v>
      </c>
      <c r="D144546" t="s">
        <v>31455</v>
      </c>
      <c r="E144546" t="s">
        <v>29306</v>
      </c>
      <c r="F144546" t="s">
        <v>8613</v>
      </c>
      <c r="J144546">
        <v>64307.74</v>
      </c>
      <c r="K144546">
        <v>54029</v>
      </c>
    </row>
    <row r="144547" spans="2:11" hidden="1" x14ac:dyDescent="0.35">
      <c r="B144547" t="s">
        <v>11714</v>
      </c>
      <c r="C144547" t="s">
        <v>42</v>
      </c>
      <c r="D144547" t="s">
        <v>31455</v>
      </c>
      <c r="E144547" t="s">
        <v>29289</v>
      </c>
      <c r="F144547" t="s">
        <v>31021</v>
      </c>
      <c r="J144547">
        <v>48711.88</v>
      </c>
      <c r="K144547">
        <v>41702</v>
      </c>
    </row>
    <row r="144548" spans="2:11" hidden="1" x14ac:dyDescent="0.35">
      <c r="B144548" t="s">
        <v>1931</v>
      </c>
      <c r="C144548" t="s">
        <v>42</v>
      </c>
      <c r="D144548" t="s">
        <v>15433</v>
      </c>
      <c r="E144548" t="s">
        <v>27864</v>
      </c>
      <c r="F144548" t="s">
        <v>5551</v>
      </c>
      <c r="J144548">
        <v>93970.55</v>
      </c>
      <c r="K144548">
        <v>92548</v>
      </c>
    </row>
    <row r="144549" spans="2:11" hidden="1" x14ac:dyDescent="0.35">
      <c r="B144549" t="s">
        <v>5008</v>
      </c>
      <c r="C144549" t="s">
        <v>21</v>
      </c>
      <c r="D144549" t="s">
        <v>15449</v>
      </c>
      <c r="E144549" t="s">
        <v>29196</v>
      </c>
      <c r="F144549" t="s">
        <v>7720</v>
      </c>
      <c r="J144549">
        <v>53387.83</v>
      </c>
      <c r="K144549">
        <v>52455</v>
      </c>
    </row>
    <row r="144550" spans="2:11" hidden="1" x14ac:dyDescent="0.35">
      <c r="B144550" t="s">
        <v>3733</v>
      </c>
      <c r="C144550" t="s">
        <v>112</v>
      </c>
      <c r="D144550" t="s">
        <v>15449</v>
      </c>
      <c r="E144550" t="s">
        <v>16937</v>
      </c>
      <c r="F144550" t="s">
        <v>6403</v>
      </c>
      <c r="J144550">
        <v>11980.97</v>
      </c>
      <c r="K144550">
        <v>11981</v>
      </c>
    </row>
    <row r="144551" spans="2:11" hidden="1" x14ac:dyDescent="0.35">
      <c r="B144551" t="s">
        <v>5119</v>
      </c>
      <c r="C144551" t="s">
        <v>375</v>
      </c>
      <c r="D144551" t="s">
        <v>15449</v>
      </c>
      <c r="E144551" t="s">
        <v>31427</v>
      </c>
      <c r="F144551" t="s">
        <v>15496</v>
      </c>
      <c r="J144551">
        <v>88233.45</v>
      </c>
      <c r="K144551">
        <v>86714</v>
      </c>
    </row>
    <row r="144552" spans="2:11" hidden="1" x14ac:dyDescent="0.35">
      <c r="B144552" t="s">
        <v>3830</v>
      </c>
      <c r="C144552" t="s">
        <v>14</v>
      </c>
      <c r="D144552" t="s">
        <v>15449</v>
      </c>
      <c r="E144552" t="s">
        <v>29312</v>
      </c>
      <c r="F144552" t="s">
        <v>525</v>
      </c>
      <c r="J144552">
        <v>77605.75</v>
      </c>
      <c r="K144552">
        <v>74346</v>
      </c>
    </row>
    <row r="144553" spans="2:11" hidden="1" x14ac:dyDescent="0.35">
      <c r="B144553" t="s">
        <v>2533</v>
      </c>
      <c r="D144553" t="s">
        <v>15449</v>
      </c>
      <c r="E144553" t="s">
        <v>29209</v>
      </c>
      <c r="F144553" t="s">
        <v>15502</v>
      </c>
      <c r="J144553">
        <v>40554.74</v>
      </c>
      <c r="K144553">
        <v>39905</v>
      </c>
    </row>
    <row r="144554" spans="2:11" hidden="1" x14ac:dyDescent="0.35">
      <c r="B144554" t="s">
        <v>948</v>
      </c>
      <c r="D144554" t="s">
        <v>15449</v>
      </c>
      <c r="E144554" t="s">
        <v>27864</v>
      </c>
      <c r="F144554" t="s">
        <v>3310</v>
      </c>
      <c r="J144554">
        <v>152903.81</v>
      </c>
      <c r="K144554">
        <v>89466</v>
      </c>
    </row>
    <row r="144555" spans="2:11" hidden="1" x14ac:dyDescent="0.35">
      <c r="B144555" t="s">
        <v>32742</v>
      </c>
      <c r="C144555" t="s">
        <v>8</v>
      </c>
      <c r="D144555" t="s">
        <v>15449</v>
      </c>
      <c r="E144555" t="s">
        <v>29277</v>
      </c>
      <c r="F144555" t="s">
        <v>30923</v>
      </c>
      <c r="J144555">
        <v>1111</v>
      </c>
      <c r="K144555">
        <v>22880</v>
      </c>
    </row>
    <row r="144556" spans="2:11" hidden="1" x14ac:dyDescent="0.35">
      <c r="B144556" t="s">
        <v>7283</v>
      </c>
      <c r="C144556" t="s">
        <v>139</v>
      </c>
      <c r="D144556" t="s">
        <v>15449</v>
      </c>
      <c r="E144556" t="s">
        <v>29206</v>
      </c>
      <c r="F144556" t="s">
        <v>28548</v>
      </c>
      <c r="J144556">
        <v>99832.23</v>
      </c>
      <c r="K144556">
        <v>78624</v>
      </c>
    </row>
    <row r="144557" spans="2:11" hidden="1" x14ac:dyDescent="0.35">
      <c r="B144557" t="s">
        <v>408</v>
      </c>
      <c r="C144557" t="s">
        <v>32</v>
      </c>
      <c r="D144557" t="s">
        <v>15449</v>
      </c>
      <c r="E144557" t="s">
        <v>32097</v>
      </c>
      <c r="F144557" t="s">
        <v>4630</v>
      </c>
      <c r="J144557">
        <v>55150.35</v>
      </c>
      <c r="K144557">
        <v>49307</v>
      </c>
    </row>
    <row r="144558" spans="2:11" hidden="1" x14ac:dyDescent="0.35">
      <c r="B144558" t="s">
        <v>408</v>
      </c>
      <c r="C144558" t="s">
        <v>107</v>
      </c>
      <c r="D144558" t="s">
        <v>15449</v>
      </c>
      <c r="E144558" t="s">
        <v>32033</v>
      </c>
      <c r="F144558" t="s">
        <v>31387</v>
      </c>
      <c r="J144558">
        <v>400</v>
      </c>
      <c r="K144558">
        <v>0</v>
      </c>
    </row>
    <row r="144559" spans="2:11" hidden="1" x14ac:dyDescent="0.35">
      <c r="B144559" t="s">
        <v>759</v>
      </c>
      <c r="C144559" t="s">
        <v>21</v>
      </c>
      <c r="D144559" t="s">
        <v>28575</v>
      </c>
      <c r="E144559" t="s">
        <v>29197</v>
      </c>
      <c r="F144559" t="s">
        <v>27025</v>
      </c>
      <c r="J144559">
        <v>94273.84</v>
      </c>
      <c r="K144559">
        <v>94133</v>
      </c>
    </row>
    <row r="144560" spans="2:11" hidden="1" x14ac:dyDescent="0.35">
      <c r="B144560" t="s">
        <v>15505</v>
      </c>
      <c r="C144560" t="s">
        <v>197</v>
      </c>
      <c r="D144560" t="s">
        <v>7594</v>
      </c>
      <c r="E144560" t="s">
        <v>29312</v>
      </c>
      <c r="F144560" t="s">
        <v>577</v>
      </c>
      <c r="J144560">
        <v>83252.95</v>
      </c>
      <c r="K144560">
        <v>79165</v>
      </c>
    </row>
    <row r="144561" spans="2:11" hidden="1" x14ac:dyDescent="0.35">
      <c r="B144561" t="s">
        <v>17259</v>
      </c>
      <c r="C144561" t="s">
        <v>427</v>
      </c>
      <c r="D144561" t="s">
        <v>7594</v>
      </c>
      <c r="E144561" t="s">
        <v>32033</v>
      </c>
      <c r="F144561" t="s">
        <v>31387</v>
      </c>
      <c r="J144561">
        <v>165</v>
      </c>
      <c r="K144561">
        <v>0</v>
      </c>
    </row>
    <row r="144562" spans="2:11" hidden="1" x14ac:dyDescent="0.35">
      <c r="B144562" t="s">
        <v>2643</v>
      </c>
      <c r="C144562" t="s">
        <v>42</v>
      </c>
      <c r="D144562" t="s">
        <v>7594</v>
      </c>
      <c r="E144562" t="s">
        <v>26414</v>
      </c>
      <c r="F144562" t="s">
        <v>19734</v>
      </c>
      <c r="J144562">
        <v>195683.58</v>
      </c>
      <c r="K144562">
        <v>202950</v>
      </c>
    </row>
    <row r="144563" spans="2:11" hidden="1" x14ac:dyDescent="0.35">
      <c r="B144563" t="s">
        <v>31437</v>
      </c>
      <c r="C144563" t="s">
        <v>42</v>
      </c>
      <c r="D144563" t="s">
        <v>31438</v>
      </c>
      <c r="E144563" t="s">
        <v>23351</v>
      </c>
      <c r="F144563" t="s">
        <v>31003</v>
      </c>
      <c r="J144563">
        <v>48297.48</v>
      </c>
      <c r="K144563">
        <v>41905</v>
      </c>
    </row>
    <row r="144564" spans="2:11" hidden="1" x14ac:dyDescent="0.35">
      <c r="B144564" t="s">
        <v>1587</v>
      </c>
      <c r="C144564" t="s">
        <v>124</v>
      </c>
      <c r="D144564" t="s">
        <v>7719</v>
      </c>
      <c r="E144564" t="s">
        <v>32033</v>
      </c>
      <c r="F144564" t="s">
        <v>31387</v>
      </c>
      <c r="J144564">
        <v>165</v>
      </c>
      <c r="K144564">
        <v>0</v>
      </c>
    </row>
    <row r="144565" spans="2:11" hidden="1" x14ac:dyDescent="0.35">
      <c r="B144565" t="s">
        <v>1241</v>
      </c>
      <c r="C144565" t="s">
        <v>14</v>
      </c>
      <c r="D144565" t="s">
        <v>7719</v>
      </c>
      <c r="E144565" t="s">
        <v>20583</v>
      </c>
      <c r="F144565" t="s">
        <v>13019</v>
      </c>
      <c r="J144565">
        <v>70412.240000000005</v>
      </c>
      <c r="K144565">
        <v>75049</v>
      </c>
    </row>
    <row r="144566" spans="2:11" hidden="1" x14ac:dyDescent="0.35">
      <c r="B144566" t="s">
        <v>17948</v>
      </c>
      <c r="C144566" t="s">
        <v>21</v>
      </c>
      <c r="D144566" t="s">
        <v>27400</v>
      </c>
      <c r="E144566" t="s">
        <v>29372</v>
      </c>
      <c r="F144566" t="s">
        <v>27056</v>
      </c>
      <c r="J144566">
        <v>51223.89</v>
      </c>
      <c r="K144566">
        <v>46107</v>
      </c>
    </row>
    <row r="144567" spans="2:11" hidden="1" x14ac:dyDescent="0.35">
      <c r="B144567" t="s">
        <v>9588</v>
      </c>
      <c r="C144567" t="s">
        <v>107</v>
      </c>
      <c r="D144567" t="s">
        <v>32743</v>
      </c>
      <c r="E144567" t="s">
        <v>29598</v>
      </c>
      <c r="F144567" t="s">
        <v>32166</v>
      </c>
      <c r="J144567">
        <v>22887</v>
      </c>
      <c r="K144567">
        <v>66118</v>
      </c>
    </row>
    <row r="144568" spans="2:11" hidden="1" x14ac:dyDescent="0.35">
      <c r="B144568" t="s">
        <v>1805</v>
      </c>
      <c r="C144568" t="s">
        <v>124</v>
      </c>
      <c r="D144568" t="s">
        <v>15376</v>
      </c>
      <c r="E144568" t="s">
        <v>29291</v>
      </c>
      <c r="F144568" t="s">
        <v>4256</v>
      </c>
      <c r="J144568">
        <v>3157.54</v>
      </c>
      <c r="K144568">
        <v>74069</v>
      </c>
    </row>
    <row r="144569" spans="2:11" hidden="1" x14ac:dyDescent="0.35">
      <c r="B144569" t="s">
        <v>5532</v>
      </c>
      <c r="D144569" t="s">
        <v>15378</v>
      </c>
      <c r="E144569" t="s">
        <v>29193</v>
      </c>
      <c r="F144569" t="s">
        <v>7743</v>
      </c>
      <c r="J144569">
        <v>780</v>
      </c>
      <c r="K144569">
        <v>27040</v>
      </c>
    </row>
    <row r="144570" spans="2:11" hidden="1" x14ac:dyDescent="0.35">
      <c r="B144570" t="s">
        <v>5768</v>
      </c>
      <c r="C144570" t="s">
        <v>47</v>
      </c>
      <c r="D144570" t="s">
        <v>30149</v>
      </c>
      <c r="E144570" t="s">
        <v>29588</v>
      </c>
      <c r="F144570" t="s">
        <v>5770</v>
      </c>
      <c r="J144570">
        <v>82661.03</v>
      </c>
      <c r="K144570">
        <v>56370</v>
      </c>
    </row>
    <row r="144571" spans="2:11" hidden="1" x14ac:dyDescent="0.35">
      <c r="B144571" t="s">
        <v>4608</v>
      </c>
      <c r="C144571" t="s">
        <v>197</v>
      </c>
      <c r="D144571" t="s">
        <v>31397</v>
      </c>
      <c r="E144571" t="s">
        <v>29208</v>
      </c>
      <c r="F144571" t="s">
        <v>30966</v>
      </c>
      <c r="J144571">
        <v>70215.360000000001</v>
      </c>
      <c r="K144571">
        <v>70283</v>
      </c>
    </row>
    <row r="144572" spans="2:11" hidden="1" x14ac:dyDescent="0.35">
      <c r="B144572" t="s">
        <v>1755</v>
      </c>
      <c r="C144572" t="s">
        <v>134</v>
      </c>
      <c r="D144572" t="s">
        <v>18022</v>
      </c>
      <c r="E144572" t="s">
        <v>29188</v>
      </c>
      <c r="F144572" t="s">
        <v>16850</v>
      </c>
      <c r="J144572">
        <v>61606.5</v>
      </c>
      <c r="K144572">
        <v>54728</v>
      </c>
    </row>
    <row r="144573" spans="2:11" hidden="1" x14ac:dyDescent="0.35">
      <c r="B144573" t="s">
        <v>629</v>
      </c>
      <c r="C144573" t="s">
        <v>47</v>
      </c>
      <c r="D144573" t="s">
        <v>28567</v>
      </c>
      <c r="E144573" t="s">
        <v>26059</v>
      </c>
      <c r="F144573" t="s">
        <v>27982</v>
      </c>
      <c r="J144573">
        <v>83395.17</v>
      </c>
      <c r="K144573">
        <v>82623</v>
      </c>
    </row>
    <row r="144574" spans="2:11" hidden="1" x14ac:dyDescent="0.35">
      <c r="B144574" t="s">
        <v>3588</v>
      </c>
      <c r="C144574" t="s">
        <v>38</v>
      </c>
      <c r="D144574" t="s">
        <v>15380</v>
      </c>
      <c r="E144574" t="s">
        <v>26182</v>
      </c>
      <c r="F144574" t="s">
        <v>28092</v>
      </c>
      <c r="J144574">
        <v>184764.14</v>
      </c>
      <c r="K144574">
        <v>182150</v>
      </c>
    </row>
    <row r="144575" spans="2:11" hidden="1" x14ac:dyDescent="0.35">
      <c r="B144575" t="s">
        <v>15383</v>
      </c>
      <c r="C144575" t="s">
        <v>14</v>
      </c>
      <c r="D144575" t="s">
        <v>15384</v>
      </c>
      <c r="E144575" t="s">
        <v>29490</v>
      </c>
      <c r="F144575" t="s">
        <v>8531</v>
      </c>
      <c r="J144575">
        <v>126300.19</v>
      </c>
      <c r="K144575">
        <v>63026</v>
      </c>
    </row>
    <row r="144576" spans="2:11" hidden="1" x14ac:dyDescent="0.35">
      <c r="B144576" t="s">
        <v>759</v>
      </c>
      <c r="C144576" t="s">
        <v>124</v>
      </c>
      <c r="D144576" t="s">
        <v>15385</v>
      </c>
      <c r="E144576" t="s">
        <v>27864</v>
      </c>
      <c r="F144576" t="s">
        <v>5274</v>
      </c>
      <c r="J144576">
        <v>110161.71</v>
      </c>
      <c r="K144576">
        <v>78044</v>
      </c>
    </row>
    <row r="144577" spans="2:11" hidden="1" x14ac:dyDescent="0.35">
      <c r="B144577" t="s">
        <v>237</v>
      </c>
      <c r="C144577" t="s">
        <v>375</v>
      </c>
      <c r="D144577" t="s">
        <v>15386</v>
      </c>
      <c r="E144577" t="s">
        <v>32097</v>
      </c>
      <c r="F144577" t="s">
        <v>3672</v>
      </c>
      <c r="J144577">
        <v>54642.2</v>
      </c>
      <c r="K144577">
        <v>49307</v>
      </c>
    </row>
    <row r="144578" spans="2:11" hidden="1" x14ac:dyDescent="0.35">
      <c r="B144578" t="s">
        <v>4773</v>
      </c>
      <c r="C144578" t="s">
        <v>14</v>
      </c>
      <c r="D144578" t="s">
        <v>15387</v>
      </c>
      <c r="E144578" t="s">
        <v>32033</v>
      </c>
      <c r="F144578" t="s">
        <v>27644</v>
      </c>
      <c r="J144578">
        <v>165</v>
      </c>
      <c r="K144578">
        <v>0</v>
      </c>
    </row>
    <row r="144579" spans="2:11" hidden="1" x14ac:dyDescent="0.35">
      <c r="B144579" t="s">
        <v>31398</v>
      </c>
      <c r="C144579" t="s">
        <v>47</v>
      </c>
      <c r="D144579" t="s">
        <v>15387</v>
      </c>
      <c r="E144579" t="s">
        <v>29206</v>
      </c>
      <c r="F144579" t="s">
        <v>31056</v>
      </c>
      <c r="J144579">
        <v>22730</v>
      </c>
      <c r="K144579">
        <v>41600</v>
      </c>
    </row>
    <row r="144580" spans="2:11" hidden="1" x14ac:dyDescent="0.35">
      <c r="B144580" t="s">
        <v>540</v>
      </c>
      <c r="C144580" t="s">
        <v>5653</v>
      </c>
      <c r="D144580" t="s">
        <v>15387</v>
      </c>
      <c r="E144580" t="s">
        <v>32033</v>
      </c>
      <c r="F144580" t="s">
        <v>31387</v>
      </c>
      <c r="J144580">
        <v>225</v>
      </c>
      <c r="K144580">
        <v>0</v>
      </c>
    </row>
    <row r="144581" spans="2:11" hidden="1" x14ac:dyDescent="0.35">
      <c r="B144581" t="s">
        <v>5119</v>
      </c>
      <c r="C144581" t="s">
        <v>139</v>
      </c>
      <c r="D144581" t="s">
        <v>15387</v>
      </c>
      <c r="E144581" t="s">
        <v>28036</v>
      </c>
      <c r="F144581" t="s">
        <v>4973</v>
      </c>
      <c r="J144581">
        <v>84930.76</v>
      </c>
      <c r="K144581">
        <v>44002</v>
      </c>
    </row>
    <row r="144582" spans="2:11" hidden="1" x14ac:dyDescent="0.35">
      <c r="B144582" t="s">
        <v>15388</v>
      </c>
      <c r="C144582" t="s">
        <v>42</v>
      </c>
      <c r="D144582" t="s">
        <v>15387</v>
      </c>
      <c r="E144582" t="s">
        <v>27889</v>
      </c>
      <c r="F144582" t="s">
        <v>1828</v>
      </c>
      <c r="J144582">
        <v>49504.91</v>
      </c>
      <c r="K144582">
        <v>37751</v>
      </c>
    </row>
    <row r="144583" spans="2:11" hidden="1" x14ac:dyDescent="0.35">
      <c r="B144583" t="s">
        <v>15389</v>
      </c>
      <c r="C144583" t="s">
        <v>47</v>
      </c>
      <c r="D144583" t="s">
        <v>15387</v>
      </c>
      <c r="E144583" t="s">
        <v>29187</v>
      </c>
      <c r="F144583" t="s">
        <v>9648</v>
      </c>
      <c r="J144583">
        <v>43627.28</v>
      </c>
      <c r="K144583">
        <v>39645</v>
      </c>
    </row>
    <row r="144584" spans="2:11" hidden="1" x14ac:dyDescent="0.35">
      <c r="B144584" t="s">
        <v>14884</v>
      </c>
      <c r="C144584" t="s">
        <v>634</v>
      </c>
      <c r="D144584" t="s">
        <v>15387</v>
      </c>
      <c r="E144584" t="s">
        <v>27855</v>
      </c>
      <c r="F144584" t="s">
        <v>19377</v>
      </c>
      <c r="J144584">
        <v>42644.1</v>
      </c>
      <c r="K144584">
        <v>42846</v>
      </c>
    </row>
    <row r="144585" spans="2:11" hidden="1" x14ac:dyDescent="0.35">
      <c r="B144585" t="s">
        <v>31399</v>
      </c>
      <c r="D144585" t="s">
        <v>15387</v>
      </c>
      <c r="E144585" t="s">
        <v>29292</v>
      </c>
      <c r="F144585" t="s">
        <v>31076</v>
      </c>
      <c r="J144585">
        <v>71268.679999999993</v>
      </c>
      <c r="K144585">
        <v>52473</v>
      </c>
    </row>
    <row r="144586" spans="2:11" hidden="1" x14ac:dyDescent="0.35">
      <c r="B144586" t="s">
        <v>10276</v>
      </c>
      <c r="C144586" t="s">
        <v>8</v>
      </c>
      <c r="D144586" t="s">
        <v>15387</v>
      </c>
      <c r="E144586" t="s">
        <v>29325</v>
      </c>
      <c r="F144586" t="s">
        <v>1684</v>
      </c>
      <c r="J144586">
        <v>58130.55</v>
      </c>
      <c r="K144586">
        <v>57177</v>
      </c>
    </row>
    <row r="144587" spans="2:11" hidden="1" x14ac:dyDescent="0.35">
      <c r="B144587" t="s">
        <v>26485</v>
      </c>
      <c r="C144587" t="s">
        <v>112</v>
      </c>
      <c r="D144587" t="s">
        <v>15387</v>
      </c>
      <c r="E144587" t="s">
        <v>29292</v>
      </c>
      <c r="F144587" t="s">
        <v>26159</v>
      </c>
      <c r="J144587">
        <v>66829.820000000007</v>
      </c>
      <c r="K144587">
        <v>50576</v>
      </c>
    </row>
    <row r="144588" spans="2:11" hidden="1" x14ac:dyDescent="0.35">
      <c r="B144588" t="s">
        <v>301</v>
      </c>
      <c r="C144588" t="s">
        <v>14</v>
      </c>
      <c r="D144588" t="s">
        <v>15387</v>
      </c>
      <c r="E144588" t="s">
        <v>29472</v>
      </c>
      <c r="F144588" t="s">
        <v>525</v>
      </c>
      <c r="J144588">
        <v>96780.08</v>
      </c>
      <c r="K144588">
        <v>85819</v>
      </c>
    </row>
    <row r="144589" spans="2:11" hidden="1" x14ac:dyDescent="0.35">
      <c r="B144589" t="s">
        <v>3379</v>
      </c>
      <c r="C144589" t="s">
        <v>21</v>
      </c>
      <c r="D144589" t="s">
        <v>15387</v>
      </c>
      <c r="E144589" t="s">
        <v>29397</v>
      </c>
      <c r="F144589" t="s">
        <v>32046</v>
      </c>
      <c r="J144589">
        <v>18265.39</v>
      </c>
      <c r="K144589">
        <v>22880</v>
      </c>
    </row>
    <row r="144590" spans="2:11" hidden="1" x14ac:dyDescent="0.35">
      <c r="B144590" t="s">
        <v>9305</v>
      </c>
      <c r="C144590" t="s">
        <v>42</v>
      </c>
      <c r="D144590" t="s">
        <v>15387</v>
      </c>
      <c r="E144590" t="s">
        <v>17657</v>
      </c>
      <c r="F144590" t="s">
        <v>23376</v>
      </c>
      <c r="J144590">
        <v>34872.19</v>
      </c>
      <c r="K144590">
        <v>72901</v>
      </c>
    </row>
    <row r="144591" spans="2:11" hidden="1" x14ac:dyDescent="0.35">
      <c r="B144591" t="s">
        <v>7109</v>
      </c>
      <c r="D144591" t="s">
        <v>15387</v>
      </c>
      <c r="E144591" t="s">
        <v>32033</v>
      </c>
      <c r="F144591" t="s">
        <v>29520</v>
      </c>
      <c r="J144591">
        <v>165</v>
      </c>
      <c r="K144591">
        <v>0</v>
      </c>
    </row>
    <row r="144592" spans="2:11" hidden="1" x14ac:dyDescent="0.35">
      <c r="B144592" t="s">
        <v>6320</v>
      </c>
      <c r="C144592" t="s">
        <v>47</v>
      </c>
      <c r="D144592" t="s">
        <v>15387</v>
      </c>
      <c r="E144592" t="s">
        <v>9639</v>
      </c>
      <c r="F144592" t="s">
        <v>4049</v>
      </c>
      <c r="J144592">
        <v>57108.81</v>
      </c>
      <c r="K144592">
        <v>60201</v>
      </c>
    </row>
    <row r="144593" spans="2:11" hidden="1" x14ac:dyDescent="0.35">
      <c r="B144593" t="s">
        <v>5478</v>
      </c>
      <c r="C144593" t="s">
        <v>14</v>
      </c>
      <c r="D144593" t="s">
        <v>15387</v>
      </c>
      <c r="E144593" t="s">
        <v>23351</v>
      </c>
      <c r="F144593" t="s">
        <v>27868</v>
      </c>
      <c r="J144593">
        <v>57170.97</v>
      </c>
      <c r="K144593">
        <v>49887</v>
      </c>
    </row>
    <row r="144594" spans="2:11" hidden="1" x14ac:dyDescent="0.35">
      <c r="B144594" t="s">
        <v>4410</v>
      </c>
      <c r="C144594" t="s">
        <v>107</v>
      </c>
      <c r="D144594" t="s">
        <v>15387</v>
      </c>
      <c r="E144594" t="s">
        <v>29298</v>
      </c>
      <c r="F144594" t="s">
        <v>32339</v>
      </c>
      <c r="J144594">
        <v>16929.099999999999</v>
      </c>
      <c r="K144594">
        <v>49032</v>
      </c>
    </row>
    <row r="144595" spans="2:11" hidden="1" x14ac:dyDescent="0.35">
      <c r="B144595" t="s">
        <v>1561</v>
      </c>
      <c r="C144595" t="s">
        <v>112</v>
      </c>
      <c r="D144595" t="s">
        <v>15387</v>
      </c>
      <c r="E144595" t="s">
        <v>27864</v>
      </c>
      <c r="F144595" t="s">
        <v>30150</v>
      </c>
      <c r="J144595">
        <v>66262.539999999994</v>
      </c>
      <c r="K144595">
        <v>54454</v>
      </c>
    </row>
    <row r="144596" spans="2:11" hidden="1" x14ac:dyDescent="0.35">
      <c r="B144596" t="s">
        <v>1877</v>
      </c>
      <c r="C144596" t="s">
        <v>8</v>
      </c>
      <c r="D144596" t="s">
        <v>15387</v>
      </c>
      <c r="E144596" t="s">
        <v>29211</v>
      </c>
      <c r="F144596" t="s">
        <v>2676</v>
      </c>
      <c r="J144596">
        <v>65461.03</v>
      </c>
      <c r="K144596">
        <v>41657</v>
      </c>
    </row>
    <row r="144597" spans="2:11" hidden="1" x14ac:dyDescent="0.35">
      <c r="B144597" t="s">
        <v>621</v>
      </c>
      <c r="D144597" t="s">
        <v>15387</v>
      </c>
      <c r="E144597" t="s">
        <v>289</v>
      </c>
      <c r="F144597" t="s">
        <v>28540</v>
      </c>
      <c r="J144597">
        <v>43982.8</v>
      </c>
      <c r="K144597">
        <v>38669</v>
      </c>
    </row>
    <row r="144598" spans="2:11" hidden="1" x14ac:dyDescent="0.35">
      <c r="B144598" t="s">
        <v>7243</v>
      </c>
      <c r="D144598" t="s">
        <v>15387</v>
      </c>
      <c r="E144598" t="s">
        <v>29212</v>
      </c>
      <c r="F144598" t="s">
        <v>40</v>
      </c>
      <c r="J144598">
        <v>30719.77</v>
      </c>
      <c r="K144598">
        <v>30527</v>
      </c>
    </row>
    <row r="144599" spans="2:11" hidden="1" x14ac:dyDescent="0.35">
      <c r="B144599" t="s">
        <v>667</v>
      </c>
      <c r="C144599" t="s">
        <v>38</v>
      </c>
      <c r="D144599" t="s">
        <v>15387</v>
      </c>
      <c r="E144599" t="s">
        <v>29592</v>
      </c>
      <c r="F144599" t="s">
        <v>8680</v>
      </c>
      <c r="J144599">
        <v>45289.88</v>
      </c>
      <c r="K144599">
        <v>76362</v>
      </c>
    </row>
    <row r="144600" spans="2:11" hidden="1" x14ac:dyDescent="0.35">
      <c r="B144600" t="s">
        <v>15391</v>
      </c>
      <c r="C144600" t="s">
        <v>112</v>
      </c>
      <c r="D144600" t="s">
        <v>15387</v>
      </c>
      <c r="E144600" t="s">
        <v>28036</v>
      </c>
      <c r="F144600" t="s">
        <v>12841</v>
      </c>
      <c r="J144600">
        <v>42755.51</v>
      </c>
      <c r="K144600">
        <v>45247</v>
      </c>
    </row>
    <row r="144601" spans="2:11" hidden="1" x14ac:dyDescent="0.35">
      <c r="B144601" t="s">
        <v>119</v>
      </c>
      <c r="C144601" t="s">
        <v>8</v>
      </c>
      <c r="D144601" t="s">
        <v>15387</v>
      </c>
      <c r="E144601" t="s">
        <v>29523</v>
      </c>
      <c r="F144601" t="s">
        <v>1680</v>
      </c>
      <c r="J144601">
        <v>72277.19</v>
      </c>
      <c r="K144601">
        <v>69691</v>
      </c>
    </row>
    <row r="144602" spans="2:11" hidden="1" x14ac:dyDescent="0.35">
      <c r="B144602" t="s">
        <v>31452</v>
      </c>
      <c r="C144602" t="s">
        <v>14</v>
      </c>
      <c r="D144602" t="s">
        <v>15387</v>
      </c>
      <c r="E144602" t="s">
        <v>29277</v>
      </c>
      <c r="F144602" t="s">
        <v>2473</v>
      </c>
      <c r="J144602">
        <v>3684</v>
      </c>
      <c r="K144602">
        <v>24960</v>
      </c>
    </row>
    <row r="144603" spans="2:11" hidden="1" x14ac:dyDescent="0.35">
      <c r="B144603" t="s">
        <v>1404</v>
      </c>
      <c r="C144603" t="s">
        <v>38</v>
      </c>
      <c r="D144603" t="s">
        <v>15395</v>
      </c>
      <c r="E144603" t="s">
        <v>27852</v>
      </c>
      <c r="F144603" t="s">
        <v>4346</v>
      </c>
      <c r="J144603">
        <v>142218.51</v>
      </c>
      <c r="K144603">
        <v>92212</v>
      </c>
    </row>
    <row r="144604" spans="2:11" hidden="1" x14ac:dyDescent="0.35">
      <c r="B144604" t="s">
        <v>2757</v>
      </c>
      <c r="C144604" t="s">
        <v>112</v>
      </c>
      <c r="D144604" t="s">
        <v>15396</v>
      </c>
      <c r="E144604" t="s">
        <v>29456</v>
      </c>
      <c r="F144604" t="s">
        <v>15397</v>
      </c>
      <c r="J144604">
        <v>81360.23</v>
      </c>
      <c r="K144604">
        <v>98717</v>
      </c>
    </row>
    <row r="144605" spans="2:11" hidden="1" x14ac:dyDescent="0.35">
      <c r="B144605" t="s">
        <v>145</v>
      </c>
      <c r="C144605" t="s">
        <v>14</v>
      </c>
      <c r="D144605" t="s">
        <v>15396</v>
      </c>
      <c r="E144605" t="s">
        <v>27864</v>
      </c>
      <c r="F144605" t="s">
        <v>602</v>
      </c>
      <c r="J144605">
        <v>142829.56</v>
      </c>
      <c r="K144605">
        <v>91008</v>
      </c>
    </row>
    <row r="144606" spans="2:11" hidden="1" x14ac:dyDescent="0.35">
      <c r="B144606" t="s">
        <v>32744</v>
      </c>
      <c r="C144606" t="s">
        <v>4060</v>
      </c>
      <c r="D144606" t="s">
        <v>15400</v>
      </c>
      <c r="E144606" t="s">
        <v>25960</v>
      </c>
      <c r="F144606" t="s">
        <v>32689</v>
      </c>
      <c r="J144606">
        <v>37692.199999999997</v>
      </c>
      <c r="K144606">
        <v>70000</v>
      </c>
    </row>
    <row r="144607" spans="2:11" hidden="1" x14ac:dyDescent="0.35">
      <c r="B144607" t="s">
        <v>1772</v>
      </c>
      <c r="C144607" t="s">
        <v>21</v>
      </c>
      <c r="D144607" t="s">
        <v>15400</v>
      </c>
      <c r="E144607" t="s">
        <v>32033</v>
      </c>
      <c r="F144607" t="s">
        <v>29520</v>
      </c>
      <c r="J144607">
        <v>400</v>
      </c>
      <c r="K144607">
        <v>0</v>
      </c>
    </row>
    <row r="144608" spans="2:11" hidden="1" x14ac:dyDescent="0.35">
      <c r="B144608" t="s">
        <v>28550</v>
      </c>
      <c r="C144608" t="s">
        <v>21</v>
      </c>
      <c r="D144608" t="s">
        <v>15400</v>
      </c>
      <c r="E144608" t="s">
        <v>27871</v>
      </c>
      <c r="F144608" t="s">
        <v>27443</v>
      </c>
      <c r="J144608">
        <v>7414.06</v>
      </c>
      <c r="K144608">
        <v>23920</v>
      </c>
    </row>
    <row r="144609" spans="2:11" hidden="1" x14ac:dyDescent="0.35">
      <c r="B144609" t="s">
        <v>15404</v>
      </c>
      <c r="C144609" t="s">
        <v>14</v>
      </c>
      <c r="D144609" t="s">
        <v>15400</v>
      </c>
      <c r="E144609" t="s">
        <v>28395</v>
      </c>
      <c r="F144609" t="s">
        <v>4208</v>
      </c>
      <c r="J144609">
        <v>17178.45</v>
      </c>
      <c r="K144609">
        <v>33849</v>
      </c>
    </row>
    <row r="144610" spans="2:11" hidden="1" x14ac:dyDescent="0.35">
      <c r="B144610" t="s">
        <v>1423</v>
      </c>
      <c r="C144610" t="s">
        <v>124</v>
      </c>
      <c r="D144610" t="s">
        <v>15400</v>
      </c>
      <c r="E144610" t="s">
        <v>28036</v>
      </c>
      <c r="F144610" t="s">
        <v>26217</v>
      </c>
      <c r="J144610">
        <v>45465.55</v>
      </c>
      <c r="K144610">
        <v>41512</v>
      </c>
    </row>
    <row r="144611" spans="2:11" hidden="1" x14ac:dyDescent="0.35">
      <c r="B144611" t="s">
        <v>24462</v>
      </c>
      <c r="C144611" t="s">
        <v>927</v>
      </c>
      <c r="D144611" t="s">
        <v>15400</v>
      </c>
      <c r="E144611" t="s">
        <v>29828</v>
      </c>
      <c r="F144611" t="s">
        <v>24463</v>
      </c>
      <c r="J144611">
        <v>49856.53</v>
      </c>
      <c r="K144611">
        <v>49277</v>
      </c>
    </row>
    <row r="144612" spans="2:11" hidden="1" x14ac:dyDescent="0.35">
      <c r="B144612" t="s">
        <v>3061</v>
      </c>
      <c r="C144612" t="s">
        <v>38</v>
      </c>
      <c r="D144612" t="s">
        <v>15400</v>
      </c>
      <c r="E144612" t="s">
        <v>29198</v>
      </c>
      <c r="F144612" t="s">
        <v>15405</v>
      </c>
      <c r="J144612">
        <v>42645.63</v>
      </c>
      <c r="K144612">
        <v>42444</v>
      </c>
    </row>
    <row r="144613" spans="2:11" hidden="1" x14ac:dyDescent="0.35">
      <c r="B144613" t="s">
        <v>797</v>
      </c>
      <c r="C144613" t="s">
        <v>149</v>
      </c>
      <c r="D144613" t="s">
        <v>32745</v>
      </c>
      <c r="E144613" t="s">
        <v>29308</v>
      </c>
      <c r="F144613" t="s">
        <v>32050</v>
      </c>
      <c r="J144613">
        <v>59136.160000000003</v>
      </c>
      <c r="K144613">
        <v>76875</v>
      </c>
    </row>
    <row r="144614" spans="2:11" hidden="1" x14ac:dyDescent="0.35">
      <c r="B144614" t="s">
        <v>436</v>
      </c>
      <c r="C144614" t="s">
        <v>112</v>
      </c>
      <c r="D144614" t="s">
        <v>15406</v>
      </c>
      <c r="E144614" t="s">
        <v>27889</v>
      </c>
      <c r="F144614" t="s">
        <v>2987</v>
      </c>
      <c r="J144614">
        <v>34768.17</v>
      </c>
      <c r="K144614">
        <v>36683</v>
      </c>
    </row>
    <row r="144615" spans="2:11" hidden="1" x14ac:dyDescent="0.35">
      <c r="B144615" t="s">
        <v>13008</v>
      </c>
      <c r="C144615" t="s">
        <v>124</v>
      </c>
      <c r="D144615" t="s">
        <v>15269</v>
      </c>
      <c r="E144615" t="s">
        <v>29216</v>
      </c>
      <c r="F144615" t="s">
        <v>1094</v>
      </c>
      <c r="J144615">
        <v>68089.600000000006</v>
      </c>
      <c r="K144615">
        <v>54029</v>
      </c>
    </row>
    <row r="144616" spans="2:11" hidden="1" x14ac:dyDescent="0.35">
      <c r="B144616" t="s">
        <v>4922</v>
      </c>
      <c r="C144616" t="s">
        <v>14</v>
      </c>
      <c r="D144616" t="s">
        <v>15269</v>
      </c>
      <c r="E144616" t="s">
        <v>32033</v>
      </c>
      <c r="F144616" t="s">
        <v>17017</v>
      </c>
      <c r="J144616">
        <v>165</v>
      </c>
      <c r="K144616">
        <v>0</v>
      </c>
    </row>
    <row r="144617" spans="2:11" hidden="1" x14ac:dyDescent="0.35">
      <c r="B144617" t="s">
        <v>483</v>
      </c>
      <c r="C144617" t="s">
        <v>197</v>
      </c>
      <c r="D144617" t="s">
        <v>15269</v>
      </c>
      <c r="E144617" t="s">
        <v>29271</v>
      </c>
      <c r="F144617" t="s">
        <v>29763</v>
      </c>
      <c r="J144617">
        <v>13948.89</v>
      </c>
      <c r="K144617">
        <v>32270</v>
      </c>
    </row>
    <row r="144618" spans="2:11" hidden="1" x14ac:dyDescent="0.35">
      <c r="B144618" t="s">
        <v>21635</v>
      </c>
      <c r="C144618" t="s">
        <v>21</v>
      </c>
      <c r="D144618" t="s">
        <v>15269</v>
      </c>
      <c r="E144618" t="s">
        <v>32104</v>
      </c>
      <c r="F144618" t="s">
        <v>26006</v>
      </c>
      <c r="J144618">
        <v>5650.5</v>
      </c>
      <c r="K144618">
        <v>40248</v>
      </c>
    </row>
    <row r="144619" spans="2:11" hidden="1" x14ac:dyDescent="0.35">
      <c r="B144619" t="s">
        <v>536</v>
      </c>
      <c r="C144619" t="s">
        <v>3944</v>
      </c>
      <c r="D144619" t="s">
        <v>15269</v>
      </c>
      <c r="E144619" t="s">
        <v>32033</v>
      </c>
      <c r="F144619" t="s">
        <v>31387</v>
      </c>
      <c r="J144619">
        <v>225</v>
      </c>
      <c r="K144619">
        <v>0</v>
      </c>
    </row>
    <row r="144620" spans="2:11" hidden="1" x14ac:dyDescent="0.35">
      <c r="B144620" t="s">
        <v>4410</v>
      </c>
      <c r="C144620" t="s">
        <v>112</v>
      </c>
      <c r="D144620" t="s">
        <v>15269</v>
      </c>
      <c r="E144620" t="s">
        <v>27864</v>
      </c>
      <c r="F144620" t="s">
        <v>21627</v>
      </c>
      <c r="J144620">
        <v>77770.759999999995</v>
      </c>
      <c r="K144620">
        <v>75806</v>
      </c>
    </row>
    <row r="144621" spans="2:11" hidden="1" x14ac:dyDescent="0.35">
      <c r="B144621" t="s">
        <v>339</v>
      </c>
      <c r="C144621" t="s">
        <v>38</v>
      </c>
      <c r="D144621" t="s">
        <v>15269</v>
      </c>
      <c r="E144621" t="s">
        <v>29207</v>
      </c>
      <c r="F144621" t="s">
        <v>2921</v>
      </c>
      <c r="J144621">
        <v>9147.57</v>
      </c>
      <c r="K144621">
        <v>22880</v>
      </c>
    </row>
    <row r="144622" spans="2:11" hidden="1" x14ac:dyDescent="0.35">
      <c r="B144622" t="s">
        <v>80</v>
      </c>
      <c r="C144622" t="s">
        <v>197</v>
      </c>
      <c r="D144622" t="s">
        <v>15269</v>
      </c>
      <c r="E144622" t="s">
        <v>32097</v>
      </c>
      <c r="F144622" t="s">
        <v>360</v>
      </c>
      <c r="J144622">
        <v>47777.02</v>
      </c>
      <c r="K144622">
        <v>49307</v>
      </c>
    </row>
    <row r="144623" spans="2:11" hidden="1" x14ac:dyDescent="0.35">
      <c r="B144623" t="s">
        <v>24481</v>
      </c>
      <c r="D144623" t="s">
        <v>15269</v>
      </c>
      <c r="E144623" t="s">
        <v>29342</v>
      </c>
      <c r="F144623" t="s">
        <v>23382</v>
      </c>
      <c r="J144623">
        <v>1570.66</v>
      </c>
      <c r="K144623">
        <v>6240</v>
      </c>
    </row>
    <row r="144624" spans="2:11" hidden="1" x14ac:dyDescent="0.35">
      <c r="B144624" t="s">
        <v>2235</v>
      </c>
      <c r="C144624" t="s">
        <v>149</v>
      </c>
      <c r="D144624" t="s">
        <v>15269</v>
      </c>
      <c r="E144624" t="s">
        <v>27852</v>
      </c>
      <c r="F144624" t="s">
        <v>3424</v>
      </c>
      <c r="J144624">
        <v>120300.67</v>
      </c>
      <c r="K144624">
        <v>93089</v>
      </c>
    </row>
    <row r="144625" spans="2:11" hidden="1" x14ac:dyDescent="0.35">
      <c r="B144625" t="s">
        <v>31436</v>
      </c>
      <c r="C144625" t="s">
        <v>927</v>
      </c>
      <c r="D144625" t="s">
        <v>15269</v>
      </c>
      <c r="E144625" t="s">
        <v>29277</v>
      </c>
      <c r="F144625" t="s">
        <v>31077</v>
      </c>
      <c r="J144625">
        <v>4194</v>
      </c>
      <c r="K144625">
        <v>24960</v>
      </c>
    </row>
    <row r="144626" spans="2:11" hidden="1" x14ac:dyDescent="0.35">
      <c r="B144626" t="s">
        <v>3890</v>
      </c>
      <c r="C144626" t="s">
        <v>21</v>
      </c>
      <c r="D144626" t="s">
        <v>15269</v>
      </c>
      <c r="E144626" t="s">
        <v>29440</v>
      </c>
      <c r="F144626" t="s">
        <v>646</v>
      </c>
      <c r="J144626">
        <v>57021.43</v>
      </c>
      <c r="K144626">
        <v>47045</v>
      </c>
    </row>
    <row r="144627" spans="2:11" hidden="1" x14ac:dyDescent="0.35">
      <c r="B144627" t="s">
        <v>1597</v>
      </c>
      <c r="C144627" t="s">
        <v>21</v>
      </c>
      <c r="D144627" t="s">
        <v>15269</v>
      </c>
      <c r="E144627" t="s">
        <v>30071</v>
      </c>
      <c r="F144627" t="s">
        <v>17998</v>
      </c>
      <c r="J144627">
        <v>65169.32</v>
      </c>
      <c r="K144627">
        <v>64967</v>
      </c>
    </row>
    <row r="144628" spans="2:11" hidden="1" x14ac:dyDescent="0.35">
      <c r="B144628" t="s">
        <v>2299</v>
      </c>
      <c r="C144628" t="s">
        <v>47</v>
      </c>
      <c r="D144628" t="s">
        <v>15269</v>
      </c>
      <c r="E144628" t="s">
        <v>29378</v>
      </c>
      <c r="F144628" t="s">
        <v>13960</v>
      </c>
      <c r="J144628">
        <v>66599.259999999995</v>
      </c>
      <c r="K144628">
        <v>65664</v>
      </c>
    </row>
    <row r="144629" spans="2:11" hidden="1" x14ac:dyDescent="0.35">
      <c r="B144629" t="s">
        <v>4860</v>
      </c>
      <c r="C144629" t="s">
        <v>14</v>
      </c>
      <c r="D144629" t="s">
        <v>15269</v>
      </c>
      <c r="E144629" t="s">
        <v>27889</v>
      </c>
      <c r="F144629" t="s">
        <v>7841</v>
      </c>
      <c r="J144629">
        <v>46125.58</v>
      </c>
      <c r="K144629">
        <v>35615</v>
      </c>
    </row>
    <row r="144630" spans="2:11" hidden="1" x14ac:dyDescent="0.35">
      <c r="B144630" t="s">
        <v>20074</v>
      </c>
      <c r="C144630" t="s">
        <v>8</v>
      </c>
      <c r="D144630" t="s">
        <v>15269</v>
      </c>
      <c r="E144630" t="s">
        <v>29397</v>
      </c>
      <c r="F144630" t="s">
        <v>40</v>
      </c>
      <c r="J144630">
        <v>16280.74</v>
      </c>
      <c r="K144630">
        <v>29120</v>
      </c>
    </row>
    <row r="144631" spans="2:11" hidden="1" x14ac:dyDescent="0.35">
      <c r="B144631" t="s">
        <v>7286</v>
      </c>
      <c r="C144631" t="s">
        <v>42</v>
      </c>
      <c r="D144631" t="s">
        <v>15269</v>
      </c>
      <c r="E144631" t="s">
        <v>32033</v>
      </c>
      <c r="F144631" t="s">
        <v>2086</v>
      </c>
      <c r="J144631">
        <v>165</v>
      </c>
      <c r="K144631">
        <v>0</v>
      </c>
    </row>
    <row r="144632" spans="2:11" hidden="1" x14ac:dyDescent="0.35">
      <c r="B144632" t="s">
        <v>26488</v>
      </c>
      <c r="C144632" t="s">
        <v>197</v>
      </c>
      <c r="D144632" t="s">
        <v>26489</v>
      </c>
      <c r="E144632" t="s">
        <v>29377</v>
      </c>
      <c r="F144632" t="s">
        <v>2210</v>
      </c>
      <c r="J144632">
        <v>38872.39</v>
      </c>
      <c r="K144632">
        <v>37401</v>
      </c>
    </row>
    <row r="144633" spans="2:11" hidden="1" x14ac:dyDescent="0.35">
      <c r="B144633" t="s">
        <v>633</v>
      </c>
      <c r="C144633" t="s">
        <v>14</v>
      </c>
      <c r="D144633" t="s">
        <v>32746</v>
      </c>
      <c r="E144633" t="s">
        <v>32033</v>
      </c>
      <c r="F144633" t="s">
        <v>28904</v>
      </c>
      <c r="J144633">
        <v>165</v>
      </c>
      <c r="K144633">
        <v>0</v>
      </c>
    </row>
    <row r="144634" spans="2:11" hidden="1" x14ac:dyDescent="0.35">
      <c r="B144634" t="s">
        <v>6775</v>
      </c>
      <c r="C144634" t="s">
        <v>134</v>
      </c>
      <c r="D144634" t="s">
        <v>18007</v>
      </c>
      <c r="E144634" t="s">
        <v>29208</v>
      </c>
      <c r="F144634" t="s">
        <v>27940</v>
      </c>
      <c r="J144634">
        <v>9807.69</v>
      </c>
      <c r="K144634">
        <v>85000</v>
      </c>
    </row>
    <row r="144635" spans="2:11" hidden="1" x14ac:dyDescent="0.35">
      <c r="B144635" t="s">
        <v>22752</v>
      </c>
      <c r="C144635" t="s">
        <v>42</v>
      </c>
      <c r="D144635" t="s">
        <v>24469</v>
      </c>
      <c r="E144635" t="s">
        <v>29277</v>
      </c>
      <c r="F144635" t="s">
        <v>40</v>
      </c>
      <c r="J144635">
        <v>18327.71</v>
      </c>
      <c r="K144635">
        <v>29120</v>
      </c>
    </row>
    <row r="144636" spans="2:11" hidden="1" x14ac:dyDescent="0.35">
      <c r="B144636" t="s">
        <v>7015</v>
      </c>
      <c r="C144636" t="s">
        <v>42</v>
      </c>
      <c r="D144636" t="s">
        <v>31446</v>
      </c>
      <c r="E144636" t="s">
        <v>29387</v>
      </c>
      <c r="F144636" t="s">
        <v>31022</v>
      </c>
      <c r="J144636">
        <v>14656.2</v>
      </c>
      <c r="K144636">
        <v>31200</v>
      </c>
    </row>
    <row r="144637" spans="2:11" hidden="1" x14ac:dyDescent="0.35">
      <c r="B144637" t="s">
        <v>18002</v>
      </c>
      <c r="C144637" t="s">
        <v>42</v>
      </c>
      <c r="D144637" t="s">
        <v>18003</v>
      </c>
      <c r="E144637" t="s">
        <v>30866</v>
      </c>
      <c r="F144637" t="s">
        <v>17196</v>
      </c>
      <c r="J144637">
        <v>38653.21</v>
      </c>
      <c r="K144637">
        <v>40042</v>
      </c>
    </row>
    <row r="144638" spans="2:11" hidden="1" x14ac:dyDescent="0.35">
      <c r="B144638" t="s">
        <v>30171</v>
      </c>
      <c r="D144638" t="s">
        <v>15533</v>
      </c>
      <c r="E144638" t="s">
        <v>27930</v>
      </c>
      <c r="F144638" t="s">
        <v>29460</v>
      </c>
      <c r="J144638">
        <v>30596.47</v>
      </c>
      <c r="K144638">
        <v>32104</v>
      </c>
    </row>
    <row r="144639" spans="2:11" hidden="1" x14ac:dyDescent="0.35">
      <c r="B144639" t="s">
        <v>32747</v>
      </c>
      <c r="D144639" t="s">
        <v>15533</v>
      </c>
      <c r="E144639" t="s">
        <v>32033</v>
      </c>
      <c r="F144639" t="s">
        <v>2086</v>
      </c>
      <c r="J144639">
        <v>400</v>
      </c>
      <c r="K144639">
        <v>0</v>
      </c>
    </row>
    <row r="144640" spans="2:11" hidden="1" x14ac:dyDescent="0.35">
      <c r="B144640" t="s">
        <v>5330</v>
      </c>
      <c r="D144640" t="s">
        <v>15533</v>
      </c>
      <c r="E144640" t="s">
        <v>29217</v>
      </c>
      <c r="F144640" t="s">
        <v>23816</v>
      </c>
      <c r="J144640">
        <v>62890.12</v>
      </c>
      <c r="K144640">
        <v>62223</v>
      </c>
    </row>
    <row r="144641" spans="2:11" hidden="1" x14ac:dyDescent="0.35">
      <c r="B144641" t="s">
        <v>705</v>
      </c>
      <c r="C144641" t="s">
        <v>38</v>
      </c>
      <c r="D144641" t="s">
        <v>15533</v>
      </c>
      <c r="E144641" t="s">
        <v>27864</v>
      </c>
      <c r="F144641" t="s">
        <v>27854</v>
      </c>
      <c r="J144641">
        <v>48444.87</v>
      </c>
      <c r="K144641">
        <v>64431</v>
      </c>
    </row>
    <row r="144642" spans="2:11" hidden="1" x14ac:dyDescent="0.35">
      <c r="B144642" t="s">
        <v>510</v>
      </c>
      <c r="C144642" t="s">
        <v>124</v>
      </c>
      <c r="D144642" t="s">
        <v>15533</v>
      </c>
      <c r="E144642" t="s">
        <v>27856</v>
      </c>
      <c r="F144642" t="s">
        <v>30990</v>
      </c>
      <c r="J144642">
        <v>53365.06</v>
      </c>
      <c r="K144642">
        <v>53512</v>
      </c>
    </row>
    <row r="144643" spans="2:11" hidden="1" x14ac:dyDescent="0.35">
      <c r="B144643" t="s">
        <v>3766</v>
      </c>
      <c r="C144643" t="s">
        <v>112</v>
      </c>
      <c r="D144643" t="s">
        <v>15533</v>
      </c>
      <c r="E144643" t="s">
        <v>29325</v>
      </c>
      <c r="F144643" t="s">
        <v>26222</v>
      </c>
      <c r="J144643">
        <v>43975.6</v>
      </c>
      <c r="K144643">
        <v>51607</v>
      </c>
    </row>
    <row r="144644" spans="2:11" hidden="1" x14ac:dyDescent="0.35">
      <c r="B144644" t="s">
        <v>15538</v>
      </c>
      <c r="C144644" t="s">
        <v>21</v>
      </c>
      <c r="D144644" t="s">
        <v>15533</v>
      </c>
      <c r="E144644" t="s">
        <v>29268</v>
      </c>
      <c r="F144644" t="s">
        <v>3804</v>
      </c>
      <c r="J144644">
        <v>111913.01</v>
      </c>
      <c r="K144644">
        <v>94635</v>
      </c>
    </row>
    <row r="144645" spans="2:11" hidden="1" x14ac:dyDescent="0.35">
      <c r="B144645" t="s">
        <v>32748</v>
      </c>
      <c r="D144645" t="s">
        <v>32749</v>
      </c>
      <c r="E144645" t="s">
        <v>3659</v>
      </c>
      <c r="F144645" t="s">
        <v>31021</v>
      </c>
      <c r="J144645">
        <v>31436.75</v>
      </c>
      <c r="K144645">
        <v>36043</v>
      </c>
    </row>
    <row r="144646" spans="2:11" hidden="1" x14ac:dyDescent="0.35">
      <c r="B144646" t="s">
        <v>80</v>
      </c>
      <c r="C144646" t="s">
        <v>47</v>
      </c>
      <c r="D144646" t="s">
        <v>15539</v>
      </c>
      <c r="E144646" t="s">
        <v>27852</v>
      </c>
      <c r="F144646" t="s">
        <v>2910</v>
      </c>
      <c r="J144646">
        <v>97300.98</v>
      </c>
      <c r="K144646">
        <v>101941</v>
      </c>
    </row>
    <row r="144647" spans="2:11" hidden="1" x14ac:dyDescent="0.35">
      <c r="B144647" t="s">
        <v>647</v>
      </c>
      <c r="D144647" t="s">
        <v>32750</v>
      </c>
      <c r="E144647" t="s">
        <v>29277</v>
      </c>
      <c r="F144647" t="s">
        <v>32374</v>
      </c>
      <c r="J144647">
        <v>4152</v>
      </c>
      <c r="K144647">
        <v>24960</v>
      </c>
    </row>
    <row r="144648" spans="2:11" hidden="1" x14ac:dyDescent="0.35">
      <c r="B144648" t="s">
        <v>27418</v>
      </c>
      <c r="D144648" t="s">
        <v>27419</v>
      </c>
      <c r="E144648" t="s">
        <v>29193</v>
      </c>
      <c r="F144648" t="s">
        <v>27103</v>
      </c>
      <c r="J144648">
        <v>19153.07</v>
      </c>
      <c r="K144648">
        <v>31200</v>
      </c>
    </row>
    <row r="144649" spans="2:11" hidden="1" x14ac:dyDescent="0.35">
      <c r="B144649" t="s">
        <v>2442</v>
      </c>
      <c r="C144649" t="s">
        <v>14</v>
      </c>
      <c r="D144649" t="s">
        <v>26490</v>
      </c>
      <c r="E144649" t="s">
        <v>27864</v>
      </c>
      <c r="F144649" t="s">
        <v>26006</v>
      </c>
      <c r="J144649">
        <v>85699.41</v>
      </c>
      <c r="K144649">
        <v>72254</v>
      </c>
    </row>
    <row r="144650" spans="2:11" hidden="1" x14ac:dyDescent="0.35">
      <c r="B144650" t="s">
        <v>536</v>
      </c>
      <c r="C144650" t="s">
        <v>149</v>
      </c>
      <c r="D144650" t="s">
        <v>15544</v>
      </c>
      <c r="E144650" t="s">
        <v>29447</v>
      </c>
      <c r="F144650" t="s">
        <v>9152</v>
      </c>
      <c r="J144650">
        <v>108316.15</v>
      </c>
      <c r="K144650">
        <v>79873</v>
      </c>
    </row>
    <row r="144651" spans="2:11" hidden="1" x14ac:dyDescent="0.35">
      <c r="B144651" t="s">
        <v>4209</v>
      </c>
      <c r="C144651" t="s">
        <v>112</v>
      </c>
      <c r="D144651" t="s">
        <v>15547</v>
      </c>
      <c r="E144651" t="s">
        <v>29268</v>
      </c>
      <c r="F144651" t="s">
        <v>2239</v>
      </c>
      <c r="J144651">
        <v>90240.960000000006</v>
      </c>
      <c r="K144651">
        <v>78345</v>
      </c>
    </row>
    <row r="144652" spans="2:11" hidden="1" x14ac:dyDescent="0.35">
      <c r="B144652" t="s">
        <v>26491</v>
      </c>
      <c r="D144652" t="s">
        <v>15547</v>
      </c>
      <c r="E144652" t="s">
        <v>32103</v>
      </c>
      <c r="F144652" t="s">
        <v>26032</v>
      </c>
      <c r="J144652">
        <v>52858.03</v>
      </c>
      <c r="K144652">
        <v>41623</v>
      </c>
    </row>
    <row r="144653" spans="2:11" hidden="1" x14ac:dyDescent="0.35">
      <c r="B144653" t="s">
        <v>1267</v>
      </c>
      <c r="C144653" t="s">
        <v>21</v>
      </c>
      <c r="D144653" t="s">
        <v>15547</v>
      </c>
      <c r="E144653" t="s">
        <v>27852</v>
      </c>
      <c r="F144653" t="s">
        <v>11258</v>
      </c>
      <c r="J144653">
        <v>141399.44</v>
      </c>
      <c r="K144653">
        <v>93284</v>
      </c>
    </row>
    <row r="144654" spans="2:11" hidden="1" x14ac:dyDescent="0.35">
      <c r="B144654" t="s">
        <v>4586</v>
      </c>
      <c r="C144654" t="s">
        <v>112</v>
      </c>
      <c r="D144654" t="s">
        <v>15547</v>
      </c>
      <c r="E144654" t="s">
        <v>27861</v>
      </c>
      <c r="F144654" t="s">
        <v>28333</v>
      </c>
      <c r="J144654">
        <v>16313.99</v>
      </c>
      <c r="K144654">
        <v>34411</v>
      </c>
    </row>
    <row r="144655" spans="2:11" hidden="1" x14ac:dyDescent="0.35">
      <c r="B144655" t="s">
        <v>21608</v>
      </c>
      <c r="D144655" t="s">
        <v>15547</v>
      </c>
      <c r="E144655" t="s">
        <v>29277</v>
      </c>
      <c r="F144655" t="s">
        <v>2798</v>
      </c>
      <c r="J144655">
        <v>15802.02</v>
      </c>
      <c r="K144655">
        <v>22880</v>
      </c>
    </row>
    <row r="144656" spans="2:11" hidden="1" x14ac:dyDescent="0.35">
      <c r="B144656" t="s">
        <v>28587</v>
      </c>
      <c r="D144656" t="s">
        <v>15547</v>
      </c>
      <c r="E144656" t="s">
        <v>21685</v>
      </c>
      <c r="F144656" t="s">
        <v>27903</v>
      </c>
      <c r="J144656">
        <v>88087.55</v>
      </c>
      <c r="K144656">
        <v>88349</v>
      </c>
    </row>
    <row r="144657" spans="2:11" hidden="1" x14ac:dyDescent="0.35">
      <c r="B144657" t="s">
        <v>8733</v>
      </c>
      <c r="D144657" t="s">
        <v>15547</v>
      </c>
      <c r="E144657" t="s">
        <v>29277</v>
      </c>
      <c r="F144657" t="s">
        <v>30923</v>
      </c>
      <c r="J144657">
        <v>1212</v>
      </c>
      <c r="K144657">
        <v>22880</v>
      </c>
    </row>
    <row r="144658" spans="2:11" hidden="1" x14ac:dyDescent="0.35">
      <c r="B144658" t="s">
        <v>1141</v>
      </c>
      <c r="C144658" t="s">
        <v>42</v>
      </c>
      <c r="D144658" t="s">
        <v>24474</v>
      </c>
      <c r="E144658" t="s">
        <v>29188</v>
      </c>
      <c r="F144658" t="s">
        <v>23604</v>
      </c>
      <c r="J144658">
        <v>65812.09</v>
      </c>
      <c r="K144658">
        <v>53836</v>
      </c>
    </row>
    <row r="144659" spans="2:11" hidden="1" x14ac:dyDescent="0.35">
      <c r="B144659" t="s">
        <v>870</v>
      </c>
      <c r="C144659" t="s">
        <v>42</v>
      </c>
      <c r="D144659" t="s">
        <v>15554</v>
      </c>
      <c r="E144659" t="s">
        <v>27864</v>
      </c>
      <c r="F144659" t="s">
        <v>1552</v>
      </c>
      <c r="J144659">
        <v>82600.23</v>
      </c>
      <c r="K144659">
        <v>81045</v>
      </c>
    </row>
    <row r="144660" spans="2:11" hidden="1" x14ac:dyDescent="0.35">
      <c r="B144660" t="s">
        <v>2025</v>
      </c>
      <c r="C144660" t="s">
        <v>112</v>
      </c>
      <c r="D144660" t="s">
        <v>15555</v>
      </c>
      <c r="E144660" t="s">
        <v>27861</v>
      </c>
      <c r="F144660" t="s">
        <v>3097</v>
      </c>
      <c r="J144660">
        <v>28956.51</v>
      </c>
      <c r="K144660">
        <v>38550</v>
      </c>
    </row>
    <row r="144661" spans="2:11" hidden="1" x14ac:dyDescent="0.35">
      <c r="B144661" t="s">
        <v>522</v>
      </c>
      <c r="C144661" t="s">
        <v>297</v>
      </c>
      <c r="D144661" t="s">
        <v>15558</v>
      </c>
      <c r="E144661" t="s">
        <v>27864</v>
      </c>
      <c r="F144661" t="s">
        <v>1927</v>
      </c>
      <c r="J144661">
        <v>132311.51</v>
      </c>
      <c r="K144661">
        <v>81045</v>
      </c>
    </row>
    <row r="144662" spans="2:11" hidden="1" x14ac:dyDescent="0.35">
      <c r="B144662" t="s">
        <v>31449</v>
      </c>
      <c r="C144662" t="s">
        <v>107</v>
      </c>
      <c r="D144662" t="s">
        <v>15264</v>
      </c>
      <c r="E144662" t="s">
        <v>27943</v>
      </c>
      <c r="F144662" t="s">
        <v>2798</v>
      </c>
      <c r="J144662">
        <v>37223.279999999999</v>
      </c>
      <c r="K144662">
        <v>35218</v>
      </c>
    </row>
    <row r="144663" spans="2:11" hidden="1" x14ac:dyDescent="0.35">
      <c r="B144663" t="s">
        <v>15545</v>
      </c>
      <c r="C144663" t="s">
        <v>47</v>
      </c>
      <c r="D144663" t="s">
        <v>15543</v>
      </c>
      <c r="E144663" t="s">
        <v>27864</v>
      </c>
      <c r="F144663" t="s">
        <v>3682</v>
      </c>
      <c r="J144663">
        <v>102257.49</v>
      </c>
      <c r="K144663">
        <v>81045</v>
      </c>
    </row>
    <row r="144664" spans="2:11" hidden="1" x14ac:dyDescent="0.35">
      <c r="B144664" t="s">
        <v>5593</v>
      </c>
      <c r="C144664" t="s">
        <v>8</v>
      </c>
      <c r="D144664" t="s">
        <v>15543</v>
      </c>
      <c r="E144664" t="s">
        <v>30164</v>
      </c>
      <c r="F144664" t="s">
        <v>3657</v>
      </c>
      <c r="J144664">
        <v>89461.93</v>
      </c>
      <c r="K144664">
        <v>86944</v>
      </c>
    </row>
    <row r="144665" spans="2:11" hidden="1" x14ac:dyDescent="0.35">
      <c r="B144665" t="s">
        <v>705</v>
      </c>
      <c r="C144665" t="s">
        <v>21</v>
      </c>
      <c r="D144665" t="s">
        <v>15543</v>
      </c>
      <c r="E144665" t="s">
        <v>26037</v>
      </c>
      <c r="F144665" t="s">
        <v>23383</v>
      </c>
      <c r="J144665">
        <v>106899.68</v>
      </c>
      <c r="K144665">
        <v>106867</v>
      </c>
    </row>
    <row r="144666" spans="2:11" hidden="1" x14ac:dyDescent="0.35">
      <c r="B144666" t="s">
        <v>556</v>
      </c>
      <c r="C144666" t="s">
        <v>197</v>
      </c>
      <c r="D144666" t="s">
        <v>15543</v>
      </c>
      <c r="E144666" t="s">
        <v>29360</v>
      </c>
      <c r="F144666" t="s">
        <v>1939</v>
      </c>
      <c r="J144666">
        <v>87294.79</v>
      </c>
      <c r="K144666">
        <v>68533</v>
      </c>
    </row>
    <row r="144667" spans="2:11" hidden="1" x14ac:dyDescent="0.35">
      <c r="B144667" t="s">
        <v>2626</v>
      </c>
      <c r="C144667" t="s">
        <v>139</v>
      </c>
      <c r="D144667" t="s">
        <v>15543</v>
      </c>
      <c r="E144667" t="s">
        <v>29193</v>
      </c>
      <c r="F144667" t="s">
        <v>16780</v>
      </c>
      <c r="J144667">
        <v>14662</v>
      </c>
      <c r="K144667">
        <v>24960</v>
      </c>
    </row>
    <row r="144668" spans="2:11" hidden="1" x14ac:dyDescent="0.35">
      <c r="B144668" t="s">
        <v>26498</v>
      </c>
      <c r="D144668" t="s">
        <v>15543</v>
      </c>
      <c r="E144668" t="s">
        <v>29342</v>
      </c>
      <c r="F144668" t="s">
        <v>26082</v>
      </c>
      <c r="J144668">
        <v>4567.21</v>
      </c>
      <c r="K144668">
        <v>6240</v>
      </c>
    </row>
    <row r="144669" spans="2:11" hidden="1" x14ac:dyDescent="0.35">
      <c r="B144669" t="s">
        <v>24488</v>
      </c>
      <c r="C144669" t="s">
        <v>8</v>
      </c>
      <c r="D144669" t="s">
        <v>15543</v>
      </c>
      <c r="E144669" t="s">
        <v>29415</v>
      </c>
      <c r="F144669" t="s">
        <v>24276</v>
      </c>
      <c r="J144669">
        <v>60896.34</v>
      </c>
      <c r="K144669">
        <v>59593</v>
      </c>
    </row>
    <row r="144670" spans="2:11" hidden="1" x14ac:dyDescent="0.35">
      <c r="B144670" t="s">
        <v>12333</v>
      </c>
      <c r="C144670" t="s">
        <v>112</v>
      </c>
      <c r="D144670" t="s">
        <v>27415</v>
      </c>
      <c r="E144670" t="s">
        <v>29713</v>
      </c>
      <c r="F144670" t="s">
        <v>26965</v>
      </c>
      <c r="J144670">
        <v>20773.82</v>
      </c>
      <c r="K144670">
        <v>52268</v>
      </c>
    </row>
    <row r="144671" spans="2:11" hidden="1" x14ac:dyDescent="0.35">
      <c r="B144671" t="s">
        <v>22022</v>
      </c>
      <c r="C144671" t="s">
        <v>197</v>
      </c>
      <c r="D144671" t="s">
        <v>15551</v>
      </c>
      <c r="E144671" t="s">
        <v>29209</v>
      </c>
      <c r="F144671" t="s">
        <v>30965</v>
      </c>
      <c r="J144671">
        <v>23335.27</v>
      </c>
      <c r="K144671">
        <v>30527</v>
      </c>
    </row>
    <row r="144672" spans="2:11" hidden="1" x14ac:dyDescent="0.35">
      <c r="B144672" t="s">
        <v>4780</v>
      </c>
      <c r="C144672" t="s">
        <v>21</v>
      </c>
      <c r="D144672" t="s">
        <v>15561</v>
      </c>
      <c r="E144672" t="s">
        <v>29344</v>
      </c>
      <c r="F144672" t="s">
        <v>27935</v>
      </c>
      <c r="J144672">
        <v>9579.5499999999993</v>
      </c>
      <c r="K144672">
        <v>23920</v>
      </c>
    </row>
    <row r="144673" spans="2:11" hidden="1" x14ac:dyDescent="0.35">
      <c r="B144673" t="s">
        <v>536</v>
      </c>
      <c r="C144673" t="s">
        <v>60</v>
      </c>
      <c r="D144673" t="s">
        <v>15561</v>
      </c>
      <c r="E144673" t="s">
        <v>29390</v>
      </c>
      <c r="F144673" t="s">
        <v>69</v>
      </c>
      <c r="J144673">
        <v>75781.86</v>
      </c>
      <c r="K144673">
        <v>73969</v>
      </c>
    </row>
    <row r="144674" spans="2:11" hidden="1" x14ac:dyDescent="0.35">
      <c r="B144674" t="s">
        <v>759</v>
      </c>
      <c r="C144674" t="s">
        <v>21</v>
      </c>
      <c r="D144674" t="s">
        <v>15563</v>
      </c>
      <c r="E144674" t="s">
        <v>27858</v>
      </c>
      <c r="F144674" t="s">
        <v>8879</v>
      </c>
      <c r="J144674">
        <v>150767.91</v>
      </c>
      <c r="K144674">
        <v>94783</v>
      </c>
    </row>
    <row r="144675" spans="2:11" hidden="1" x14ac:dyDescent="0.35">
      <c r="B144675" t="s">
        <v>3303</v>
      </c>
      <c r="D144675" t="s">
        <v>26503</v>
      </c>
      <c r="E144675" t="s">
        <v>29342</v>
      </c>
      <c r="F144675" t="s">
        <v>26504</v>
      </c>
      <c r="J144675">
        <v>957.25</v>
      </c>
      <c r="K144675">
        <v>5512</v>
      </c>
    </row>
    <row r="144676" spans="2:11" hidden="1" x14ac:dyDescent="0.35">
      <c r="B144676" t="s">
        <v>21808</v>
      </c>
      <c r="C144676" t="s">
        <v>297</v>
      </c>
      <c r="D144676" t="s">
        <v>31451</v>
      </c>
      <c r="E144676" t="s">
        <v>32033</v>
      </c>
      <c r="F144676" t="s">
        <v>29520</v>
      </c>
      <c r="J144676">
        <v>400</v>
      </c>
      <c r="K144676">
        <v>0</v>
      </c>
    </row>
    <row r="144677" spans="2:11" hidden="1" x14ac:dyDescent="0.35">
      <c r="B144677" t="s">
        <v>31450</v>
      </c>
      <c r="C144677" t="s">
        <v>112</v>
      </c>
      <c r="D144677" t="s">
        <v>31451</v>
      </c>
      <c r="E144677" t="s">
        <v>29277</v>
      </c>
      <c r="F144677" t="s">
        <v>27689</v>
      </c>
      <c r="J144677">
        <v>4044</v>
      </c>
      <c r="K144677">
        <v>24960</v>
      </c>
    </row>
    <row r="144678" spans="2:11" hidden="1" x14ac:dyDescent="0.35">
      <c r="B144678" t="s">
        <v>5660</v>
      </c>
      <c r="C144678" t="s">
        <v>42</v>
      </c>
      <c r="D144678" t="s">
        <v>17997</v>
      </c>
      <c r="E144678" t="s">
        <v>32033</v>
      </c>
      <c r="F144678" t="s">
        <v>2086</v>
      </c>
      <c r="J144678">
        <v>225</v>
      </c>
      <c r="K144678">
        <v>0</v>
      </c>
    </row>
    <row r="144679" spans="2:11" hidden="1" x14ac:dyDescent="0.35">
      <c r="B144679" t="s">
        <v>10564</v>
      </c>
      <c r="C144679" t="s">
        <v>112</v>
      </c>
      <c r="D144679" t="s">
        <v>24465</v>
      </c>
      <c r="E144679" t="s">
        <v>27864</v>
      </c>
      <c r="F144679" t="s">
        <v>2798</v>
      </c>
      <c r="J144679">
        <v>98182.32</v>
      </c>
      <c r="K144679">
        <v>64431</v>
      </c>
    </row>
    <row r="144680" spans="2:11" hidden="1" x14ac:dyDescent="0.35">
      <c r="B144680" t="s">
        <v>15565</v>
      </c>
      <c r="C144680" t="s">
        <v>21</v>
      </c>
      <c r="D144680" t="s">
        <v>15566</v>
      </c>
      <c r="E144680" t="s">
        <v>27852</v>
      </c>
      <c r="F144680" t="s">
        <v>2970</v>
      </c>
      <c r="J144680">
        <v>128534.01</v>
      </c>
      <c r="K144680">
        <v>94231</v>
      </c>
    </row>
    <row r="144681" spans="2:11" hidden="1" x14ac:dyDescent="0.35">
      <c r="B144681" t="s">
        <v>4056</v>
      </c>
      <c r="C144681" t="s">
        <v>21</v>
      </c>
      <c r="D144681" t="s">
        <v>15566</v>
      </c>
      <c r="E144681" t="s">
        <v>23351</v>
      </c>
      <c r="F144681" t="s">
        <v>1417</v>
      </c>
      <c r="J144681">
        <v>88454.43</v>
      </c>
      <c r="K144681">
        <v>72324</v>
      </c>
    </row>
    <row r="144682" spans="2:11" hidden="1" x14ac:dyDescent="0.35">
      <c r="B144682" t="s">
        <v>3664</v>
      </c>
      <c r="C144682" t="s">
        <v>42</v>
      </c>
      <c r="D144682" t="s">
        <v>15566</v>
      </c>
      <c r="E144682" t="s">
        <v>23351</v>
      </c>
      <c r="F144682" t="s">
        <v>1269</v>
      </c>
      <c r="J144682">
        <v>72308.179999999993</v>
      </c>
      <c r="K144682">
        <v>69980</v>
      </c>
    </row>
    <row r="144683" spans="2:11" hidden="1" x14ac:dyDescent="0.35">
      <c r="B144683" t="s">
        <v>3025</v>
      </c>
      <c r="C144683" t="s">
        <v>375</v>
      </c>
      <c r="D144683" t="s">
        <v>15569</v>
      </c>
      <c r="E144683" t="s">
        <v>27864</v>
      </c>
      <c r="F144683" t="s">
        <v>12678</v>
      </c>
      <c r="J144683">
        <v>113630.43</v>
      </c>
      <c r="K144683">
        <v>81045</v>
      </c>
    </row>
    <row r="144684" spans="2:11" hidden="1" x14ac:dyDescent="0.35">
      <c r="B144684" t="s">
        <v>1333</v>
      </c>
      <c r="C144684" t="s">
        <v>47</v>
      </c>
      <c r="D144684" t="s">
        <v>15569</v>
      </c>
      <c r="E144684" t="s">
        <v>27864</v>
      </c>
      <c r="F144684" t="s">
        <v>1839</v>
      </c>
      <c r="J144684">
        <v>82491.3</v>
      </c>
      <c r="K144684">
        <v>81045</v>
      </c>
    </row>
    <row r="144685" spans="2:11" hidden="1" x14ac:dyDescent="0.35">
      <c r="B144685" t="s">
        <v>3664</v>
      </c>
      <c r="C144685" t="s">
        <v>124</v>
      </c>
      <c r="D144685" t="s">
        <v>31458</v>
      </c>
      <c r="E144685" t="s">
        <v>29526</v>
      </c>
      <c r="F144685" t="s">
        <v>30939</v>
      </c>
      <c r="J144685">
        <v>77104.5</v>
      </c>
      <c r="K144685">
        <v>76883</v>
      </c>
    </row>
    <row r="144686" spans="2:11" hidden="1" x14ac:dyDescent="0.35">
      <c r="B144686" t="s">
        <v>759</v>
      </c>
      <c r="C144686" t="s">
        <v>42</v>
      </c>
      <c r="D144686" t="s">
        <v>30168</v>
      </c>
      <c r="E144686" t="s">
        <v>29206</v>
      </c>
      <c r="F144686" t="s">
        <v>30169</v>
      </c>
      <c r="J144686">
        <v>85818.02</v>
      </c>
      <c r="K144686">
        <v>82680</v>
      </c>
    </row>
    <row r="144687" spans="2:11" hidden="1" x14ac:dyDescent="0.35">
      <c r="B144687" t="s">
        <v>469</v>
      </c>
      <c r="C144687" t="s">
        <v>47</v>
      </c>
      <c r="D144687" t="s">
        <v>15573</v>
      </c>
      <c r="E144687" t="s">
        <v>29277</v>
      </c>
      <c r="F144687" t="s">
        <v>27872</v>
      </c>
      <c r="J144687">
        <v>0</v>
      </c>
      <c r="K144687">
        <v>22880</v>
      </c>
    </row>
    <row r="144688" spans="2:11" hidden="1" x14ac:dyDescent="0.35">
      <c r="B144688" t="s">
        <v>237</v>
      </c>
      <c r="C144688" t="s">
        <v>42</v>
      </c>
      <c r="D144688" t="s">
        <v>15573</v>
      </c>
      <c r="E144688" t="s">
        <v>27858</v>
      </c>
      <c r="F144688" t="s">
        <v>7144</v>
      </c>
      <c r="J144688">
        <v>150711.01</v>
      </c>
      <c r="K144688">
        <v>82999</v>
      </c>
    </row>
    <row r="144689" spans="2:11" hidden="1" x14ac:dyDescent="0.35">
      <c r="B144689" t="s">
        <v>339</v>
      </c>
      <c r="C144689" t="s">
        <v>149</v>
      </c>
      <c r="D144689" t="s">
        <v>15573</v>
      </c>
      <c r="E144689" t="s">
        <v>27889</v>
      </c>
      <c r="F144689" t="s">
        <v>27023</v>
      </c>
      <c r="J144689">
        <v>36653.29</v>
      </c>
      <c r="K144689">
        <v>35615</v>
      </c>
    </row>
    <row r="144690" spans="2:11" hidden="1" x14ac:dyDescent="0.35">
      <c r="B144690" t="s">
        <v>1931</v>
      </c>
      <c r="C144690" t="s">
        <v>21</v>
      </c>
      <c r="D144690" t="s">
        <v>32751</v>
      </c>
      <c r="E144690" t="s">
        <v>29277</v>
      </c>
      <c r="F144690" t="s">
        <v>2210</v>
      </c>
      <c r="J144690">
        <v>0</v>
      </c>
      <c r="K144690">
        <v>32302</v>
      </c>
    </row>
    <row r="144691" spans="2:11" hidden="1" x14ac:dyDescent="0.35">
      <c r="B144691" t="s">
        <v>21580</v>
      </c>
      <c r="C144691" t="s">
        <v>47</v>
      </c>
      <c r="D144691" t="s">
        <v>15269</v>
      </c>
      <c r="E144691" t="s">
        <v>29468</v>
      </c>
      <c r="F144691" t="s">
        <v>19377</v>
      </c>
      <c r="J144691">
        <v>31570.92</v>
      </c>
      <c r="K144691">
        <v>33095</v>
      </c>
    </row>
    <row r="144692" spans="2:11" hidden="1" x14ac:dyDescent="0.35">
      <c r="B144692" t="s">
        <v>469</v>
      </c>
      <c r="C144692" t="s">
        <v>42</v>
      </c>
      <c r="D144692" t="s">
        <v>15269</v>
      </c>
      <c r="E144692" t="s">
        <v>29399</v>
      </c>
      <c r="F144692" t="s">
        <v>3450</v>
      </c>
      <c r="J144692">
        <v>65153.46</v>
      </c>
      <c r="K144692">
        <v>63951</v>
      </c>
    </row>
    <row r="144693" spans="2:11" hidden="1" x14ac:dyDescent="0.35">
      <c r="B144693" t="s">
        <v>436</v>
      </c>
      <c r="C144693" t="s">
        <v>32</v>
      </c>
      <c r="D144693" t="s">
        <v>15269</v>
      </c>
      <c r="E144693" t="s">
        <v>30011</v>
      </c>
      <c r="F144693" t="s">
        <v>3380</v>
      </c>
      <c r="J144693">
        <v>40484.589999999997</v>
      </c>
      <c r="K144693">
        <v>44892</v>
      </c>
    </row>
    <row r="144694" spans="2:11" hidden="1" x14ac:dyDescent="0.35">
      <c r="B144694" t="s">
        <v>540</v>
      </c>
      <c r="C144694" t="s">
        <v>14</v>
      </c>
      <c r="D144694" t="s">
        <v>15269</v>
      </c>
      <c r="E144694" t="s">
        <v>29209</v>
      </c>
      <c r="F144694" t="s">
        <v>29618</v>
      </c>
      <c r="J144694">
        <v>35385.480000000003</v>
      </c>
      <c r="K144694">
        <v>31225</v>
      </c>
    </row>
    <row r="144695" spans="2:11" hidden="1" x14ac:dyDescent="0.35">
      <c r="B144695" t="s">
        <v>892</v>
      </c>
      <c r="C144695" t="s">
        <v>38</v>
      </c>
      <c r="D144695" t="s">
        <v>15269</v>
      </c>
      <c r="E144695" t="s">
        <v>29186</v>
      </c>
      <c r="F144695" t="s">
        <v>1344</v>
      </c>
      <c r="J144695">
        <v>21771.08</v>
      </c>
      <c r="K144695">
        <v>46395</v>
      </c>
    </row>
    <row r="144696" spans="2:11" hidden="1" x14ac:dyDescent="0.35">
      <c r="B144696" t="s">
        <v>5921</v>
      </c>
      <c r="C144696" t="s">
        <v>47</v>
      </c>
      <c r="D144696" t="s">
        <v>15269</v>
      </c>
      <c r="E144696" t="s">
        <v>16937</v>
      </c>
      <c r="F144696" t="s">
        <v>6555</v>
      </c>
      <c r="J144696">
        <v>11843.86</v>
      </c>
      <c r="K144696">
        <v>11981</v>
      </c>
    </row>
    <row r="144697" spans="2:11" hidden="1" x14ac:dyDescent="0.35">
      <c r="B144697" t="s">
        <v>4050</v>
      </c>
      <c r="C144697" t="s">
        <v>124</v>
      </c>
      <c r="D144697" t="s">
        <v>15269</v>
      </c>
      <c r="E144697" t="s">
        <v>32033</v>
      </c>
      <c r="F144697" t="s">
        <v>2086</v>
      </c>
      <c r="J144697">
        <v>225</v>
      </c>
      <c r="K144697">
        <v>0</v>
      </c>
    </row>
    <row r="144698" spans="2:11" hidden="1" x14ac:dyDescent="0.35">
      <c r="B144698" t="s">
        <v>7</v>
      </c>
      <c r="C144698" t="s">
        <v>14</v>
      </c>
      <c r="D144698" t="s">
        <v>15269</v>
      </c>
      <c r="E144698" t="s">
        <v>32033</v>
      </c>
      <c r="F144698" t="s">
        <v>27230</v>
      </c>
      <c r="J144698">
        <v>400</v>
      </c>
      <c r="K144698">
        <v>0</v>
      </c>
    </row>
    <row r="144699" spans="2:11" hidden="1" x14ac:dyDescent="0.35">
      <c r="B144699" t="s">
        <v>5803</v>
      </c>
      <c r="C144699" t="s">
        <v>4060</v>
      </c>
      <c r="D144699" t="s">
        <v>15269</v>
      </c>
      <c r="E144699" t="s">
        <v>32033</v>
      </c>
      <c r="F144699" t="s">
        <v>31387</v>
      </c>
      <c r="J144699">
        <v>225</v>
      </c>
      <c r="K144699">
        <v>0</v>
      </c>
    </row>
    <row r="144700" spans="2:11" hidden="1" x14ac:dyDescent="0.35">
      <c r="B144700" t="s">
        <v>1931</v>
      </c>
      <c r="C144700" t="s">
        <v>21</v>
      </c>
      <c r="D144700" t="s">
        <v>15269</v>
      </c>
      <c r="E144700" t="s">
        <v>1331</v>
      </c>
      <c r="F144700" t="s">
        <v>30953</v>
      </c>
      <c r="J144700">
        <v>26469.47</v>
      </c>
      <c r="K144700">
        <v>39140</v>
      </c>
    </row>
    <row r="144701" spans="2:11" hidden="1" x14ac:dyDescent="0.35">
      <c r="B144701" t="s">
        <v>11108</v>
      </c>
      <c r="C144701" t="s">
        <v>112</v>
      </c>
      <c r="D144701" t="s">
        <v>15269</v>
      </c>
      <c r="E144701" t="s">
        <v>29216</v>
      </c>
      <c r="F144701" t="s">
        <v>2231</v>
      </c>
      <c r="J144701">
        <v>92804.76</v>
      </c>
      <c r="K144701">
        <v>55603</v>
      </c>
    </row>
    <row r="144702" spans="2:11" hidden="1" x14ac:dyDescent="0.35">
      <c r="B144702" t="s">
        <v>705</v>
      </c>
      <c r="C144702" t="s">
        <v>375</v>
      </c>
      <c r="D144702" t="s">
        <v>15269</v>
      </c>
      <c r="E144702" t="s">
        <v>27861</v>
      </c>
      <c r="F144702" t="s">
        <v>1320</v>
      </c>
      <c r="J144702">
        <v>45450.76</v>
      </c>
      <c r="K144702">
        <v>39673</v>
      </c>
    </row>
    <row r="144703" spans="2:11" hidden="1" x14ac:dyDescent="0.35">
      <c r="B144703" t="s">
        <v>16501</v>
      </c>
      <c r="C144703" t="s">
        <v>42</v>
      </c>
      <c r="D144703" t="s">
        <v>15269</v>
      </c>
      <c r="E144703" t="s">
        <v>29435</v>
      </c>
      <c r="F144703" t="s">
        <v>29385</v>
      </c>
      <c r="J144703">
        <v>51803.15</v>
      </c>
      <c r="K144703">
        <v>45383</v>
      </c>
    </row>
    <row r="144704" spans="2:11" hidden="1" x14ac:dyDescent="0.35">
      <c r="B144704" t="s">
        <v>26512</v>
      </c>
      <c r="C144704" t="s">
        <v>297</v>
      </c>
      <c r="D144704" t="s">
        <v>15269</v>
      </c>
      <c r="E144704" t="s">
        <v>27864</v>
      </c>
      <c r="F144704" t="s">
        <v>26108</v>
      </c>
      <c r="J144704">
        <v>105195.4</v>
      </c>
      <c r="K144704">
        <v>72254</v>
      </c>
    </row>
    <row r="144705" spans="2:11" hidden="1" x14ac:dyDescent="0.35">
      <c r="B144705" t="s">
        <v>32752</v>
      </c>
      <c r="C144705" t="s">
        <v>21</v>
      </c>
      <c r="D144705" t="s">
        <v>15269</v>
      </c>
      <c r="E144705" t="s">
        <v>29291</v>
      </c>
      <c r="F144705" t="s">
        <v>32753</v>
      </c>
      <c r="J144705">
        <v>27448.13</v>
      </c>
      <c r="K144705">
        <v>41995</v>
      </c>
    </row>
    <row r="144706" spans="2:11" hidden="1" x14ac:dyDescent="0.35">
      <c r="B144706" t="s">
        <v>2212</v>
      </c>
      <c r="C144706" t="s">
        <v>21</v>
      </c>
      <c r="D144706" t="s">
        <v>15269</v>
      </c>
      <c r="E144706" t="s">
        <v>27947</v>
      </c>
      <c r="F144706" t="s">
        <v>1073</v>
      </c>
      <c r="J144706">
        <v>81665.039999999994</v>
      </c>
      <c r="K144706">
        <v>78265</v>
      </c>
    </row>
    <row r="144707" spans="2:11" hidden="1" x14ac:dyDescent="0.35">
      <c r="B144707" t="s">
        <v>510</v>
      </c>
      <c r="C144707" t="s">
        <v>21</v>
      </c>
      <c r="D144707" t="s">
        <v>15269</v>
      </c>
      <c r="E144707" t="s">
        <v>27889</v>
      </c>
      <c r="F144707" t="s">
        <v>16955</v>
      </c>
      <c r="J144707">
        <v>52302.44</v>
      </c>
      <c r="K144707">
        <v>35615</v>
      </c>
    </row>
    <row r="144708" spans="2:11" hidden="1" x14ac:dyDescent="0.35">
      <c r="B144708" t="s">
        <v>510</v>
      </c>
      <c r="C144708" t="s">
        <v>97</v>
      </c>
      <c r="D144708" t="s">
        <v>15269</v>
      </c>
      <c r="E144708" t="s">
        <v>23327</v>
      </c>
      <c r="F144708" t="s">
        <v>1830</v>
      </c>
      <c r="J144708">
        <v>84020.18</v>
      </c>
      <c r="K144708">
        <v>81700</v>
      </c>
    </row>
    <row r="144709" spans="2:11" hidden="1" x14ac:dyDescent="0.35">
      <c r="B144709" t="s">
        <v>8609</v>
      </c>
      <c r="C144709" t="s">
        <v>112</v>
      </c>
      <c r="D144709" t="s">
        <v>15269</v>
      </c>
      <c r="E144709" t="s">
        <v>32097</v>
      </c>
      <c r="F144709" t="s">
        <v>1816</v>
      </c>
      <c r="J144709">
        <v>74508</v>
      </c>
      <c r="K144709">
        <v>49307</v>
      </c>
    </row>
    <row r="144710" spans="2:11" hidden="1" x14ac:dyDescent="0.35">
      <c r="B144710" t="s">
        <v>31459</v>
      </c>
      <c r="C144710" t="s">
        <v>42</v>
      </c>
      <c r="D144710" t="s">
        <v>15269</v>
      </c>
      <c r="E144710" t="s">
        <v>27864</v>
      </c>
      <c r="F144710" t="s">
        <v>30924</v>
      </c>
      <c r="J144710">
        <v>58802.92</v>
      </c>
      <c r="K144710">
        <v>53640</v>
      </c>
    </row>
    <row r="144711" spans="2:11" hidden="1" x14ac:dyDescent="0.35">
      <c r="B144711" t="s">
        <v>1469</v>
      </c>
      <c r="C144711" t="s">
        <v>383</v>
      </c>
      <c r="D144711" t="s">
        <v>15269</v>
      </c>
      <c r="E144711" t="s">
        <v>29599</v>
      </c>
      <c r="F144711" t="s">
        <v>15436</v>
      </c>
      <c r="J144711">
        <v>63072.25</v>
      </c>
      <c r="K144711">
        <v>55478</v>
      </c>
    </row>
    <row r="144712" spans="2:11" hidden="1" x14ac:dyDescent="0.35">
      <c r="B144712" t="s">
        <v>408</v>
      </c>
      <c r="C144712" t="s">
        <v>375</v>
      </c>
      <c r="D144712" t="s">
        <v>14995</v>
      </c>
      <c r="E144712" t="s">
        <v>27864</v>
      </c>
      <c r="F144712" t="s">
        <v>14318</v>
      </c>
      <c r="J144712">
        <v>89064.25</v>
      </c>
      <c r="K144712">
        <v>92548</v>
      </c>
    </row>
    <row r="144713" spans="2:11" hidden="1" x14ac:dyDescent="0.35">
      <c r="B144713" t="s">
        <v>301</v>
      </c>
      <c r="C144713" t="s">
        <v>21</v>
      </c>
      <c r="D144713" t="s">
        <v>14996</v>
      </c>
      <c r="E144713" t="s">
        <v>29372</v>
      </c>
      <c r="F144713" t="s">
        <v>495</v>
      </c>
      <c r="J144713">
        <v>24946.46</v>
      </c>
      <c r="K144713">
        <v>44381</v>
      </c>
    </row>
    <row r="144714" spans="2:11" hidden="1" x14ac:dyDescent="0.35">
      <c r="B144714" t="s">
        <v>3015</v>
      </c>
      <c r="C144714" t="s">
        <v>14</v>
      </c>
      <c r="D144714" t="s">
        <v>14997</v>
      </c>
      <c r="E144714" t="s">
        <v>32033</v>
      </c>
      <c r="F144714" t="s">
        <v>28904</v>
      </c>
      <c r="J144714">
        <v>165</v>
      </c>
      <c r="K144714">
        <v>0</v>
      </c>
    </row>
    <row r="144715" spans="2:11" hidden="1" x14ac:dyDescent="0.35">
      <c r="B144715" t="s">
        <v>3584</v>
      </c>
      <c r="C144715" t="s">
        <v>32</v>
      </c>
      <c r="D144715" t="s">
        <v>14997</v>
      </c>
      <c r="E144715" t="s">
        <v>27889</v>
      </c>
      <c r="F144715" t="s">
        <v>3849</v>
      </c>
      <c r="J144715">
        <v>34727.660000000003</v>
      </c>
      <c r="K144715">
        <v>37751</v>
      </c>
    </row>
    <row r="144716" spans="2:11" hidden="1" x14ac:dyDescent="0.35">
      <c r="B144716" t="s">
        <v>27406</v>
      </c>
      <c r="D144716" t="s">
        <v>14997</v>
      </c>
      <c r="E144716" t="s">
        <v>29277</v>
      </c>
      <c r="F144716" t="s">
        <v>17612</v>
      </c>
      <c r="J144716">
        <v>2406.33</v>
      </c>
      <c r="K144716">
        <v>21008</v>
      </c>
    </row>
    <row r="144717" spans="2:11" hidden="1" x14ac:dyDescent="0.35">
      <c r="B144717" t="s">
        <v>17983</v>
      </c>
      <c r="C144717" t="s">
        <v>124</v>
      </c>
      <c r="D144717" t="s">
        <v>14997</v>
      </c>
      <c r="E144717" t="s">
        <v>29277</v>
      </c>
      <c r="F144717" t="s">
        <v>5525</v>
      </c>
      <c r="J144717">
        <v>3633.49</v>
      </c>
      <c r="K144717">
        <v>21008</v>
      </c>
    </row>
    <row r="144718" spans="2:11" hidden="1" x14ac:dyDescent="0.35">
      <c r="B144718" t="s">
        <v>4874</v>
      </c>
      <c r="C144718" t="s">
        <v>124</v>
      </c>
      <c r="D144718" t="s">
        <v>14997</v>
      </c>
      <c r="E144718" t="s">
        <v>29277</v>
      </c>
      <c r="F144718" t="s">
        <v>17177</v>
      </c>
      <c r="J144718">
        <v>15131.57</v>
      </c>
      <c r="K144718">
        <v>22880</v>
      </c>
    </row>
    <row r="144719" spans="2:11" hidden="1" x14ac:dyDescent="0.35">
      <c r="B144719" t="s">
        <v>14998</v>
      </c>
      <c r="D144719" t="s">
        <v>14997</v>
      </c>
      <c r="E144719" t="s">
        <v>30345</v>
      </c>
      <c r="F144719" t="s">
        <v>14999</v>
      </c>
      <c r="J144719">
        <v>69703.649999999994</v>
      </c>
      <c r="K144719">
        <v>67567</v>
      </c>
    </row>
    <row r="144720" spans="2:11" hidden="1" x14ac:dyDescent="0.35">
      <c r="B144720" t="s">
        <v>30435</v>
      </c>
      <c r="C144720" t="s">
        <v>139</v>
      </c>
      <c r="D144720" t="s">
        <v>14997</v>
      </c>
      <c r="E144720" t="s">
        <v>32033</v>
      </c>
      <c r="F144720" t="s">
        <v>28904</v>
      </c>
      <c r="J144720">
        <v>165</v>
      </c>
      <c r="K144720">
        <v>0</v>
      </c>
    </row>
    <row r="144721" spans="2:11" hidden="1" x14ac:dyDescent="0.35">
      <c r="B144721" t="s">
        <v>7</v>
      </c>
      <c r="C144721" t="s">
        <v>124</v>
      </c>
      <c r="D144721" t="s">
        <v>27410</v>
      </c>
      <c r="E144721" t="s">
        <v>26938</v>
      </c>
      <c r="F144721" t="s">
        <v>27411</v>
      </c>
      <c r="J144721">
        <v>72312.58</v>
      </c>
      <c r="K144721">
        <v>73800</v>
      </c>
    </row>
    <row r="144722" spans="2:11" hidden="1" x14ac:dyDescent="0.35">
      <c r="B144722" t="s">
        <v>759</v>
      </c>
      <c r="C144722" t="s">
        <v>112</v>
      </c>
      <c r="D144722" t="s">
        <v>15008</v>
      </c>
      <c r="E144722" t="s">
        <v>27864</v>
      </c>
      <c r="F144722" t="s">
        <v>15012</v>
      </c>
      <c r="J144722">
        <v>98370.12</v>
      </c>
      <c r="K144722">
        <v>80295</v>
      </c>
    </row>
    <row r="144723" spans="2:11" hidden="1" x14ac:dyDescent="0.35">
      <c r="B144723" t="s">
        <v>32754</v>
      </c>
      <c r="D144723" t="s">
        <v>15008</v>
      </c>
      <c r="E144723" t="s">
        <v>29344</v>
      </c>
      <c r="F144723" t="s">
        <v>32093</v>
      </c>
      <c r="J144723">
        <v>1308.71</v>
      </c>
      <c r="K144723">
        <v>23920</v>
      </c>
    </row>
    <row r="144724" spans="2:11" hidden="1" x14ac:dyDescent="0.35">
      <c r="B144724" t="s">
        <v>2449</v>
      </c>
      <c r="C144724" t="s">
        <v>197</v>
      </c>
      <c r="D144724" t="s">
        <v>15008</v>
      </c>
      <c r="E144724" t="s">
        <v>32033</v>
      </c>
      <c r="F144724" t="s">
        <v>20383</v>
      </c>
      <c r="J144724">
        <v>165</v>
      </c>
      <c r="K144724">
        <v>0</v>
      </c>
    </row>
    <row r="144725" spans="2:11" hidden="1" x14ac:dyDescent="0.35">
      <c r="B144725" t="s">
        <v>15015</v>
      </c>
      <c r="C144725" t="s">
        <v>107</v>
      </c>
      <c r="D144725" t="s">
        <v>15016</v>
      </c>
      <c r="E144725" t="s">
        <v>28002</v>
      </c>
      <c r="F144725" t="s">
        <v>2241</v>
      </c>
      <c r="J144725">
        <v>81343.679999999993</v>
      </c>
      <c r="K144725">
        <v>72644</v>
      </c>
    </row>
    <row r="144726" spans="2:11" hidden="1" x14ac:dyDescent="0.35">
      <c r="B144726" t="s">
        <v>17965</v>
      </c>
      <c r="C144726" t="s">
        <v>60</v>
      </c>
      <c r="D144726" t="s">
        <v>15016</v>
      </c>
      <c r="E144726" t="s">
        <v>16885</v>
      </c>
      <c r="F144726" t="s">
        <v>16919</v>
      </c>
      <c r="J144726">
        <v>9887.6299999999992</v>
      </c>
      <c r="K144726">
        <v>34320</v>
      </c>
    </row>
    <row r="144727" spans="2:11" hidden="1" x14ac:dyDescent="0.35">
      <c r="B144727" t="s">
        <v>15019</v>
      </c>
      <c r="C144727" t="s">
        <v>112</v>
      </c>
      <c r="D144727" t="s">
        <v>15020</v>
      </c>
      <c r="E144727" t="s">
        <v>29458</v>
      </c>
      <c r="F144727" t="s">
        <v>5701</v>
      </c>
      <c r="J144727">
        <v>38675.32</v>
      </c>
      <c r="K144727">
        <v>38523</v>
      </c>
    </row>
    <row r="144728" spans="2:11" hidden="1" x14ac:dyDescent="0.35">
      <c r="B144728" t="s">
        <v>2888</v>
      </c>
      <c r="C144728" t="s">
        <v>139</v>
      </c>
      <c r="D144728" t="s">
        <v>15025</v>
      </c>
      <c r="E144728" t="s">
        <v>28556</v>
      </c>
      <c r="F144728" t="s">
        <v>1381</v>
      </c>
      <c r="J144728">
        <v>133736.5</v>
      </c>
      <c r="K144728">
        <v>93133</v>
      </c>
    </row>
    <row r="144729" spans="2:11" hidden="1" x14ac:dyDescent="0.35">
      <c r="B144729" t="s">
        <v>4169</v>
      </c>
      <c r="C144729" t="s">
        <v>21</v>
      </c>
      <c r="D144729" t="s">
        <v>15026</v>
      </c>
      <c r="E144729" t="s">
        <v>32103</v>
      </c>
      <c r="F144729" t="s">
        <v>5906</v>
      </c>
      <c r="J144729">
        <v>44402.95</v>
      </c>
      <c r="K144729">
        <v>45370</v>
      </c>
    </row>
    <row r="144730" spans="2:11" hidden="1" x14ac:dyDescent="0.35">
      <c r="B144730" t="s">
        <v>616</v>
      </c>
      <c r="C144730" t="s">
        <v>112</v>
      </c>
      <c r="D144730" t="s">
        <v>15029</v>
      </c>
      <c r="E144730" t="s">
        <v>23327</v>
      </c>
      <c r="F144730" t="s">
        <v>2525</v>
      </c>
      <c r="J144730">
        <v>85410.91</v>
      </c>
      <c r="K144730">
        <v>81700</v>
      </c>
    </row>
    <row r="144731" spans="2:11" hidden="1" x14ac:dyDescent="0.35">
      <c r="B144731" t="s">
        <v>8843</v>
      </c>
      <c r="C144731" t="s">
        <v>32</v>
      </c>
      <c r="D144731" t="s">
        <v>31392</v>
      </c>
      <c r="E144731" t="s">
        <v>29397</v>
      </c>
      <c r="F144731" t="s">
        <v>30878</v>
      </c>
      <c r="J144731">
        <v>18852.05</v>
      </c>
      <c r="K144731">
        <v>22880</v>
      </c>
    </row>
    <row r="144732" spans="2:11" hidden="1" x14ac:dyDescent="0.35">
      <c r="B144732" t="s">
        <v>31393</v>
      </c>
      <c r="C144732" t="s">
        <v>47</v>
      </c>
      <c r="D144732" t="s">
        <v>31392</v>
      </c>
      <c r="E144732" t="s">
        <v>29316</v>
      </c>
      <c r="F144732" t="s">
        <v>31073</v>
      </c>
      <c r="J144732">
        <v>27861.25</v>
      </c>
      <c r="K144732">
        <v>27834</v>
      </c>
    </row>
    <row r="144733" spans="2:11" hidden="1" x14ac:dyDescent="0.35">
      <c r="B144733" t="s">
        <v>31393</v>
      </c>
      <c r="C144733" t="s">
        <v>47</v>
      </c>
      <c r="D144733" t="s">
        <v>31392</v>
      </c>
      <c r="E144733" t="s">
        <v>19434</v>
      </c>
      <c r="F144733" t="s">
        <v>30891</v>
      </c>
      <c r="J144733">
        <v>0</v>
      </c>
      <c r="K144733">
        <v>30701</v>
      </c>
    </row>
    <row r="144734" spans="2:11" hidden="1" x14ac:dyDescent="0.35">
      <c r="B144734" t="s">
        <v>3255</v>
      </c>
      <c r="D144734" t="s">
        <v>31392</v>
      </c>
      <c r="E144734" t="s">
        <v>29206</v>
      </c>
      <c r="F144734" t="s">
        <v>32121</v>
      </c>
      <c r="J144734">
        <v>9159.2999999999993</v>
      </c>
      <c r="K144734">
        <v>27826</v>
      </c>
    </row>
    <row r="144735" spans="2:11" hidden="1" x14ac:dyDescent="0.35">
      <c r="B144735" t="s">
        <v>368</v>
      </c>
      <c r="C144735" t="s">
        <v>112</v>
      </c>
      <c r="D144735" t="s">
        <v>31394</v>
      </c>
      <c r="E144735" t="s">
        <v>29309</v>
      </c>
      <c r="F144735" t="s">
        <v>31395</v>
      </c>
      <c r="J144735">
        <v>47792.94</v>
      </c>
      <c r="K144735">
        <v>49032</v>
      </c>
    </row>
    <row r="144736" spans="2:11" hidden="1" x14ac:dyDescent="0.35">
      <c r="B144736" t="s">
        <v>145</v>
      </c>
      <c r="C144736" t="s">
        <v>42</v>
      </c>
      <c r="D144736" t="s">
        <v>15030</v>
      </c>
      <c r="E144736" t="s">
        <v>27858</v>
      </c>
      <c r="F144736" t="s">
        <v>3645</v>
      </c>
      <c r="J144736">
        <v>101557.92</v>
      </c>
      <c r="K144736">
        <v>91625</v>
      </c>
    </row>
    <row r="144737" spans="2:11" hidden="1" x14ac:dyDescent="0.35">
      <c r="B144737" t="s">
        <v>5755</v>
      </c>
      <c r="D144737" t="s">
        <v>15031</v>
      </c>
      <c r="E144737" t="s">
        <v>29498</v>
      </c>
      <c r="F144737" t="s">
        <v>2194</v>
      </c>
      <c r="J144737">
        <v>59608.7</v>
      </c>
      <c r="K144737">
        <v>58812</v>
      </c>
    </row>
    <row r="144738" spans="2:11" hidden="1" x14ac:dyDescent="0.35">
      <c r="B144738" t="s">
        <v>876</v>
      </c>
      <c r="C144738" t="s">
        <v>124</v>
      </c>
      <c r="D144738" t="s">
        <v>32755</v>
      </c>
      <c r="E144738" t="s">
        <v>27947</v>
      </c>
      <c r="F144738" t="s">
        <v>28043</v>
      </c>
      <c r="J144738">
        <v>72649.440000000002</v>
      </c>
      <c r="K144738">
        <v>70698</v>
      </c>
    </row>
    <row r="144739" spans="2:11" hidden="1" x14ac:dyDescent="0.35">
      <c r="B144739" t="s">
        <v>119</v>
      </c>
      <c r="C144739" t="s">
        <v>2428</v>
      </c>
      <c r="D144739" t="s">
        <v>15032</v>
      </c>
      <c r="E144739" t="s">
        <v>27864</v>
      </c>
      <c r="F144739" t="s">
        <v>5923</v>
      </c>
      <c r="J144739">
        <v>109659.41</v>
      </c>
      <c r="K144739">
        <v>87924</v>
      </c>
    </row>
    <row r="144740" spans="2:11" hidden="1" x14ac:dyDescent="0.35">
      <c r="B144740" t="s">
        <v>10282</v>
      </c>
      <c r="C144740" t="s">
        <v>21</v>
      </c>
      <c r="D144740" t="s">
        <v>15033</v>
      </c>
      <c r="E144740" t="s">
        <v>27873</v>
      </c>
      <c r="F144740" t="s">
        <v>15034</v>
      </c>
      <c r="J144740">
        <v>72367.48</v>
      </c>
      <c r="K144740">
        <v>55778</v>
      </c>
    </row>
    <row r="144741" spans="2:11" hidden="1" x14ac:dyDescent="0.35">
      <c r="B144741" t="s">
        <v>7567</v>
      </c>
      <c r="C144741" t="s">
        <v>47</v>
      </c>
      <c r="D144741" t="s">
        <v>15035</v>
      </c>
      <c r="E144741" t="s">
        <v>30067</v>
      </c>
      <c r="F144741" t="s">
        <v>4728</v>
      </c>
      <c r="J144741">
        <v>61325.25</v>
      </c>
      <c r="K144741">
        <v>61149</v>
      </c>
    </row>
    <row r="144742" spans="2:11" hidden="1" x14ac:dyDescent="0.35">
      <c r="B144742" t="s">
        <v>15326</v>
      </c>
      <c r="D144742" t="s">
        <v>32756</v>
      </c>
      <c r="E144742" t="s">
        <v>32103</v>
      </c>
      <c r="F144742" t="s">
        <v>30961</v>
      </c>
      <c r="J144742">
        <v>22847.360000000001</v>
      </c>
      <c r="K144742">
        <v>38044</v>
      </c>
    </row>
    <row r="144743" spans="2:11" hidden="1" x14ac:dyDescent="0.35">
      <c r="B144743" t="s">
        <v>2235</v>
      </c>
      <c r="C144743" t="s">
        <v>107</v>
      </c>
      <c r="D144743" t="s">
        <v>15038</v>
      </c>
      <c r="E144743" t="s">
        <v>23351</v>
      </c>
      <c r="F144743" t="s">
        <v>516</v>
      </c>
      <c r="J144743">
        <v>77824.47</v>
      </c>
      <c r="K144743">
        <v>69980</v>
      </c>
    </row>
    <row r="144744" spans="2:11" hidden="1" x14ac:dyDescent="0.35">
      <c r="B144744" t="s">
        <v>469</v>
      </c>
      <c r="C144744" t="s">
        <v>112</v>
      </c>
      <c r="D144744" t="s">
        <v>15039</v>
      </c>
      <c r="E144744" t="s">
        <v>30358</v>
      </c>
      <c r="F144744" t="s">
        <v>2813</v>
      </c>
      <c r="J144744">
        <v>79937.64</v>
      </c>
      <c r="K144744">
        <v>52613</v>
      </c>
    </row>
    <row r="144745" spans="2:11" hidden="1" x14ac:dyDescent="0.35">
      <c r="B144745" t="s">
        <v>9221</v>
      </c>
      <c r="C144745" t="s">
        <v>112</v>
      </c>
      <c r="D144745" t="s">
        <v>15042</v>
      </c>
      <c r="E144745" t="s">
        <v>29587</v>
      </c>
      <c r="F144745" t="s">
        <v>924</v>
      </c>
      <c r="J144745">
        <v>53327.79</v>
      </c>
      <c r="K144745">
        <v>45416</v>
      </c>
    </row>
    <row r="144746" spans="2:11" hidden="1" x14ac:dyDescent="0.35">
      <c r="B144746" t="s">
        <v>4783</v>
      </c>
      <c r="C144746" t="s">
        <v>427</v>
      </c>
      <c r="D144746" t="s">
        <v>15043</v>
      </c>
      <c r="E144746" t="s">
        <v>28002</v>
      </c>
      <c r="F144746" t="s">
        <v>15044</v>
      </c>
      <c r="J144746">
        <v>84946.06</v>
      </c>
      <c r="K144746">
        <v>83280</v>
      </c>
    </row>
    <row r="144747" spans="2:11" hidden="1" x14ac:dyDescent="0.35">
      <c r="B144747" t="s">
        <v>233</v>
      </c>
      <c r="C144747" t="s">
        <v>47</v>
      </c>
      <c r="D144747" t="s">
        <v>15043</v>
      </c>
      <c r="E144747" t="s">
        <v>29346</v>
      </c>
      <c r="F144747" t="s">
        <v>15045</v>
      </c>
      <c r="J144747">
        <v>74241.100000000006</v>
      </c>
      <c r="K144747">
        <v>62938</v>
      </c>
    </row>
    <row r="144748" spans="2:11" hidden="1" x14ac:dyDescent="0.35">
      <c r="B144748" t="s">
        <v>536</v>
      </c>
      <c r="C144748" t="s">
        <v>124</v>
      </c>
      <c r="D144748" t="s">
        <v>15046</v>
      </c>
      <c r="E144748" t="s">
        <v>29268</v>
      </c>
      <c r="F144748" t="s">
        <v>463</v>
      </c>
      <c r="J144748">
        <v>107147.68</v>
      </c>
      <c r="K144748">
        <v>94635</v>
      </c>
    </row>
    <row r="144749" spans="2:11" hidden="1" x14ac:dyDescent="0.35">
      <c r="B144749" t="s">
        <v>152</v>
      </c>
      <c r="C144749" t="s">
        <v>21</v>
      </c>
      <c r="D144749" t="s">
        <v>15047</v>
      </c>
      <c r="E144749" t="s">
        <v>29490</v>
      </c>
      <c r="F144749" t="s">
        <v>4409</v>
      </c>
      <c r="J144749">
        <v>86586.12</v>
      </c>
      <c r="K144749">
        <v>55794</v>
      </c>
    </row>
    <row r="144750" spans="2:11" hidden="1" x14ac:dyDescent="0.35">
      <c r="B144750" t="s">
        <v>15753</v>
      </c>
      <c r="D144750" t="s">
        <v>32757</v>
      </c>
      <c r="E144750" t="s">
        <v>27856</v>
      </c>
      <c r="F144750" t="s">
        <v>32152</v>
      </c>
      <c r="J144750">
        <v>22758.57</v>
      </c>
      <c r="K144750">
        <v>53512</v>
      </c>
    </row>
    <row r="144751" spans="2:11" hidden="1" x14ac:dyDescent="0.35">
      <c r="B144751" t="s">
        <v>4610</v>
      </c>
      <c r="C144751" t="s">
        <v>21</v>
      </c>
      <c r="D144751" t="s">
        <v>15277</v>
      </c>
      <c r="E144751" t="s">
        <v>26044</v>
      </c>
      <c r="F144751" t="s">
        <v>1783</v>
      </c>
      <c r="J144751">
        <v>124733.74</v>
      </c>
      <c r="K144751">
        <v>141000</v>
      </c>
    </row>
    <row r="144752" spans="2:11" hidden="1" x14ac:dyDescent="0.35">
      <c r="B144752" t="s">
        <v>436</v>
      </c>
      <c r="C144752" t="s">
        <v>60</v>
      </c>
      <c r="D144752" t="s">
        <v>15226</v>
      </c>
      <c r="E144752" t="s">
        <v>27856</v>
      </c>
      <c r="F144752" t="s">
        <v>32554</v>
      </c>
      <c r="J144752">
        <v>7620.5</v>
      </c>
      <c r="K144752">
        <v>53512</v>
      </c>
    </row>
    <row r="144753" spans="2:11" hidden="1" x14ac:dyDescent="0.35">
      <c r="B144753" t="s">
        <v>556</v>
      </c>
      <c r="C144753" t="s">
        <v>21</v>
      </c>
      <c r="D144753" t="s">
        <v>27413</v>
      </c>
      <c r="E144753" t="s">
        <v>26095</v>
      </c>
      <c r="F144753" t="s">
        <v>27093</v>
      </c>
      <c r="J144753">
        <v>22458.31</v>
      </c>
      <c r="K144753">
        <v>34298</v>
      </c>
    </row>
    <row r="144754" spans="2:11" hidden="1" x14ac:dyDescent="0.35">
      <c r="B144754" t="s">
        <v>10108</v>
      </c>
      <c r="C144754" t="s">
        <v>927</v>
      </c>
      <c r="D144754" t="s">
        <v>15350</v>
      </c>
      <c r="E144754" t="s">
        <v>26077</v>
      </c>
      <c r="F144754" t="s">
        <v>11084</v>
      </c>
      <c r="J144754">
        <v>130491.16</v>
      </c>
      <c r="K144754">
        <v>129372</v>
      </c>
    </row>
    <row r="144755" spans="2:11" hidden="1" x14ac:dyDescent="0.35">
      <c r="B144755" t="s">
        <v>2645</v>
      </c>
      <c r="C144755" t="s">
        <v>47</v>
      </c>
      <c r="D144755" t="s">
        <v>15369</v>
      </c>
      <c r="E144755" t="s">
        <v>29347</v>
      </c>
      <c r="F144755" t="s">
        <v>9520</v>
      </c>
      <c r="J144755">
        <v>92839.35</v>
      </c>
      <c r="K144755">
        <v>92723</v>
      </c>
    </row>
    <row r="144756" spans="2:11" hidden="1" x14ac:dyDescent="0.35">
      <c r="B144756" t="s">
        <v>4271</v>
      </c>
      <c r="C144756" t="s">
        <v>112</v>
      </c>
      <c r="D144756" t="s">
        <v>15370</v>
      </c>
      <c r="E144756" t="s">
        <v>30134</v>
      </c>
      <c r="F144756" t="s">
        <v>2682</v>
      </c>
      <c r="J144756">
        <v>94301.75</v>
      </c>
      <c r="K144756">
        <v>93592</v>
      </c>
    </row>
    <row r="144757" spans="2:11" hidden="1" x14ac:dyDescent="0.35">
      <c r="B144757" t="s">
        <v>15372</v>
      </c>
      <c r="D144757" t="s">
        <v>15373</v>
      </c>
      <c r="E144757" t="s">
        <v>29480</v>
      </c>
      <c r="F144757" t="s">
        <v>3157</v>
      </c>
      <c r="J144757">
        <v>43264.67</v>
      </c>
      <c r="K144757">
        <v>41243</v>
      </c>
    </row>
    <row r="144758" spans="2:11" hidden="1" x14ac:dyDescent="0.35">
      <c r="B144758" t="s">
        <v>401</v>
      </c>
      <c r="C144758" t="s">
        <v>927</v>
      </c>
      <c r="D144758" t="s">
        <v>15375</v>
      </c>
      <c r="E144758" t="s">
        <v>30135</v>
      </c>
      <c r="F144758" t="s">
        <v>8680</v>
      </c>
      <c r="J144758">
        <v>55825.03</v>
      </c>
      <c r="K144758">
        <v>55556</v>
      </c>
    </row>
    <row r="144759" spans="2:11" hidden="1" x14ac:dyDescent="0.35">
      <c r="B144759" t="s">
        <v>16920</v>
      </c>
      <c r="C144759" t="s">
        <v>14</v>
      </c>
      <c r="D144759" t="s">
        <v>30136</v>
      </c>
      <c r="E144759" t="s">
        <v>30115</v>
      </c>
      <c r="F144759" t="s">
        <v>29385</v>
      </c>
      <c r="J144759">
        <v>74693.039999999994</v>
      </c>
      <c r="K144759">
        <v>82500</v>
      </c>
    </row>
    <row r="144760" spans="2:11" hidden="1" x14ac:dyDescent="0.35">
      <c r="B144760" t="s">
        <v>1673</v>
      </c>
      <c r="C144760" t="s">
        <v>124</v>
      </c>
      <c r="D144760" t="s">
        <v>26478</v>
      </c>
      <c r="E144760" t="s">
        <v>27864</v>
      </c>
      <c r="F144760" t="s">
        <v>800</v>
      </c>
      <c r="J144760">
        <v>104110.51</v>
      </c>
      <c r="K144760">
        <v>78044</v>
      </c>
    </row>
    <row r="144761" spans="2:11" hidden="1" x14ac:dyDescent="0.35">
      <c r="B144761" t="s">
        <v>1755</v>
      </c>
      <c r="C144761" t="s">
        <v>42</v>
      </c>
      <c r="D144761" t="s">
        <v>21581</v>
      </c>
      <c r="E144761" t="s">
        <v>29193</v>
      </c>
      <c r="F144761" t="s">
        <v>30910</v>
      </c>
      <c r="J144761">
        <v>2643.75</v>
      </c>
      <c r="K144761">
        <v>31200</v>
      </c>
    </row>
    <row r="144762" spans="2:11" hidden="1" x14ac:dyDescent="0.35">
      <c r="B144762" t="s">
        <v>21332</v>
      </c>
      <c r="C144762" t="s">
        <v>21</v>
      </c>
      <c r="D144762" t="s">
        <v>30176</v>
      </c>
      <c r="E144762" t="s">
        <v>25960</v>
      </c>
      <c r="F144762" t="s">
        <v>29329</v>
      </c>
      <c r="J144762">
        <v>86754.65</v>
      </c>
      <c r="K144762">
        <v>86683</v>
      </c>
    </row>
    <row r="144763" spans="2:11" hidden="1" x14ac:dyDescent="0.35">
      <c r="B144763" t="s">
        <v>220</v>
      </c>
      <c r="C144763" t="s">
        <v>8</v>
      </c>
      <c r="D144763" t="s">
        <v>15281</v>
      </c>
      <c r="E144763" t="s">
        <v>29312</v>
      </c>
      <c r="F144763" t="s">
        <v>821</v>
      </c>
      <c r="J144763">
        <v>107088.24</v>
      </c>
      <c r="K144763">
        <v>71937</v>
      </c>
    </row>
    <row r="144764" spans="2:11" hidden="1" x14ac:dyDescent="0.35">
      <c r="B144764" t="s">
        <v>1021</v>
      </c>
      <c r="C144764" t="s">
        <v>42</v>
      </c>
      <c r="D144764" t="s">
        <v>15283</v>
      </c>
      <c r="E144764" t="s">
        <v>32033</v>
      </c>
      <c r="F144764" t="s">
        <v>27644</v>
      </c>
      <c r="J144764">
        <v>165</v>
      </c>
      <c r="K144764">
        <v>0</v>
      </c>
    </row>
    <row r="144765" spans="2:11" hidden="1" x14ac:dyDescent="0.35">
      <c r="B144765" t="s">
        <v>2809</v>
      </c>
      <c r="C144765" t="s">
        <v>197</v>
      </c>
      <c r="D144765" t="s">
        <v>15283</v>
      </c>
      <c r="E144765" t="s">
        <v>26095</v>
      </c>
      <c r="F144765" t="s">
        <v>30889</v>
      </c>
      <c r="J144765">
        <v>37294.11</v>
      </c>
      <c r="K144765">
        <v>37728</v>
      </c>
    </row>
    <row r="144766" spans="2:11" hidden="1" x14ac:dyDescent="0.35">
      <c r="B144766" t="s">
        <v>11568</v>
      </c>
      <c r="C144766" t="s">
        <v>21</v>
      </c>
      <c r="D144766" t="s">
        <v>15283</v>
      </c>
      <c r="E144766" t="s">
        <v>29197</v>
      </c>
      <c r="F144766" t="s">
        <v>3477</v>
      </c>
      <c r="J144766">
        <v>89353.42</v>
      </c>
      <c r="K144766">
        <v>87228</v>
      </c>
    </row>
    <row r="144767" spans="2:11" hidden="1" x14ac:dyDescent="0.35">
      <c r="B144767" t="s">
        <v>3733</v>
      </c>
      <c r="C144767" t="s">
        <v>14</v>
      </c>
      <c r="D144767" t="s">
        <v>15283</v>
      </c>
      <c r="E144767" t="s">
        <v>32033</v>
      </c>
      <c r="F144767" t="s">
        <v>29520</v>
      </c>
      <c r="J144767">
        <v>165</v>
      </c>
      <c r="K144767">
        <v>0</v>
      </c>
    </row>
    <row r="144768" spans="2:11" hidden="1" x14ac:dyDescent="0.35">
      <c r="B144768" t="s">
        <v>32758</v>
      </c>
      <c r="C144768" t="s">
        <v>383</v>
      </c>
      <c r="D144768" t="s">
        <v>15283</v>
      </c>
      <c r="E144768" t="s">
        <v>32033</v>
      </c>
      <c r="F144768" t="s">
        <v>26146</v>
      </c>
      <c r="J144768">
        <v>225</v>
      </c>
      <c r="K144768">
        <v>0</v>
      </c>
    </row>
    <row r="144769" spans="2:11" hidden="1" x14ac:dyDescent="0.35">
      <c r="B144769" t="s">
        <v>3946</v>
      </c>
      <c r="C144769" t="s">
        <v>375</v>
      </c>
      <c r="D144769" t="s">
        <v>15283</v>
      </c>
      <c r="E144769" t="s">
        <v>26025</v>
      </c>
      <c r="F144769" t="s">
        <v>3230</v>
      </c>
      <c r="J144769">
        <v>96377.35</v>
      </c>
      <c r="K144769">
        <v>75993</v>
      </c>
    </row>
    <row r="144770" spans="2:11" hidden="1" x14ac:dyDescent="0.35">
      <c r="B144770" t="s">
        <v>4089</v>
      </c>
      <c r="C144770" t="s">
        <v>124</v>
      </c>
      <c r="D144770" t="s">
        <v>15283</v>
      </c>
      <c r="E144770" t="s">
        <v>3659</v>
      </c>
      <c r="F144770" t="s">
        <v>2210</v>
      </c>
      <c r="J144770">
        <v>46777.13</v>
      </c>
      <c r="K144770">
        <v>37080</v>
      </c>
    </row>
    <row r="144771" spans="2:11" hidden="1" x14ac:dyDescent="0.35">
      <c r="B144771" t="s">
        <v>763</v>
      </c>
      <c r="C144771" t="s">
        <v>107</v>
      </c>
      <c r="D144771" t="s">
        <v>15283</v>
      </c>
      <c r="E144771" t="s">
        <v>29523</v>
      </c>
      <c r="F144771" t="s">
        <v>23660</v>
      </c>
      <c r="J144771">
        <v>79807.960000000006</v>
      </c>
      <c r="K144771">
        <v>62223</v>
      </c>
    </row>
    <row r="144772" spans="2:11" hidden="1" x14ac:dyDescent="0.35">
      <c r="B144772" t="s">
        <v>24442</v>
      </c>
      <c r="C144772" t="s">
        <v>42</v>
      </c>
      <c r="D144772" t="s">
        <v>15283</v>
      </c>
      <c r="E144772" t="s">
        <v>29277</v>
      </c>
      <c r="F144772" t="s">
        <v>30979</v>
      </c>
      <c r="J144772">
        <v>912</v>
      </c>
      <c r="K144772">
        <v>24960</v>
      </c>
    </row>
    <row r="144773" spans="2:11" hidden="1" x14ac:dyDescent="0.35">
      <c r="B144773" t="s">
        <v>2449</v>
      </c>
      <c r="C144773" t="s">
        <v>21</v>
      </c>
      <c r="D144773" t="s">
        <v>15283</v>
      </c>
      <c r="E144773" t="s">
        <v>28209</v>
      </c>
      <c r="F144773" t="s">
        <v>3682</v>
      </c>
      <c r="J144773">
        <v>35426.36</v>
      </c>
      <c r="K144773">
        <v>35095</v>
      </c>
    </row>
    <row r="144774" spans="2:11" hidden="1" x14ac:dyDescent="0.35">
      <c r="B144774" t="s">
        <v>32759</v>
      </c>
      <c r="D144774" t="s">
        <v>32760</v>
      </c>
      <c r="E144774" t="s">
        <v>29387</v>
      </c>
      <c r="F144774" t="s">
        <v>32140</v>
      </c>
      <c r="J144774">
        <v>712.5</v>
      </c>
      <c r="K144774">
        <v>31200</v>
      </c>
    </row>
    <row r="144775" spans="2:11" hidden="1" x14ac:dyDescent="0.35">
      <c r="B144775" t="s">
        <v>30181</v>
      </c>
      <c r="C144775" t="s">
        <v>112</v>
      </c>
      <c r="D144775" t="s">
        <v>15283</v>
      </c>
      <c r="E144775" t="s">
        <v>29576</v>
      </c>
      <c r="F144775" t="s">
        <v>29494</v>
      </c>
      <c r="J144775">
        <v>46184.11</v>
      </c>
      <c r="K144775">
        <v>45383</v>
      </c>
    </row>
    <row r="144776" spans="2:11" hidden="1" x14ac:dyDescent="0.35">
      <c r="B144776" t="s">
        <v>119</v>
      </c>
      <c r="C144776" t="s">
        <v>149</v>
      </c>
      <c r="D144776" t="s">
        <v>15283</v>
      </c>
      <c r="E144776" t="s">
        <v>32103</v>
      </c>
      <c r="F144776" t="s">
        <v>26023</v>
      </c>
      <c r="J144776">
        <v>91336.55</v>
      </c>
      <c r="K144776">
        <v>41623</v>
      </c>
    </row>
    <row r="144777" spans="2:11" hidden="1" x14ac:dyDescent="0.35">
      <c r="B144777" t="s">
        <v>3786</v>
      </c>
      <c r="C144777" t="s">
        <v>139</v>
      </c>
      <c r="D144777" t="s">
        <v>30182</v>
      </c>
      <c r="E144777" t="s">
        <v>27864</v>
      </c>
      <c r="F144777" t="s">
        <v>29973</v>
      </c>
      <c r="J144777">
        <v>101128.83</v>
      </c>
      <c r="K144777">
        <v>54454</v>
      </c>
    </row>
    <row r="144778" spans="2:11" hidden="1" x14ac:dyDescent="0.35">
      <c r="B144778" t="s">
        <v>459</v>
      </c>
      <c r="C144778" t="s">
        <v>47</v>
      </c>
      <c r="D144778" t="s">
        <v>31457</v>
      </c>
      <c r="E144778" t="s">
        <v>29277</v>
      </c>
      <c r="F144778" t="s">
        <v>11028</v>
      </c>
      <c r="J144778">
        <v>1722</v>
      </c>
      <c r="K144778">
        <v>24960</v>
      </c>
    </row>
    <row r="144779" spans="2:11" hidden="1" x14ac:dyDescent="0.35">
      <c r="B144779" t="s">
        <v>13766</v>
      </c>
      <c r="C144779" t="s">
        <v>197</v>
      </c>
      <c r="D144779" t="s">
        <v>15287</v>
      </c>
      <c r="E144779" t="s">
        <v>27856</v>
      </c>
      <c r="F144779" t="s">
        <v>32112</v>
      </c>
      <c r="J144779">
        <v>30182.26</v>
      </c>
      <c r="K144779">
        <v>53512</v>
      </c>
    </row>
    <row r="144780" spans="2:11" hidden="1" x14ac:dyDescent="0.35">
      <c r="B144780" t="s">
        <v>15294</v>
      </c>
      <c r="D144780" t="s">
        <v>15287</v>
      </c>
      <c r="E144780" t="s">
        <v>29274</v>
      </c>
      <c r="F144780" t="s">
        <v>9810</v>
      </c>
      <c r="J144780">
        <v>54693.01</v>
      </c>
      <c r="K144780">
        <v>50387</v>
      </c>
    </row>
    <row r="144781" spans="2:11" hidden="1" x14ac:dyDescent="0.35">
      <c r="B144781" t="s">
        <v>1084</v>
      </c>
      <c r="C144781" t="s">
        <v>21</v>
      </c>
      <c r="D144781" t="s">
        <v>15287</v>
      </c>
      <c r="E144781" t="s">
        <v>32033</v>
      </c>
      <c r="F144781" t="s">
        <v>29520</v>
      </c>
      <c r="J144781">
        <v>225</v>
      </c>
      <c r="K144781">
        <v>0</v>
      </c>
    </row>
    <row r="144782" spans="2:11" hidden="1" x14ac:dyDescent="0.35">
      <c r="B144782" t="s">
        <v>80</v>
      </c>
      <c r="C144782" t="s">
        <v>60</v>
      </c>
      <c r="D144782" t="s">
        <v>15295</v>
      </c>
      <c r="E144782" t="s">
        <v>29584</v>
      </c>
      <c r="F144782" t="s">
        <v>6867</v>
      </c>
      <c r="J144782">
        <v>68902.58</v>
      </c>
      <c r="K144782">
        <v>60325</v>
      </c>
    </row>
    <row r="144783" spans="2:11" hidden="1" x14ac:dyDescent="0.35">
      <c r="B144783" t="s">
        <v>13923</v>
      </c>
      <c r="C144783" t="s">
        <v>38</v>
      </c>
      <c r="D144783" t="s">
        <v>24558</v>
      </c>
      <c r="E144783" t="s">
        <v>27864</v>
      </c>
      <c r="F144783" t="s">
        <v>23492</v>
      </c>
      <c r="J144783">
        <v>79296.31</v>
      </c>
      <c r="K144783">
        <v>72977</v>
      </c>
    </row>
    <row r="144784" spans="2:11" hidden="1" x14ac:dyDescent="0.35">
      <c r="B144784" t="s">
        <v>2852</v>
      </c>
      <c r="C144784" t="s">
        <v>112</v>
      </c>
      <c r="D144784" t="s">
        <v>24558</v>
      </c>
      <c r="E144784" t="s">
        <v>32033</v>
      </c>
      <c r="F144784" t="s">
        <v>27230</v>
      </c>
      <c r="J144784">
        <v>165</v>
      </c>
      <c r="K144784">
        <v>0</v>
      </c>
    </row>
    <row r="144785" spans="2:11" hidden="1" x14ac:dyDescent="0.35">
      <c r="B144785" t="s">
        <v>4193</v>
      </c>
      <c r="C144785" t="s">
        <v>112</v>
      </c>
      <c r="D144785" t="s">
        <v>15296</v>
      </c>
      <c r="E144785" t="s">
        <v>29738</v>
      </c>
      <c r="F144785" t="s">
        <v>403</v>
      </c>
      <c r="J144785">
        <v>62405.599999999999</v>
      </c>
      <c r="K144785">
        <v>57177</v>
      </c>
    </row>
    <row r="144786" spans="2:11" hidden="1" x14ac:dyDescent="0.35">
      <c r="B144786" t="s">
        <v>536</v>
      </c>
      <c r="C144786" t="s">
        <v>21</v>
      </c>
      <c r="D144786" t="s">
        <v>15297</v>
      </c>
      <c r="E144786" t="s">
        <v>29268</v>
      </c>
      <c r="F144786" t="s">
        <v>304</v>
      </c>
      <c r="J144786">
        <v>113377.02</v>
      </c>
      <c r="K144786">
        <v>94635</v>
      </c>
    </row>
    <row r="144787" spans="2:11" hidden="1" x14ac:dyDescent="0.35">
      <c r="B144787" t="s">
        <v>1152</v>
      </c>
      <c r="D144787" t="s">
        <v>15299</v>
      </c>
      <c r="E144787" t="s">
        <v>29487</v>
      </c>
      <c r="F144787" t="s">
        <v>30927</v>
      </c>
      <c r="J144787">
        <v>0</v>
      </c>
      <c r="K144787">
        <v>22880</v>
      </c>
    </row>
    <row r="144788" spans="2:11" hidden="1" x14ac:dyDescent="0.35">
      <c r="B144788" t="s">
        <v>30162</v>
      </c>
      <c r="D144788" t="s">
        <v>15299</v>
      </c>
      <c r="E144788" t="s">
        <v>15772</v>
      </c>
      <c r="F144788" t="s">
        <v>30163</v>
      </c>
      <c r="J144788">
        <v>63439.35</v>
      </c>
      <c r="K144788">
        <v>62218</v>
      </c>
    </row>
    <row r="144789" spans="2:11" hidden="1" x14ac:dyDescent="0.35">
      <c r="B144789" t="s">
        <v>1330</v>
      </c>
      <c r="C144789" t="s">
        <v>107</v>
      </c>
      <c r="D144789" t="s">
        <v>17990</v>
      </c>
      <c r="E144789" t="s">
        <v>29341</v>
      </c>
      <c r="F144789" t="s">
        <v>12603</v>
      </c>
      <c r="J144789">
        <v>72504.28</v>
      </c>
      <c r="K144789">
        <v>53355</v>
      </c>
    </row>
    <row r="144790" spans="2:11" hidden="1" x14ac:dyDescent="0.35">
      <c r="B144790" t="s">
        <v>331</v>
      </c>
      <c r="C144790" t="s">
        <v>47</v>
      </c>
      <c r="D144790" t="s">
        <v>15300</v>
      </c>
      <c r="E144790" t="s">
        <v>29292</v>
      </c>
      <c r="F144790" t="s">
        <v>15301</v>
      </c>
      <c r="J144790">
        <v>84698.92</v>
      </c>
      <c r="K144790">
        <v>71106</v>
      </c>
    </row>
    <row r="144791" spans="2:11" hidden="1" x14ac:dyDescent="0.35">
      <c r="B144791" t="s">
        <v>937</v>
      </c>
      <c r="C144791" t="s">
        <v>47</v>
      </c>
      <c r="D144791" t="s">
        <v>15300</v>
      </c>
      <c r="E144791" t="s">
        <v>29447</v>
      </c>
      <c r="F144791" t="s">
        <v>1065</v>
      </c>
      <c r="J144791">
        <v>102435.04</v>
      </c>
      <c r="K144791">
        <v>75011</v>
      </c>
    </row>
    <row r="144792" spans="2:11" hidden="1" x14ac:dyDescent="0.35">
      <c r="B144792" t="s">
        <v>2052</v>
      </c>
      <c r="C144792" t="s">
        <v>124</v>
      </c>
      <c r="D144792" t="s">
        <v>15300</v>
      </c>
      <c r="E144792" t="s">
        <v>32033</v>
      </c>
      <c r="F144792" t="s">
        <v>2086</v>
      </c>
      <c r="J144792">
        <v>165</v>
      </c>
      <c r="K144792">
        <v>0</v>
      </c>
    </row>
    <row r="144793" spans="2:11" hidden="1" x14ac:dyDescent="0.35">
      <c r="B144793" t="s">
        <v>7430</v>
      </c>
      <c r="C144793" t="s">
        <v>21</v>
      </c>
      <c r="D144793" t="s">
        <v>32761</v>
      </c>
      <c r="E144793" t="s">
        <v>29277</v>
      </c>
      <c r="F144793" t="s">
        <v>27872</v>
      </c>
      <c r="J144793">
        <v>0</v>
      </c>
      <c r="K144793">
        <v>22880</v>
      </c>
    </row>
    <row r="144794" spans="2:11" hidden="1" x14ac:dyDescent="0.35">
      <c r="B144794" t="s">
        <v>4271</v>
      </c>
      <c r="C144794" t="s">
        <v>8</v>
      </c>
      <c r="D144794" t="s">
        <v>15302</v>
      </c>
      <c r="E144794" t="s">
        <v>29550</v>
      </c>
      <c r="F144794" t="s">
        <v>28097</v>
      </c>
      <c r="J144794">
        <v>22115.07</v>
      </c>
      <c r="K144794">
        <v>45873</v>
      </c>
    </row>
    <row r="144795" spans="2:11" hidden="1" x14ac:dyDescent="0.35">
      <c r="B144795" t="s">
        <v>31423</v>
      </c>
      <c r="D144795" t="s">
        <v>15302</v>
      </c>
      <c r="E144795" t="s">
        <v>29193</v>
      </c>
      <c r="F144795" t="s">
        <v>31155</v>
      </c>
      <c r="J144795">
        <v>1248</v>
      </c>
      <c r="K144795">
        <v>24960</v>
      </c>
    </row>
    <row r="144796" spans="2:11" hidden="1" x14ac:dyDescent="0.35">
      <c r="B144796" t="s">
        <v>15594</v>
      </c>
      <c r="C144796" t="s">
        <v>47</v>
      </c>
      <c r="D144796" t="s">
        <v>15302</v>
      </c>
      <c r="E144796" t="s">
        <v>32033</v>
      </c>
      <c r="F144796" t="s">
        <v>31387</v>
      </c>
      <c r="J144796">
        <v>165</v>
      </c>
      <c r="K144796">
        <v>0</v>
      </c>
    </row>
    <row r="144797" spans="2:11" hidden="1" x14ac:dyDescent="0.35">
      <c r="B144797" t="s">
        <v>239</v>
      </c>
      <c r="C144797" t="s">
        <v>21</v>
      </c>
      <c r="D144797" t="s">
        <v>15302</v>
      </c>
      <c r="E144797" t="s">
        <v>32033</v>
      </c>
      <c r="F144797" t="s">
        <v>31387</v>
      </c>
      <c r="J144797">
        <v>165</v>
      </c>
      <c r="K144797">
        <v>0</v>
      </c>
    </row>
    <row r="144798" spans="2:11" hidden="1" x14ac:dyDescent="0.35">
      <c r="B144798" t="s">
        <v>25743</v>
      </c>
      <c r="D144798" t="s">
        <v>15302</v>
      </c>
      <c r="E144798" t="s">
        <v>29193</v>
      </c>
      <c r="F144798" t="s">
        <v>29303</v>
      </c>
      <c r="J144798">
        <v>9786.1200000000008</v>
      </c>
      <c r="K144798">
        <v>24960</v>
      </c>
    </row>
    <row r="144799" spans="2:11" hidden="1" x14ac:dyDescent="0.35">
      <c r="B144799" t="s">
        <v>8687</v>
      </c>
      <c r="C144799" t="s">
        <v>427</v>
      </c>
      <c r="D144799" t="s">
        <v>21617</v>
      </c>
      <c r="E144799" t="s">
        <v>29342</v>
      </c>
      <c r="F144799" t="s">
        <v>19923</v>
      </c>
      <c r="J144799">
        <v>3184.61</v>
      </c>
      <c r="K144799">
        <v>6240</v>
      </c>
    </row>
    <row r="144800" spans="2:11" hidden="1" x14ac:dyDescent="0.35">
      <c r="B144800" t="s">
        <v>26</v>
      </c>
      <c r="C144800" t="s">
        <v>21</v>
      </c>
      <c r="D144800" t="s">
        <v>21617</v>
      </c>
      <c r="E144800" t="s">
        <v>28116</v>
      </c>
      <c r="F144800" t="s">
        <v>29202</v>
      </c>
      <c r="J144800">
        <v>26185.97</v>
      </c>
      <c r="K144800">
        <v>33240</v>
      </c>
    </row>
    <row r="144801" spans="2:11" hidden="1" x14ac:dyDescent="0.35">
      <c r="B144801" t="s">
        <v>9741</v>
      </c>
      <c r="C144801" t="s">
        <v>107</v>
      </c>
      <c r="D144801" t="s">
        <v>21617</v>
      </c>
      <c r="E144801" t="s">
        <v>29277</v>
      </c>
      <c r="F144801" t="s">
        <v>30910</v>
      </c>
      <c r="J144801">
        <v>14549.96</v>
      </c>
      <c r="K144801">
        <v>24960</v>
      </c>
    </row>
    <row r="144802" spans="2:11" hidden="1" x14ac:dyDescent="0.35">
      <c r="B144802" t="s">
        <v>3194</v>
      </c>
      <c r="C144802" t="s">
        <v>21</v>
      </c>
      <c r="D144802" t="s">
        <v>15305</v>
      </c>
      <c r="E144802" t="s">
        <v>29274</v>
      </c>
      <c r="F144802" t="s">
        <v>27362</v>
      </c>
      <c r="J144802">
        <v>51000.12</v>
      </c>
      <c r="K144802">
        <v>50387</v>
      </c>
    </row>
    <row r="144803" spans="2:11" hidden="1" x14ac:dyDescent="0.35">
      <c r="B144803" t="s">
        <v>55</v>
      </c>
      <c r="D144803" t="s">
        <v>15305</v>
      </c>
      <c r="E144803" t="s">
        <v>29447</v>
      </c>
      <c r="F144803" t="s">
        <v>1113</v>
      </c>
      <c r="J144803">
        <v>89823.1</v>
      </c>
      <c r="K144803">
        <v>75011</v>
      </c>
    </row>
    <row r="144804" spans="2:11" hidden="1" x14ac:dyDescent="0.35">
      <c r="B144804" t="s">
        <v>2533</v>
      </c>
      <c r="D144804" t="s">
        <v>15305</v>
      </c>
      <c r="E144804" t="s">
        <v>29187</v>
      </c>
      <c r="F144804" t="s">
        <v>31006</v>
      </c>
      <c r="J144804">
        <v>32472.69</v>
      </c>
      <c r="K144804">
        <v>32433</v>
      </c>
    </row>
    <row r="144805" spans="2:11" hidden="1" x14ac:dyDescent="0.35">
      <c r="B144805" t="s">
        <v>15307</v>
      </c>
      <c r="D144805" t="s">
        <v>15275</v>
      </c>
      <c r="E144805" t="s">
        <v>27861</v>
      </c>
      <c r="F144805" t="s">
        <v>9889</v>
      </c>
      <c r="J144805">
        <v>45440.62</v>
      </c>
      <c r="K144805">
        <v>40797</v>
      </c>
    </row>
    <row r="144806" spans="2:11" hidden="1" x14ac:dyDescent="0.35">
      <c r="B144806" t="s">
        <v>1021</v>
      </c>
      <c r="C144806" t="s">
        <v>42</v>
      </c>
      <c r="D144806" t="s">
        <v>15275</v>
      </c>
      <c r="E144806" t="s">
        <v>29188</v>
      </c>
      <c r="F144806" t="s">
        <v>3847</v>
      </c>
      <c r="J144806">
        <v>59633.89</v>
      </c>
      <c r="K144806">
        <v>56370</v>
      </c>
    </row>
    <row r="144807" spans="2:11" hidden="1" x14ac:dyDescent="0.35">
      <c r="B144807" t="s">
        <v>4457</v>
      </c>
      <c r="D144807" t="s">
        <v>15275</v>
      </c>
      <c r="E144807" t="s">
        <v>29277</v>
      </c>
      <c r="F144807" t="s">
        <v>29202</v>
      </c>
      <c r="J144807">
        <v>26011.31</v>
      </c>
      <c r="K144807">
        <v>30534</v>
      </c>
    </row>
    <row r="144808" spans="2:11" hidden="1" x14ac:dyDescent="0.35">
      <c r="B144808" t="s">
        <v>32662</v>
      </c>
      <c r="C144808" t="s">
        <v>21</v>
      </c>
      <c r="D144808" t="s">
        <v>15275</v>
      </c>
      <c r="E144808" t="s">
        <v>32033</v>
      </c>
      <c r="F144808" t="s">
        <v>28904</v>
      </c>
      <c r="J144808">
        <v>165</v>
      </c>
      <c r="K144808">
        <v>0</v>
      </c>
    </row>
    <row r="144809" spans="2:11" hidden="1" x14ac:dyDescent="0.35">
      <c r="B144809" t="s">
        <v>1241</v>
      </c>
      <c r="C144809" t="s">
        <v>124</v>
      </c>
      <c r="D144809" t="s">
        <v>15275</v>
      </c>
      <c r="E144809" t="s">
        <v>27858</v>
      </c>
      <c r="F144809" t="s">
        <v>1306</v>
      </c>
      <c r="J144809">
        <v>99543.4</v>
      </c>
      <c r="K144809">
        <v>90042</v>
      </c>
    </row>
    <row r="144810" spans="2:11" hidden="1" x14ac:dyDescent="0.35">
      <c r="B144810" t="s">
        <v>9752</v>
      </c>
      <c r="D144810" t="s">
        <v>15454</v>
      </c>
      <c r="E144810" t="s">
        <v>29550</v>
      </c>
      <c r="F144810" t="s">
        <v>15475</v>
      </c>
      <c r="J144810">
        <v>75325.88</v>
      </c>
      <c r="K144810">
        <v>62938</v>
      </c>
    </row>
    <row r="144811" spans="2:11" hidden="1" x14ac:dyDescent="0.35">
      <c r="B144811" t="s">
        <v>4193</v>
      </c>
      <c r="C144811" t="s">
        <v>42</v>
      </c>
      <c r="D144811" t="s">
        <v>15454</v>
      </c>
      <c r="E144811" t="s">
        <v>26003</v>
      </c>
      <c r="F144811" t="s">
        <v>15476</v>
      </c>
      <c r="J144811">
        <v>105378.08</v>
      </c>
      <c r="K144811">
        <v>103845</v>
      </c>
    </row>
    <row r="144812" spans="2:11" hidden="1" x14ac:dyDescent="0.35">
      <c r="B144812" t="s">
        <v>9198</v>
      </c>
      <c r="D144812" t="s">
        <v>15454</v>
      </c>
      <c r="E144812" t="s">
        <v>32104</v>
      </c>
      <c r="F144812" t="s">
        <v>30907</v>
      </c>
      <c r="J144812">
        <v>5766.6</v>
      </c>
      <c r="K144812">
        <v>40248</v>
      </c>
    </row>
    <row r="144813" spans="2:11" hidden="1" x14ac:dyDescent="0.35">
      <c r="B144813" t="s">
        <v>3786</v>
      </c>
      <c r="C144813" t="s">
        <v>124</v>
      </c>
      <c r="D144813" t="s">
        <v>15454</v>
      </c>
      <c r="E144813" t="s">
        <v>26044</v>
      </c>
      <c r="F144813" t="s">
        <v>15477</v>
      </c>
      <c r="J144813">
        <v>120808.07</v>
      </c>
      <c r="K144813">
        <v>120153</v>
      </c>
    </row>
    <row r="144814" spans="2:11" hidden="1" x14ac:dyDescent="0.35">
      <c r="B144814" t="s">
        <v>19279</v>
      </c>
      <c r="C144814" t="s">
        <v>42</v>
      </c>
      <c r="D144814" t="s">
        <v>32762</v>
      </c>
      <c r="E144814" t="s">
        <v>29206</v>
      </c>
      <c r="F144814" t="s">
        <v>32121</v>
      </c>
      <c r="J144814">
        <v>18650</v>
      </c>
      <c r="K144814">
        <v>41600</v>
      </c>
    </row>
    <row r="144815" spans="2:11" hidden="1" x14ac:dyDescent="0.35">
      <c r="B144815" t="s">
        <v>9549</v>
      </c>
      <c r="C144815" t="s">
        <v>112</v>
      </c>
      <c r="D144815" t="s">
        <v>15480</v>
      </c>
      <c r="E144815" t="s">
        <v>27864</v>
      </c>
      <c r="F144815" t="s">
        <v>1654</v>
      </c>
      <c r="J144815">
        <v>79764.77</v>
      </c>
      <c r="K144815">
        <v>78791</v>
      </c>
    </row>
    <row r="144816" spans="2:11" hidden="1" x14ac:dyDescent="0.35">
      <c r="B144816" t="s">
        <v>25916</v>
      </c>
      <c r="C144816" t="s">
        <v>383</v>
      </c>
      <c r="D144816" t="s">
        <v>31434</v>
      </c>
      <c r="E144816" t="s">
        <v>26095</v>
      </c>
      <c r="F144816" t="s">
        <v>1029</v>
      </c>
      <c r="J144816">
        <v>40130.379999999997</v>
      </c>
      <c r="K144816">
        <v>37728</v>
      </c>
    </row>
    <row r="144817" spans="2:11" hidden="1" x14ac:dyDescent="0.35">
      <c r="B144817" t="s">
        <v>32763</v>
      </c>
      <c r="C144817" t="s">
        <v>197</v>
      </c>
      <c r="D144817" t="s">
        <v>32764</v>
      </c>
      <c r="E144817" t="s">
        <v>23502</v>
      </c>
      <c r="F144817" t="s">
        <v>32140</v>
      </c>
      <c r="J144817">
        <v>17918.080000000002</v>
      </c>
      <c r="K144817">
        <v>45171</v>
      </c>
    </row>
    <row r="144818" spans="2:11" hidden="1" x14ac:dyDescent="0.35">
      <c r="B144818" t="s">
        <v>11593</v>
      </c>
      <c r="C144818" t="s">
        <v>14</v>
      </c>
      <c r="D144818" t="s">
        <v>32765</v>
      </c>
      <c r="E144818" t="s">
        <v>28116</v>
      </c>
      <c r="F144818" t="s">
        <v>32075</v>
      </c>
      <c r="J144818">
        <v>9349.25</v>
      </c>
      <c r="K144818">
        <v>33240</v>
      </c>
    </row>
    <row r="144819" spans="2:11" hidden="1" x14ac:dyDescent="0.35">
      <c r="B144819" t="s">
        <v>32766</v>
      </c>
      <c r="C144819" t="s">
        <v>297</v>
      </c>
      <c r="D144819" t="s">
        <v>32767</v>
      </c>
      <c r="E144819" t="s">
        <v>29397</v>
      </c>
      <c r="F144819" t="s">
        <v>29662</v>
      </c>
      <c r="J144819">
        <v>2132.7600000000002</v>
      </c>
      <c r="K144819">
        <v>29120</v>
      </c>
    </row>
    <row r="144820" spans="2:11" hidden="1" x14ac:dyDescent="0.35">
      <c r="B144820" t="s">
        <v>2434</v>
      </c>
      <c r="C144820" t="s">
        <v>112</v>
      </c>
      <c r="D144820" t="s">
        <v>15611</v>
      </c>
      <c r="E144820" t="s">
        <v>30010</v>
      </c>
      <c r="F144820" t="s">
        <v>15612</v>
      </c>
      <c r="J144820">
        <v>56723.12</v>
      </c>
      <c r="K144820">
        <v>56522</v>
      </c>
    </row>
    <row r="144821" spans="2:11" hidden="1" x14ac:dyDescent="0.35">
      <c r="B144821" t="s">
        <v>763</v>
      </c>
      <c r="C144821" t="s">
        <v>112</v>
      </c>
      <c r="D144821" t="s">
        <v>26505</v>
      </c>
      <c r="E144821" t="s">
        <v>27864</v>
      </c>
      <c r="F144821" t="s">
        <v>26017</v>
      </c>
      <c r="J144821">
        <v>85992.63</v>
      </c>
      <c r="K144821">
        <v>72254</v>
      </c>
    </row>
    <row r="144822" spans="2:11" hidden="1" x14ac:dyDescent="0.35">
      <c r="B144822" t="s">
        <v>8255</v>
      </c>
      <c r="C144822" t="s">
        <v>14</v>
      </c>
      <c r="D144822" t="s">
        <v>27431</v>
      </c>
      <c r="E144822" t="s">
        <v>29206</v>
      </c>
      <c r="F144822" t="s">
        <v>27334</v>
      </c>
      <c r="J144822">
        <v>791.75</v>
      </c>
      <c r="K144822">
        <v>52000</v>
      </c>
    </row>
    <row r="144823" spans="2:11" hidden="1" x14ac:dyDescent="0.35">
      <c r="B144823" t="s">
        <v>361</v>
      </c>
      <c r="C144823" t="s">
        <v>47</v>
      </c>
      <c r="D144823" t="s">
        <v>15618</v>
      </c>
      <c r="E144823" t="s">
        <v>29420</v>
      </c>
      <c r="F144823" t="s">
        <v>641</v>
      </c>
      <c r="J144823">
        <v>77872.34</v>
      </c>
      <c r="K144823">
        <v>54029</v>
      </c>
    </row>
    <row r="144824" spans="2:11" hidden="1" x14ac:dyDescent="0.35">
      <c r="B144824" t="s">
        <v>1264</v>
      </c>
      <c r="D144824" t="s">
        <v>15618</v>
      </c>
      <c r="E144824" t="s">
        <v>29298</v>
      </c>
      <c r="F144824" t="s">
        <v>32191</v>
      </c>
      <c r="J144824">
        <v>28544.32</v>
      </c>
      <c r="K144824">
        <v>49032</v>
      </c>
    </row>
    <row r="144825" spans="2:11" hidden="1" x14ac:dyDescent="0.35">
      <c r="B144825" t="s">
        <v>15628</v>
      </c>
      <c r="C144825" t="s">
        <v>197</v>
      </c>
      <c r="D144825" t="s">
        <v>15618</v>
      </c>
      <c r="E144825" t="s">
        <v>29188</v>
      </c>
      <c r="F144825" t="s">
        <v>3723</v>
      </c>
      <c r="J144825">
        <v>68459.149999999994</v>
      </c>
      <c r="K144825">
        <v>56370</v>
      </c>
    </row>
    <row r="144826" spans="2:11" hidden="1" x14ac:dyDescent="0.35">
      <c r="B144826" t="s">
        <v>31439</v>
      </c>
      <c r="C144826" t="s">
        <v>38</v>
      </c>
      <c r="D144826" t="s">
        <v>15618</v>
      </c>
      <c r="E144826" t="s">
        <v>29277</v>
      </c>
      <c r="F144826" t="s">
        <v>2210</v>
      </c>
      <c r="J144826">
        <v>7230</v>
      </c>
      <c r="K144826">
        <v>24960</v>
      </c>
    </row>
    <row r="144827" spans="2:11" hidden="1" x14ac:dyDescent="0.35">
      <c r="B144827" t="s">
        <v>5691</v>
      </c>
      <c r="C144827" t="s">
        <v>14</v>
      </c>
      <c r="D144827" t="s">
        <v>15688</v>
      </c>
      <c r="E144827" t="s">
        <v>29511</v>
      </c>
      <c r="F144827" t="s">
        <v>3900</v>
      </c>
      <c r="J144827">
        <v>61784.14</v>
      </c>
      <c r="K144827">
        <v>48873</v>
      </c>
    </row>
    <row r="144828" spans="2:11" hidden="1" x14ac:dyDescent="0.35">
      <c r="B144828" t="s">
        <v>15699</v>
      </c>
      <c r="D144828" t="s">
        <v>15688</v>
      </c>
      <c r="E144828" t="s">
        <v>18056</v>
      </c>
      <c r="F144828" t="s">
        <v>5615</v>
      </c>
      <c r="J144828">
        <v>78466.97</v>
      </c>
      <c r="K144828">
        <v>75748</v>
      </c>
    </row>
    <row r="144829" spans="2:11" hidden="1" x14ac:dyDescent="0.35">
      <c r="B144829" t="s">
        <v>32768</v>
      </c>
      <c r="C144829" t="s">
        <v>8</v>
      </c>
      <c r="D144829" t="s">
        <v>15688</v>
      </c>
      <c r="E144829" t="s">
        <v>29277</v>
      </c>
      <c r="F144829" t="s">
        <v>29460</v>
      </c>
      <c r="J144829">
        <v>0</v>
      </c>
      <c r="K144829">
        <v>22880</v>
      </c>
    </row>
    <row r="144830" spans="2:11" hidden="1" x14ac:dyDescent="0.35">
      <c r="B144830" t="s">
        <v>15705</v>
      </c>
      <c r="C144830" t="s">
        <v>32</v>
      </c>
      <c r="D144830" t="s">
        <v>15706</v>
      </c>
      <c r="E144830" t="s">
        <v>26094</v>
      </c>
      <c r="F144830" t="s">
        <v>4054</v>
      </c>
      <c r="J144830">
        <v>101743.56</v>
      </c>
      <c r="K144830">
        <v>100368</v>
      </c>
    </row>
    <row r="144831" spans="2:11" hidden="1" x14ac:dyDescent="0.35">
      <c r="B144831" t="s">
        <v>4271</v>
      </c>
      <c r="C144831" t="s">
        <v>427</v>
      </c>
      <c r="D144831" t="s">
        <v>15727</v>
      </c>
      <c r="E144831" t="s">
        <v>27852</v>
      </c>
      <c r="F144831" t="s">
        <v>11020</v>
      </c>
      <c r="J144831">
        <v>177582.45</v>
      </c>
      <c r="K144831">
        <v>107364</v>
      </c>
    </row>
    <row r="144832" spans="2:11" hidden="1" x14ac:dyDescent="0.35">
      <c r="B144832" t="s">
        <v>27432</v>
      </c>
      <c r="D144832" t="s">
        <v>32769</v>
      </c>
      <c r="E144832" t="s">
        <v>27882</v>
      </c>
      <c r="F144832" t="s">
        <v>27038</v>
      </c>
      <c r="J144832">
        <v>35586.49</v>
      </c>
      <c r="K144832">
        <v>40059</v>
      </c>
    </row>
    <row r="144833" spans="2:11" hidden="1" x14ac:dyDescent="0.35">
      <c r="B144833" t="s">
        <v>3101</v>
      </c>
      <c r="D144833" t="s">
        <v>15731</v>
      </c>
      <c r="E144833" t="s">
        <v>27864</v>
      </c>
      <c r="F144833" t="s">
        <v>2818</v>
      </c>
      <c r="J144833">
        <v>137816.75</v>
      </c>
      <c r="K144833">
        <v>85609</v>
      </c>
    </row>
    <row r="144834" spans="2:11" hidden="1" x14ac:dyDescent="0.35">
      <c r="B144834" t="s">
        <v>33</v>
      </c>
      <c r="D144834" t="s">
        <v>8902</v>
      </c>
      <c r="E144834" t="s">
        <v>30151</v>
      </c>
      <c r="F144834" t="s">
        <v>26091</v>
      </c>
      <c r="J144834">
        <v>56643.18</v>
      </c>
      <c r="K144834">
        <v>52455</v>
      </c>
    </row>
    <row r="144835" spans="2:11" hidden="1" x14ac:dyDescent="0.35">
      <c r="B144835" t="s">
        <v>1856</v>
      </c>
      <c r="C144835" t="s">
        <v>47</v>
      </c>
      <c r="D144835" t="s">
        <v>8902</v>
      </c>
      <c r="E144835" t="s">
        <v>30042</v>
      </c>
      <c r="F144835" t="s">
        <v>30966</v>
      </c>
      <c r="J144835">
        <v>35673.769999999997</v>
      </c>
      <c r="K144835">
        <v>36389</v>
      </c>
    </row>
    <row r="144836" spans="2:11" hidden="1" x14ac:dyDescent="0.35">
      <c r="B144836" t="s">
        <v>7705</v>
      </c>
      <c r="C144836" t="s">
        <v>21</v>
      </c>
      <c r="D144836" t="s">
        <v>8902</v>
      </c>
      <c r="E144836" t="s">
        <v>289</v>
      </c>
      <c r="F144836" t="s">
        <v>28576</v>
      </c>
      <c r="J144836">
        <v>35545.9</v>
      </c>
      <c r="K144836">
        <v>38669</v>
      </c>
    </row>
    <row r="144837" spans="2:11" hidden="1" x14ac:dyDescent="0.35">
      <c r="B144837" t="s">
        <v>7156</v>
      </c>
      <c r="C144837" t="s">
        <v>8</v>
      </c>
      <c r="D144837" t="s">
        <v>15753</v>
      </c>
      <c r="E144837" t="s">
        <v>29216</v>
      </c>
      <c r="F144837" t="s">
        <v>32619</v>
      </c>
      <c r="J144837">
        <v>0</v>
      </c>
      <c r="K144837">
        <v>43395</v>
      </c>
    </row>
    <row r="144838" spans="2:11" hidden="1" x14ac:dyDescent="0.35">
      <c r="B144838" t="s">
        <v>12360</v>
      </c>
      <c r="D144838" t="s">
        <v>15872</v>
      </c>
      <c r="E144838" t="s">
        <v>878</v>
      </c>
      <c r="F144838" t="s">
        <v>3960</v>
      </c>
      <c r="J144838">
        <v>70247.34</v>
      </c>
      <c r="K144838">
        <v>67144</v>
      </c>
    </row>
    <row r="144839" spans="2:11" hidden="1" x14ac:dyDescent="0.35">
      <c r="B144839" t="s">
        <v>3059</v>
      </c>
      <c r="D144839" t="s">
        <v>15714</v>
      </c>
      <c r="E144839" t="s">
        <v>32033</v>
      </c>
      <c r="F144839" t="s">
        <v>1128</v>
      </c>
      <c r="J144839">
        <v>400</v>
      </c>
      <c r="K144839">
        <v>0</v>
      </c>
    </row>
    <row r="144840" spans="2:11" hidden="1" x14ac:dyDescent="0.35">
      <c r="B144840" t="s">
        <v>1911</v>
      </c>
      <c r="C144840" t="s">
        <v>47</v>
      </c>
      <c r="D144840" t="s">
        <v>28628</v>
      </c>
      <c r="E144840" t="s">
        <v>26182</v>
      </c>
      <c r="F144840" t="s">
        <v>27965</v>
      </c>
      <c r="J144840">
        <v>155382.24</v>
      </c>
      <c r="K144840">
        <v>153750</v>
      </c>
    </row>
    <row r="144841" spans="2:11" hidden="1" x14ac:dyDescent="0.35">
      <c r="B144841" t="s">
        <v>1502</v>
      </c>
      <c r="D144841" t="s">
        <v>8902</v>
      </c>
      <c r="E144841" t="s">
        <v>32033</v>
      </c>
      <c r="F144841" t="s">
        <v>31387</v>
      </c>
      <c r="J144841">
        <v>165</v>
      </c>
      <c r="K144841">
        <v>0</v>
      </c>
    </row>
    <row r="144842" spans="2:11" hidden="1" x14ac:dyDescent="0.35">
      <c r="B144842" t="s">
        <v>10647</v>
      </c>
      <c r="C144842" t="s">
        <v>297</v>
      </c>
      <c r="D144842" t="s">
        <v>8902</v>
      </c>
      <c r="E144842" t="s">
        <v>29277</v>
      </c>
      <c r="F144842" t="s">
        <v>28085</v>
      </c>
      <c r="J144842">
        <v>17824.57</v>
      </c>
      <c r="K144842">
        <v>22880</v>
      </c>
    </row>
    <row r="144843" spans="2:11" hidden="1" x14ac:dyDescent="0.35">
      <c r="B144843" t="s">
        <v>16296</v>
      </c>
      <c r="C144843" t="s">
        <v>21</v>
      </c>
      <c r="D144843" t="s">
        <v>8902</v>
      </c>
      <c r="E144843" t="s">
        <v>29193</v>
      </c>
      <c r="F144843" t="s">
        <v>19377</v>
      </c>
      <c r="J144843">
        <v>12630.7</v>
      </c>
      <c r="K144843">
        <v>22880</v>
      </c>
    </row>
    <row r="144844" spans="2:11" hidden="1" x14ac:dyDescent="0.35">
      <c r="B144844" t="s">
        <v>31440</v>
      </c>
      <c r="C144844" t="s">
        <v>60</v>
      </c>
      <c r="D144844" t="s">
        <v>8902</v>
      </c>
      <c r="E144844" t="s">
        <v>29198</v>
      </c>
      <c r="F144844" t="s">
        <v>2210</v>
      </c>
      <c r="J144844">
        <v>32135.56</v>
      </c>
      <c r="K144844">
        <v>34039</v>
      </c>
    </row>
    <row r="144845" spans="2:11" hidden="1" x14ac:dyDescent="0.35">
      <c r="B144845" t="s">
        <v>123</v>
      </c>
      <c r="C144845" t="s">
        <v>47</v>
      </c>
      <c r="D144845" t="s">
        <v>8902</v>
      </c>
      <c r="E144845" t="s">
        <v>29502</v>
      </c>
      <c r="F144845" t="s">
        <v>7378</v>
      </c>
      <c r="J144845">
        <v>45199.15</v>
      </c>
      <c r="K144845">
        <v>37401</v>
      </c>
    </row>
    <row r="144846" spans="2:11" hidden="1" x14ac:dyDescent="0.35">
      <c r="B144846" t="s">
        <v>2442</v>
      </c>
      <c r="C144846" t="s">
        <v>14</v>
      </c>
      <c r="D144846" t="s">
        <v>8902</v>
      </c>
      <c r="E144846" t="s">
        <v>29353</v>
      </c>
      <c r="F144846" t="s">
        <v>3682</v>
      </c>
      <c r="J144846">
        <v>56538.85</v>
      </c>
      <c r="K144846">
        <v>38550</v>
      </c>
    </row>
    <row r="144847" spans="2:11" hidden="1" x14ac:dyDescent="0.35">
      <c r="B144847" t="s">
        <v>6612</v>
      </c>
      <c r="C144847" t="s">
        <v>21</v>
      </c>
      <c r="D144847" t="s">
        <v>8902</v>
      </c>
      <c r="E144847" t="s">
        <v>29372</v>
      </c>
      <c r="F144847" t="s">
        <v>753</v>
      </c>
      <c r="J144847">
        <v>77801.41</v>
      </c>
      <c r="K144847">
        <v>53022</v>
      </c>
    </row>
    <row r="144848" spans="2:11" hidden="1" x14ac:dyDescent="0.35">
      <c r="B144848" t="s">
        <v>51</v>
      </c>
      <c r="D144848" t="s">
        <v>8902</v>
      </c>
      <c r="E144848" t="s">
        <v>27858</v>
      </c>
      <c r="F144848" t="s">
        <v>12494</v>
      </c>
      <c r="J144848">
        <v>95535.82</v>
      </c>
      <c r="K144848">
        <v>89256</v>
      </c>
    </row>
    <row r="144849" spans="2:11" hidden="1" x14ac:dyDescent="0.35">
      <c r="B144849" t="s">
        <v>4056</v>
      </c>
      <c r="C144849" t="s">
        <v>124</v>
      </c>
      <c r="D144849" t="s">
        <v>8902</v>
      </c>
      <c r="E144849" t="s">
        <v>27864</v>
      </c>
      <c r="F144849" t="s">
        <v>13734</v>
      </c>
      <c r="J144849">
        <v>114227.83</v>
      </c>
      <c r="K144849">
        <v>88694</v>
      </c>
    </row>
    <row r="144850" spans="2:11" hidden="1" x14ac:dyDescent="0.35">
      <c r="B144850" t="s">
        <v>1281</v>
      </c>
      <c r="C144850" t="s">
        <v>375</v>
      </c>
      <c r="D144850" t="s">
        <v>8902</v>
      </c>
      <c r="E144850" t="s">
        <v>27864</v>
      </c>
      <c r="F144850" t="s">
        <v>5000</v>
      </c>
      <c r="J144850">
        <v>89617.42</v>
      </c>
      <c r="K144850">
        <v>85609</v>
      </c>
    </row>
    <row r="144851" spans="2:11" hidden="1" x14ac:dyDescent="0.35">
      <c r="B144851" t="s">
        <v>5655</v>
      </c>
      <c r="C144851" t="s">
        <v>112</v>
      </c>
      <c r="D144851" t="s">
        <v>8902</v>
      </c>
      <c r="E144851" t="s">
        <v>1790</v>
      </c>
      <c r="F144851" t="s">
        <v>1801</v>
      </c>
      <c r="J144851">
        <v>166549.04</v>
      </c>
      <c r="K144851">
        <v>122361</v>
      </c>
    </row>
    <row r="144852" spans="2:11" hidden="1" x14ac:dyDescent="0.35">
      <c r="B144852" t="s">
        <v>12475</v>
      </c>
      <c r="D144852" t="s">
        <v>8902</v>
      </c>
      <c r="E144852" t="s">
        <v>32033</v>
      </c>
      <c r="F144852" t="s">
        <v>27644</v>
      </c>
      <c r="J144852">
        <v>165</v>
      </c>
      <c r="K144852">
        <v>0</v>
      </c>
    </row>
    <row r="144853" spans="2:11" hidden="1" x14ac:dyDescent="0.35">
      <c r="B144853" t="s">
        <v>10540</v>
      </c>
      <c r="C144853" t="s">
        <v>107</v>
      </c>
      <c r="D144853" t="s">
        <v>8902</v>
      </c>
      <c r="E144853" t="s">
        <v>29270</v>
      </c>
      <c r="F144853" t="s">
        <v>29450</v>
      </c>
      <c r="J144853">
        <v>47889.49</v>
      </c>
      <c r="K144853">
        <v>39056</v>
      </c>
    </row>
    <row r="144854" spans="2:11" hidden="1" x14ac:dyDescent="0.35">
      <c r="B144854" t="s">
        <v>25364</v>
      </c>
      <c r="D144854" t="s">
        <v>8902</v>
      </c>
      <c r="E144854" t="s">
        <v>289</v>
      </c>
      <c r="F144854" t="s">
        <v>29768</v>
      </c>
      <c r="J144854">
        <v>32715.38</v>
      </c>
      <c r="K144854">
        <v>36043</v>
      </c>
    </row>
    <row r="144855" spans="2:11" hidden="1" x14ac:dyDescent="0.35">
      <c r="B144855" t="s">
        <v>667</v>
      </c>
      <c r="C144855" t="s">
        <v>124</v>
      </c>
      <c r="D144855" t="s">
        <v>8902</v>
      </c>
      <c r="E144855" t="s">
        <v>29312</v>
      </c>
      <c r="F144855" t="s">
        <v>6364</v>
      </c>
      <c r="J144855">
        <v>92034.9</v>
      </c>
      <c r="K144855">
        <v>79165</v>
      </c>
    </row>
    <row r="144856" spans="2:11" hidden="1" x14ac:dyDescent="0.35">
      <c r="B144856" t="s">
        <v>3558</v>
      </c>
      <c r="C144856" t="s">
        <v>383</v>
      </c>
      <c r="D144856" t="s">
        <v>8902</v>
      </c>
      <c r="E144856" t="s">
        <v>29187</v>
      </c>
      <c r="F144856" t="s">
        <v>27958</v>
      </c>
      <c r="J144856">
        <v>34202.800000000003</v>
      </c>
      <c r="K144856">
        <v>33238</v>
      </c>
    </row>
    <row r="144857" spans="2:11" hidden="1" x14ac:dyDescent="0.35">
      <c r="B144857" t="s">
        <v>9193</v>
      </c>
      <c r="C144857" t="s">
        <v>8</v>
      </c>
      <c r="D144857" t="s">
        <v>8902</v>
      </c>
      <c r="E144857" t="s">
        <v>27864</v>
      </c>
      <c r="F144857" t="s">
        <v>23483</v>
      </c>
      <c r="J144857">
        <v>109599.37</v>
      </c>
      <c r="K144857">
        <v>68487</v>
      </c>
    </row>
    <row r="144858" spans="2:11" hidden="1" x14ac:dyDescent="0.35">
      <c r="B144858" t="s">
        <v>408</v>
      </c>
      <c r="C144858" t="s">
        <v>8</v>
      </c>
      <c r="D144858" t="s">
        <v>8902</v>
      </c>
      <c r="E144858" t="s">
        <v>25960</v>
      </c>
      <c r="F144858" t="s">
        <v>31202</v>
      </c>
      <c r="J144858">
        <v>78622.66</v>
      </c>
      <c r="K144858">
        <v>78413</v>
      </c>
    </row>
    <row r="144859" spans="2:11" hidden="1" x14ac:dyDescent="0.35">
      <c r="B144859" t="s">
        <v>408</v>
      </c>
      <c r="C144859" t="s">
        <v>124</v>
      </c>
      <c r="D144859" t="s">
        <v>8902</v>
      </c>
      <c r="E144859" t="s">
        <v>32103</v>
      </c>
      <c r="F144859" t="s">
        <v>10168</v>
      </c>
      <c r="J144859">
        <v>35582.65</v>
      </c>
      <c r="K144859">
        <v>38044</v>
      </c>
    </row>
    <row r="144860" spans="2:11" hidden="1" x14ac:dyDescent="0.35">
      <c r="B144860" t="s">
        <v>15870</v>
      </c>
      <c r="D144860" t="s">
        <v>8902</v>
      </c>
      <c r="E144860" t="s">
        <v>29198</v>
      </c>
      <c r="F144860" t="s">
        <v>9286</v>
      </c>
      <c r="J144860">
        <v>43066.55</v>
      </c>
      <c r="K144860">
        <v>40042</v>
      </c>
    </row>
    <row r="144861" spans="2:11" hidden="1" x14ac:dyDescent="0.35">
      <c r="B144861" t="s">
        <v>1326</v>
      </c>
      <c r="C144861" t="s">
        <v>10866</v>
      </c>
      <c r="D144861" t="s">
        <v>15871</v>
      </c>
      <c r="E144861" t="s">
        <v>29342</v>
      </c>
      <c r="F144861" t="s">
        <v>32770</v>
      </c>
      <c r="J144861">
        <v>813.4</v>
      </c>
      <c r="K144861">
        <v>6240</v>
      </c>
    </row>
    <row r="144862" spans="2:11" hidden="1" x14ac:dyDescent="0.35">
      <c r="B144862" t="s">
        <v>301</v>
      </c>
      <c r="C144862" t="s">
        <v>47</v>
      </c>
      <c r="D144862" t="s">
        <v>15871</v>
      </c>
      <c r="E144862" t="s">
        <v>27856</v>
      </c>
      <c r="F144862" t="s">
        <v>26012</v>
      </c>
      <c r="J144862">
        <v>300</v>
      </c>
      <c r="K144862">
        <v>72254</v>
      </c>
    </row>
    <row r="144863" spans="2:11" hidden="1" x14ac:dyDescent="0.35">
      <c r="B144863" t="s">
        <v>1423</v>
      </c>
      <c r="C144863" t="s">
        <v>14</v>
      </c>
      <c r="D144863" t="s">
        <v>15871</v>
      </c>
      <c r="E144863" t="s">
        <v>26074</v>
      </c>
      <c r="F144863" t="s">
        <v>2487</v>
      </c>
      <c r="J144863">
        <v>137256.19</v>
      </c>
      <c r="K144863">
        <v>136695</v>
      </c>
    </row>
    <row r="144864" spans="2:11" hidden="1" x14ac:dyDescent="0.35">
      <c r="B144864" t="s">
        <v>4563</v>
      </c>
      <c r="C144864" t="s">
        <v>97</v>
      </c>
      <c r="D144864" t="s">
        <v>15582</v>
      </c>
      <c r="E144864" t="s">
        <v>28619</v>
      </c>
      <c r="F144864" t="s">
        <v>2129</v>
      </c>
      <c r="J144864">
        <v>71356.81</v>
      </c>
      <c r="K144864">
        <v>66745</v>
      </c>
    </row>
    <row r="144865" spans="2:11" hidden="1" x14ac:dyDescent="0.35">
      <c r="B144865" t="s">
        <v>15308</v>
      </c>
      <c r="C144865" t="s">
        <v>47</v>
      </c>
      <c r="D144865" t="s">
        <v>15275</v>
      </c>
      <c r="E144865" t="s">
        <v>30824</v>
      </c>
      <c r="F144865" t="s">
        <v>208</v>
      </c>
      <c r="J144865">
        <v>134393.46</v>
      </c>
      <c r="K144865">
        <v>83000</v>
      </c>
    </row>
    <row r="144866" spans="2:11" hidden="1" x14ac:dyDescent="0.35">
      <c r="B144866" t="s">
        <v>3687</v>
      </c>
      <c r="C144866" t="s">
        <v>107</v>
      </c>
      <c r="D144866" t="s">
        <v>15876</v>
      </c>
      <c r="E144866" t="s">
        <v>23351</v>
      </c>
      <c r="F144866" t="s">
        <v>609</v>
      </c>
      <c r="J144866">
        <v>77523</v>
      </c>
      <c r="K144866">
        <v>69980</v>
      </c>
    </row>
    <row r="144867" spans="2:11" hidden="1" x14ac:dyDescent="0.35">
      <c r="B144867" t="s">
        <v>2052</v>
      </c>
      <c r="C144867" t="s">
        <v>14</v>
      </c>
      <c r="D144867" t="s">
        <v>15876</v>
      </c>
      <c r="E144867" t="s">
        <v>32033</v>
      </c>
      <c r="F144867" t="s">
        <v>28904</v>
      </c>
      <c r="J144867">
        <v>165</v>
      </c>
      <c r="K144867">
        <v>0</v>
      </c>
    </row>
    <row r="144868" spans="2:11" hidden="1" x14ac:dyDescent="0.35">
      <c r="B144868" t="s">
        <v>2222</v>
      </c>
      <c r="C144868" t="s">
        <v>42</v>
      </c>
      <c r="D144868" t="s">
        <v>15876</v>
      </c>
      <c r="E144868" t="s">
        <v>30189</v>
      </c>
      <c r="F144868" t="s">
        <v>3128</v>
      </c>
      <c r="J144868">
        <v>65465.33</v>
      </c>
      <c r="K144868">
        <v>57177</v>
      </c>
    </row>
    <row r="144869" spans="2:11" hidden="1" x14ac:dyDescent="0.35">
      <c r="B144869" t="s">
        <v>12053</v>
      </c>
      <c r="D144869" t="s">
        <v>15879</v>
      </c>
      <c r="E144869" t="s">
        <v>30190</v>
      </c>
      <c r="F144869" t="s">
        <v>5208</v>
      </c>
      <c r="J144869">
        <v>101837.94</v>
      </c>
      <c r="K144869">
        <v>98150</v>
      </c>
    </row>
    <row r="144870" spans="2:11" hidden="1" x14ac:dyDescent="0.35">
      <c r="B144870" t="s">
        <v>32771</v>
      </c>
      <c r="C144870" t="s">
        <v>38</v>
      </c>
      <c r="D144870" t="s">
        <v>32772</v>
      </c>
      <c r="E144870" t="s">
        <v>27856</v>
      </c>
      <c r="F144870" t="s">
        <v>32554</v>
      </c>
      <c r="J144870">
        <v>7620.5</v>
      </c>
      <c r="K144870">
        <v>53512</v>
      </c>
    </row>
    <row r="144871" spans="2:11" hidden="1" x14ac:dyDescent="0.35">
      <c r="B144871" t="s">
        <v>4398</v>
      </c>
      <c r="C144871" t="s">
        <v>427</v>
      </c>
      <c r="D144871" t="s">
        <v>32773</v>
      </c>
      <c r="E144871" t="s">
        <v>29876</v>
      </c>
      <c r="F144871" t="s">
        <v>30886</v>
      </c>
      <c r="J144871">
        <v>2543.52</v>
      </c>
      <c r="K144871">
        <v>37741</v>
      </c>
    </row>
    <row r="144872" spans="2:11" hidden="1" x14ac:dyDescent="0.35">
      <c r="B144872" t="s">
        <v>32774</v>
      </c>
      <c r="D144872" t="s">
        <v>32775</v>
      </c>
      <c r="E144872" t="s">
        <v>29277</v>
      </c>
      <c r="F144872" t="s">
        <v>27872</v>
      </c>
      <c r="J144872">
        <v>0</v>
      </c>
      <c r="K144872">
        <v>22880</v>
      </c>
    </row>
    <row r="144873" spans="2:11" hidden="1" x14ac:dyDescent="0.35">
      <c r="B144873" t="s">
        <v>31444</v>
      </c>
      <c r="D144873" t="s">
        <v>31445</v>
      </c>
      <c r="E144873" t="s">
        <v>29277</v>
      </c>
      <c r="F144873" t="s">
        <v>30875</v>
      </c>
      <c r="J144873">
        <v>3420</v>
      </c>
      <c r="K144873">
        <v>24960</v>
      </c>
    </row>
    <row r="144874" spans="2:11" hidden="1" x14ac:dyDescent="0.35">
      <c r="B144874" t="s">
        <v>4497</v>
      </c>
      <c r="C144874" t="s">
        <v>197</v>
      </c>
      <c r="D144874" t="s">
        <v>32776</v>
      </c>
      <c r="E144874" t="s">
        <v>32033</v>
      </c>
      <c r="F144874" t="s">
        <v>32107</v>
      </c>
      <c r="J144874">
        <v>165</v>
      </c>
      <c r="K144874">
        <v>0</v>
      </c>
    </row>
    <row r="144875" spans="2:11" hidden="1" x14ac:dyDescent="0.35">
      <c r="B144875" t="s">
        <v>1241</v>
      </c>
      <c r="C144875" t="s">
        <v>197</v>
      </c>
      <c r="D144875" t="s">
        <v>15884</v>
      </c>
      <c r="E144875" t="s">
        <v>29591</v>
      </c>
      <c r="F144875" t="s">
        <v>15885</v>
      </c>
      <c r="J144875">
        <v>53078.36</v>
      </c>
      <c r="K144875">
        <v>51963</v>
      </c>
    </row>
    <row r="144876" spans="2:11" hidden="1" x14ac:dyDescent="0.35">
      <c r="B144876" t="s">
        <v>1288</v>
      </c>
      <c r="D144876" t="s">
        <v>15886</v>
      </c>
      <c r="E144876" t="s">
        <v>29501</v>
      </c>
      <c r="F144876" t="s">
        <v>79</v>
      </c>
      <c r="J144876">
        <v>48111.29</v>
      </c>
      <c r="K144876">
        <v>46047</v>
      </c>
    </row>
    <row r="144877" spans="2:11" hidden="1" x14ac:dyDescent="0.35">
      <c r="B144877" t="s">
        <v>27425</v>
      </c>
      <c r="C144877" t="s">
        <v>107</v>
      </c>
      <c r="D144877" t="s">
        <v>27426</v>
      </c>
      <c r="E144877" t="s">
        <v>29192</v>
      </c>
      <c r="F144877" t="s">
        <v>27427</v>
      </c>
      <c r="J144877">
        <v>91187.839999999997</v>
      </c>
      <c r="K144877">
        <v>91272</v>
      </c>
    </row>
    <row r="144878" spans="2:11" hidden="1" x14ac:dyDescent="0.35">
      <c r="B144878" t="s">
        <v>1423</v>
      </c>
      <c r="C144878" t="s">
        <v>139</v>
      </c>
      <c r="D144878" t="s">
        <v>15268</v>
      </c>
      <c r="E144878" t="s">
        <v>1424</v>
      </c>
      <c r="F144878" t="s">
        <v>4438</v>
      </c>
      <c r="J144878">
        <v>64801.1</v>
      </c>
      <c r="K144878">
        <v>63880</v>
      </c>
    </row>
    <row r="144879" spans="2:11" hidden="1" x14ac:dyDescent="0.35">
      <c r="B144879" t="s">
        <v>30191</v>
      </c>
      <c r="C144879" t="s">
        <v>375</v>
      </c>
      <c r="D144879" t="s">
        <v>30192</v>
      </c>
      <c r="E144879" t="s">
        <v>21806</v>
      </c>
      <c r="F144879" t="s">
        <v>29417</v>
      </c>
      <c r="J144879">
        <v>71979.070000000007</v>
      </c>
      <c r="K144879">
        <v>71889</v>
      </c>
    </row>
    <row r="144880" spans="2:11" hidden="1" x14ac:dyDescent="0.35">
      <c r="B144880" t="s">
        <v>6199</v>
      </c>
      <c r="C144880" t="s">
        <v>383</v>
      </c>
      <c r="D144880" t="s">
        <v>21692</v>
      </c>
      <c r="E144880" t="s">
        <v>29308</v>
      </c>
      <c r="F144880" t="s">
        <v>28018</v>
      </c>
      <c r="J144880">
        <v>71363.59</v>
      </c>
      <c r="K144880">
        <v>70629</v>
      </c>
    </row>
    <row r="144881" spans="2:11" hidden="1" x14ac:dyDescent="0.35">
      <c r="B144881" t="s">
        <v>21691</v>
      </c>
      <c r="C144881" t="s">
        <v>383</v>
      </c>
      <c r="D144881" t="s">
        <v>21692</v>
      </c>
      <c r="E144881" t="s">
        <v>29192</v>
      </c>
      <c r="F144881" t="s">
        <v>19971</v>
      </c>
      <c r="J144881">
        <v>70849.72</v>
      </c>
      <c r="K144881">
        <v>70315</v>
      </c>
    </row>
    <row r="144882" spans="2:11" hidden="1" x14ac:dyDescent="0.35">
      <c r="B144882" t="s">
        <v>26499</v>
      </c>
      <c r="D144882" t="s">
        <v>21692</v>
      </c>
      <c r="E144882" t="s">
        <v>28669</v>
      </c>
      <c r="F144882" t="s">
        <v>26111</v>
      </c>
      <c r="J144882">
        <v>62256.24</v>
      </c>
      <c r="K144882">
        <v>62171</v>
      </c>
    </row>
    <row r="144883" spans="2:11" hidden="1" x14ac:dyDescent="0.35">
      <c r="B144883" t="s">
        <v>15887</v>
      </c>
      <c r="C144883" t="s">
        <v>21</v>
      </c>
      <c r="D144883" t="s">
        <v>15888</v>
      </c>
      <c r="E144883" t="s">
        <v>27864</v>
      </c>
      <c r="F144883" t="s">
        <v>14881</v>
      </c>
      <c r="J144883">
        <v>95213.22</v>
      </c>
      <c r="K144883">
        <v>87924</v>
      </c>
    </row>
    <row r="144884" spans="2:11" hidden="1" x14ac:dyDescent="0.35">
      <c r="B144884" t="s">
        <v>1155</v>
      </c>
      <c r="C144884" t="s">
        <v>47</v>
      </c>
      <c r="D144884" t="s">
        <v>15607</v>
      </c>
      <c r="E144884" t="s">
        <v>32033</v>
      </c>
      <c r="F144884" t="s">
        <v>29520</v>
      </c>
      <c r="J144884">
        <v>165</v>
      </c>
      <c r="K144884">
        <v>0</v>
      </c>
    </row>
    <row r="144885" spans="2:11" hidden="1" x14ac:dyDescent="0.35">
      <c r="B144885" t="s">
        <v>3155</v>
      </c>
      <c r="D144885" t="s">
        <v>15607</v>
      </c>
      <c r="E144885" t="s">
        <v>27874</v>
      </c>
      <c r="F144885" t="s">
        <v>3972</v>
      </c>
      <c r="J144885">
        <v>64091.97</v>
      </c>
      <c r="K144885">
        <v>60648</v>
      </c>
    </row>
    <row r="144886" spans="2:11" hidden="1" x14ac:dyDescent="0.35">
      <c r="B144886" t="s">
        <v>1175</v>
      </c>
      <c r="C144886" t="s">
        <v>14</v>
      </c>
      <c r="D144886" t="s">
        <v>15607</v>
      </c>
      <c r="E144886" t="s">
        <v>32033</v>
      </c>
      <c r="F144886" t="s">
        <v>29520</v>
      </c>
      <c r="J144886">
        <v>165</v>
      </c>
      <c r="K144886">
        <v>0</v>
      </c>
    </row>
    <row r="144887" spans="2:11" hidden="1" x14ac:dyDescent="0.35">
      <c r="B144887" t="s">
        <v>14416</v>
      </c>
      <c r="C144887" t="s">
        <v>134</v>
      </c>
      <c r="D144887" t="s">
        <v>15607</v>
      </c>
      <c r="E144887" t="s">
        <v>27996</v>
      </c>
      <c r="F144887" t="s">
        <v>15617</v>
      </c>
      <c r="J144887">
        <v>138720.5</v>
      </c>
      <c r="K144887">
        <v>116947</v>
      </c>
    </row>
    <row r="144888" spans="2:11" hidden="1" x14ac:dyDescent="0.35">
      <c r="B144888" t="s">
        <v>1921</v>
      </c>
      <c r="D144888" t="s">
        <v>15607</v>
      </c>
      <c r="E144888" t="s">
        <v>16937</v>
      </c>
      <c r="F144888" t="s">
        <v>5440</v>
      </c>
      <c r="J144888">
        <v>10355.450000000001</v>
      </c>
      <c r="K144888">
        <v>11642</v>
      </c>
    </row>
    <row r="144889" spans="2:11" hidden="1" x14ac:dyDescent="0.35">
      <c r="B144889" t="s">
        <v>4181</v>
      </c>
      <c r="C144889" t="s">
        <v>197</v>
      </c>
      <c r="D144889" t="s">
        <v>15607</v>
      </c>
      <c r="E144889" t="s">
        <v>29298</v>
      </c>
      <c r="F144889" t="s">
        <v>12845</v>
      </c>
      <c r="J144889">
        <v>63370.94</v>
      </c>
      <c r="K144889">
        <v>63169</v>
      </c>
    </row>
    <row r="144890" spans="2:11" hidden="1" x14ac:dyDescent="0.35">
      <c r="B144890" t="s">
        <v>510</v>
      </c>
      <c r="C144890" t="s">
        <v>42</v>
      </c>
      <c r="D144890" t="s">
        <v>15675</v>
      </c>
      <c r="E144890" t="s">
        <v>23351</v>
      </c>
      <c r="F144890" t="s">
        <v>352</v>
      </c>
      <c r="J144890">
        <v>88566.66</v>
      </c>
      <c r="K144890">
        <v>69980</v>
      </c>
    </row>
    <row r="144891" spans="2:11" hidden="1" x14ac:dyDescent="0.35">
      <c r="B144891" t="s">
        <v>997</v>
      </c>
      <c r="C144891" t="s">
        <v>107</v>
      </c>
      <c r="D144891" t="s">
        <v>15676</v>
      </c>
      <c r="E144891" t="s">
        <v>27864</v>
      </c>
      <c r="F144891" t="s">
        <v>13065</v>
      </c>
      <c r="J144891">
        <v>100524.51</v>
      </c>
      <c r="K144891">
        <v>78791</v>
      </c>
    </row>
    <row r="144892" spans="2:11" hidden="1" x14ac:dyDescent="0.35">
      <c r="B144892" t="s">
        <v>536</v>
      </c>
      <c r="C144892" t="s">
        <v>32</v>
      </c>
      <c r="D144892" t="s">
        <v>15676</v>
      </c>
      <c r="E144892" t="s">
        <v>26044</v>
      </c>
      <c r="F144892" t="s">
        <v>26012</v>
      </c>
      <c r="J144892">
        <v>124290.95</v>
      </c>
      <c r="K144892">
        <v>123010</v>
      </c>
    </row>
    <row r="144893" spans="2:11" hidden="1" x14ac:dyDescent="0.35">
      <c r="B144893" t="s">
        <v>536</v>
      </c>
      <c r="C144893" t="s">
        <v>38</v>
      </c>
      <c r="D144893" t="s">
        <v>15677</v>
      </c>
      <c r="E144893" t="s">
        <v>29208</v>
      </c>
      <c r="F144893" t="s">
        <v>15679</v>
      </c>
      <c r="J144893">
        <v>89400.57</v>
      </c>
      <c r="K144893">
        <v>89483</v>
      </c>
    </row>
    <row r="144894" spans="2:11" hidden="1" x14ac:dyDescent="0.35">
      <c r="B144894" t="s">
        <v>674</v>
      </c>
      <c r="C144894" t="s">
        <v>112</v>
      </c>
      <c r="D144894" t="s">
        <v>15681</v>
      </c>
      <c r="E144894" t="s">
        <v>29207</v>
      </c>
      <c r="F144894" t="s">
        <v>27065</v>
      </c>
      <c r="J144894">
        <v>3740.66</v>
      </c>
      <c r="K144894">
        <v>22880</v>
      </c>
    </row>
    <row r="144895" spans="2:11" hidden="1" x14ac:dyDescent="0.35">
      <c r="B144895" t="s">
        <v>750</v>
      </c>
      <c r="D144895" t="s">
        <v>15683</v>
      </c>
      <c r="E144895" t="s">
        <v>23351</v>
      </c>
      <c r="F144895" t="s">
        <v>609</v>
      </c>
      <c r="J144895">
        <v>85566.15</v>
      </c>
      <c r="K144895">
        <v>69980</v>
      </c>
    </row>
    <row r="144896" spans="2:11" hidden="1" x14ac:dyDescent="0.35">
      <c r="B144896" t="s">
        <v>4487</v>
      </c>
      <c r="D144896" t="s">
        <v>15685</v>
      </c>
      <c r="E144896" t="s">
        <v>29722</v>
      </c>
      <c r="F144896" t="s">
        <v>313</v>
      </c>
      <c r="J144896">
        <v>37516.980000000003</v>
      </c>
      <c r="K144896">
        <v>38523</v>
      </c>
    </row>
    <row r="144897" spans="2:11" hidden="1" x14ac:dyDescent="0.35">
      <c r="B144897" t="s">
        <v>225</v>
      </c>
      <c r="C144897" t="s">
        <v>124</v>
      </c>
      <c r="D144897" t="s">
        <v>15685</v>
      </c>
      <c r="E144897" t="s">
        <v>23523</v>
      </c>
      <c r="F144897" t="s">
        <v>463</v>
      </c>
      <c r="J144897">
        <v>150197.79</v>
      </c>
      <c r="K144897">
        <v>123642</v>
      </c>
    </row>
    <row r="144898" spans="2:11" hidden="1" x14ac:dyDescent="0.35">
      <c r="B144898" t="s">
        <v>15686</v>
      </c>
      <c r="C144898" t="s">
        <v>47</v>
      </c>
      <c r="D144898" t="s">
        <v>15685</v>
      </c>
      <c r="E144898" t="s">
        <v>23937</v>
      </c>
      <c r="F144898" t="s">
        <v>6403</v>
      </c>
      <c r="J144898">
        <v>49713.25</v>
      </c>
      <c r="K144898">
        <v>51558</v>
      </c>
    </row>
    <row r="144899" spans="2:11" hidden="1" x14ac:dyDescent="0.35">
      <c r="B144899" t="s">
        <v>80</v>
      </c>
      <c r="C144899" t="s">
        <v>14</v>
      </c>
      <c r="D144899" t="s">
        <v>31472</v>
      </c>
      <c r="E144899" t="s">
        <v>29673</v>
      </c>
      <c r="F144899" t="s">
        <v>4192</v>
      </c>
      <c r="J144899">
        <v>77960.800000000003</v>
      </c>
      <c r="K144899">
        <v>61776</v>
      </c>
    </row>
    <row r="144900" spans="2:11" hidden="1" x14ac:dyDescent="0.35">
      <c r="B144900" t="s">
        <v>7109</v>
      </c>
      <c r="D144900" t="s">
        <v>15689</v>
      </c>
      <c r="E144900" t="s">
        <v>29982</v>
      </c>
      <c r="F144900" t="s">
        <v>244</v>
      </c>
      <c r="J144900">
        <v>32704.2</v>
      </c>
      <c r="K144900">
        <v>69533</v>
      </c>
    </row>
    <row r="144901" spans="2:11" hidden="1" x14ac:dyDescent="0.35">
      <c r="B144901" t="s">
        <v>759</v>
      </c>
      <c r="C144901" t="s">
        <v>124</v>
      </c>
      <c r="D144901" t="s">
        <v>15696</v>
      </c>
      <c r="E144901" t="s">
        <v>29390</v>
      </c>
      <c r="F144901" t="s">
        <v>16799</v>
      </c>
      <c r="J144901">
        <v>71216.179999999993</v>
      </c>
      <c r="K144901">
        <v>69175</v>
      </c>
    </row>
    <row r="144902" spans="2:11" hidden="1" x14ac:dyDescent="0.35">
      <c r="B144902" t="s">
        <v>51</v>
      </c>
      <c r="D144902" t="s">
        <v>15696</v>
      </c>
      <c r="E144902" t="s">
        <v>27889</v>
      </c>
      <c r="F144902" t="s">
        <v>392</v>
      </c>
      <c r="J144902">
        <v>30009.38</v>
      </c>
      <c r="K144902">
        <v>33240</v>
      </c>
    </row>
    <row r="144903" spans="2:11" hidden="1" x14ac:dyDescent="0.35">
      <c r="B144903" t="s">
        <v>1999</v>
      </c>
      <c r="D144903" t="s">
        <v>15696</v>
      </c>
      <c r="E144903" t="s">
        <v>29541</v>
      </c>
      <c r="F144903" t="s">
        <v>1057</v>
      </c>
      <c r="J144903">
        <v>38656.57</v>
      </c>
      <c r="K144903">
        <v>35485</v>
      </c>
    </row>
    <row r="144904" spans="2:11" hidden="1" x14ac:dyDescent="0.35">
      <c r="B144904" t="s">
        <v>31482</v>
      </c>
      <c r="C144904" t="s">
        <v>21</v>
      </c>
      <c r="D144904" t="s">
        <v>15696</v>
      </c>
      <c r="E144904" t="s">
        <v>29491</v>
      </c>
      <c r="F144904" t="s">
        <v>17196</v>
      </c>
      <c r="J144904">
        <v>48090.98</v>
      </c>
      <c r="K144904">
        <v>51250</v>
      </c>
    </row>
    <row r="144905" spans="2:11" hidden="1" x14ac:dyDescent="0.35">
      <c r="B144905" t="s">
        <v>237</v>
      </c>
      <c r="C144905" t="s">
        <v>297</v>
      </c>
      <c r="D144905" t="s">
        <v>15696</v>
      </c>
      <c r="E144905" t="s">
        <v>23351</v>
      </c>
      <c r="F144905" t="s">
        <v>29367</v>
      </c>
      <c r="J144905">
        <v>65304.49</v>
      </c>
      <c r="K144905">
        <v>49887</v>
      </c>
    </row>
    <row r="144906" spans="2:11" hidden="1" x14ac:dyDescent="0.35">
      <c r="B144906" t="s">
        <v>536</v>
      </c>
      <c r="C144906" t="s">
        <v>375</v>
      </c>
      <c r="D144906" t="s">
        <v>15696</v>
      </c>
      <c r="E144906" t="s">
        <v>23826</v>
      </c>
      <c r="F144906" t="s">
        <v>609</v>
      </c>
      <c r="J144906">
        <v>122025.19</v>
      </c>
      <c r="K144906">
        <v>93823</v>
      </c>
    </row>
    <row r="144907" spans="2:11" hidden="1" x14ac:dyDescent="0.35">
      <c r="B144907" t="s">
        <v>408</v>
      </c>
      <c r="C144907" t="s">
        <v>38</v>
      </c>
      <c r="D144907" t="s">
        <v>15696</v>
      </c>
      <c r="E144907" t="s">
        <v>23366</v>
      </c>
      <c r="F144907" t="s">
        <v>1381</v>
      </c>
      <c r="J144907">
        <v>130433.55</v>
      </c>
      <c r="K144907">
        <v>107227</v>
      </c>
    </row>
    <row r="144908" spans="2:11" hidden="1" x14ac:dyDescent="0.35">
      <c r="B144908" t="s">
        <v>2200</v>
      </c>
      <c r="C144908" t="s">
        <v>427</v>
      </c>
      <c r="D144908" t="s">
        <v>31484</v>
      </c>
      <c r="E144908" t="s">
        <v>1388</v>
      </c>
      <c r="F144908" t="s">
        <v>30985</v>
      </c>
      <c r="J144908">
        <v>86355.71</v>
      </c>
      <c r="K144908">
        <v>86108</v>
      </c>
    </row>
    <row r="144909" spans="2:11" hidden="1" x14ac:dyDescent="0.35">
      <c r="B144909" t="s">
        <v>1281</v>
      </c>
      <c r="C144909" t="s">
        <v>38</v>
      </c>
      <c r="D144909" t="s">
        <v>15707</v>
      </c>
      <c r="E144909" t="s">
        <v>878</v>
      </c>
      <c r="F144909" t="s">
        <v>15708</v>
      </c>
      <c r="J144909">
        <v>76046.77</v>
      </c>
      <c r="K144909">
        <v>73290</v>
      </c>
    </row>
    <row r="144910" spans="2:11" hidden="1" x14ac:dyDescent="0.35">
      <c r="B144910" t="s">
        <v>80</v>
      </c>
      <c r="C144910" t="s">
        <v>14</v>
      </c>
      <c r="D144910" t="s">
        <v>15709</v>
      </c>
      <c r="E144910" t="s">
        <v>23351</v>
      </c>
      <c r="F144910" t="s">
        <v>422</v>
      </c>
      <c r="J144910">
        <v>88131.12</v>
      </c>
      <c r="K144910">
        <v>72324</v>
      </c>
    </row>
    <row r="144911" spans="2:11" hidden="1" x14ac:dyDescent="0.35">
      <c r="B144911" t="s">
        <v>7828</v>
      </c>
      <c r="C144911" t="s">
        <v>42</v>
      </c>
      <c r="D144911" t="s">
        <v>15710</v>
      </c>
      <c r="E144911" t="s">
        <v>29445</v>
      </c>
      <c r="F144911" t="s">
        <v>7552</v>
      </c>
      <c r="J144911">
        <v>10290.200000000001</v>
      </c>
      <c r="K144911">
        <v>64505</v>
      </c>
    </row>
    <row r="144912" spans="2:11" hidden="1" x14ac:dyDescent="0.35">
      <c r="B144912" t="s">
        <v>1333</v>
      </c>
      <c r="C144912" t="s">
        <v>47</v>
      </c>
      <c r="D144912" t="s">
        <v>15712</v>
      </c>
      <c r="E144912" t="s">
        <v>27864</v>
      </c>
      <c r="F144912" t="s">
        <v>10799</v>
      </c>
      <c r="J144912">
        <v>90539.839999999997</v>
      </c>
      <c r="K144912">
        <v>79544</v>
      </c>
    </row>
    <row r="144913" spans="2:11" hidden="1" x14ac:dyDescent="0.35">
      <c r="B144913" t="s">
        <v>2954</v>
      </c>
      <c r="C144913" t="s">
        <v>149</v>
      </c>
      <c r="D144913" t="s">
        <v>15712</v>
      </c>
      <c r="E144913" t="s">
        <v>23351</v>
      </c>
      <c r="F144913" t="s">
        <v>29367</v>
      </c>
      <c r="J144913">
        <v>63666.47</v>
      </c>
      <c r="K144913">
        <v>49887</v>
      </c>
    </row>
    <row r="144914" spans="2:11" hidden="1" x14ac:dyDescent="0.35">
      <c r="B144914" t="s">
        <v>15293</v>
      </c>
      <c r="C144914" t="s">
        <v>47</v>
      </c>
      <c r="D144914" t="s">
        <v>15712</v>
      </c>
      <c r="E144914" t="s">
        <v>20583</v>
      </c>
      <c r="F144914" t="s">
        <v>28018</v>
      </c>
      <c r="J144914">
        <v>72782.27</v>
      </c>
      <c r="K144914">
        <v>72475</v>
      </c>
    </row>
    <row r="144915" spans="2:11" hidden="1" x14ac:dyDescent="0.35">
      <c r="B144915" t="s">
        <v>510</v>
      </c>
      <c r="C144915" t="s">
        <v>14</v>
      </c>
      <c r="D144915" t="s">
        <v>15714</v>
      </c>
      <c r="E144915" t="s">
        <v>28238</v>
      </c>
      <c r="F144915" t="s">
        <v>23362</v>
      </c>
      <c r="J144915">
        <v>62213.06</v>
      </c>
      <c r="K144915">
        <v>62663</v>
      </c>
    </row>
    <row r="144916" spans="2:11" hidden="1" x14ac:dyDescent="0.35">
      <c r="B144916" t="s">
        <v>7180</v>
      </c>
      <c r="C144916" t="s">
        <v>124</v>
      </c>
      <c r="D144916" t="s">
        <v>15753</v>
      </c>
      <c r="E144916" t="s">
        <v>29277</v>
      </c>
      <c r="F144916" t="s">
        <v>31473</v>
      </c>
      <c r="J144916">
        <v>3510</v>
      </c>
      <c r="K144916">
        <v>24960</v>
      </c>
    </row>
    <row r="144917" spans="2:11" hidden="1" x14ac:dyDescent="0.35">
      <c r="B144917" t="s">
        <v>9450</v>
      </c>
      <c r="D144917" t="s">
        <v>15753</v>
      </c>
      <c r="E144917" t="s">
        <v>27852</v>
      </c>
      <c r="F144917" t="s">
        <v>15755</v>
      </c>
      <c r="J144917">
        <v>104586.39</v>
      </c>
      <c r="K144917">
        <v>107364</v>
      </c>
    </row>
    <row r="144918" spans="2:11" hidden="1" x14ac:dyDescent="0.35">
      <c r="B144918" t="s">
        <v>80</v>
      </c>
      <c r="C144918" t="s">
        <v>47</v>
      </c>
      <c r="D144918" t="s">
        <v>15753</v>
      </c>
      <c r="E144918" t="s">
        <v>27861</v>
      </c>
      <c r="F144918" t="s">
        <v>4769</v>
      </c>
      <c r="J144918">
        <v>40089.26</v>
      </c>
      <c r="K144918">
        <v>37427</v>
      </c>
    </row>
    <row r="144919" spans="2:11" hidden="1" x14ac:dyDescent="0.35">
      <c r="B144919" t="s">
        <v>225</v>
      </c>
      <c r="C144919" t="s">
        <v>107</v>
      </c>
      <c r="D144919" t="s">
        <v>15753</v>
      </c>
      <c r="E144919" t="s">
        <v>29592</v>
      </c>
      <c r="F144919" t="s">
        <v>15756</v>
      </c>
      <c r="J144919">
        <v>75788.45</v>
      </c>
      <c r="K144919">
        <v>74462</v>
      </c>
    </row>
    <row r="144920" spans="2:11" hidden="1" x14ac:dyDescent="0.35">
      <c r="B144920" t="s">
        <v>6375</v>
      </c>
      <c r="C144920" t="s">
        <v>297</v>
      </c>
      <c r="D144920" t="s">
        <v>15753</v>
      </c>
      <c r="E144920" t="s">
        <v>32033</v>
      </c>
      <c r="F144920" t="s">
        <v>2086</v>
      </c>
      <c r="J144920">
        <v>400</v>
      </c>
      <c r="K144920">
        <v>0</v>
      </c>
    </row>
    <row r="144921" spans="2:11" hidden="1" x14ac:dyDescent="0.35">
      <c r="B144921" t="s">
        <v>32777</v>
      </c>
      <c r="C144921" t="s">
        <v>42</v>
      </c>
      <c r="D144921" t="s">
        <v>32778</v>
      </c>
      <c r="E144921" t="s">
        <v>32033</v>
      </c>
      <c r="F144921" t="s">
        <v>29520</v>
      </c>
      <c r="J144921">
        <v>165</v>
      </c>
      <c r="K144921">
        <v>0</v>
      </c>
    </row>
    <row r="144922" spans="2:11" hidden="1" x14ac:dyDescent="0.35">
      <c r="B144922" t="s">
        <v>15750</v>
      </c>
      <c r="C144922" t="s">
        <v>38</v>
      </c>
      <c r="D144922" t="s">
        <v>28592</v>
      </c>
      <c r="E144922" t="s">
        <v>27874</v>
      </c>
      <c r="F144922" t="s">
        <v>15752</v>
      </c>
      <c r="J144922">
        <v>58547.9</v>
      </c>
      <c r="K144922">
        <v>58056</v>
      </c>
    </row>
    <row r="144923" spans="2:11" hidden="1" x14ac:dyDescent="0.35">
      <c r="B144923" t="s">
        <v>2716</v>
      </c>
      <c r="C144923" t="s">
        <v>149</v>
      </c>
      <c r="D144923" t="s">
        <v>15758</v>
      </c>
      <c r="E144923" t="s">
        <v>27889</v>
      </c>
      <c r="F144923" t="s">
        <v>3847</v>
      </c>
      <c r="J144923">
        <v>42434.79</v>
      </c>
      <c r="K144923">
        <v>36683</v>
      </c>
    </row>
    <row r="144924" spans="2:11" hidden="1" x14ac:dyDescent="0.35">
      <c r="B144924" t="s">
        <v>551</v>
      </c>
      <c r="D144924" t="s">
        <v>15761</v>
      </c>
      <c r="E144924" t="s">
        <v>1685</v>
      </c>
      <c r="F144924" t="s">
        <v>11625</v>
      </c>
      <c r="J144924">
        <v>97323.22</v>
      </c>
      <c r="K144924">
        <v>94637</v>
      </c>
    </row>
    <row r="144925" spans="2:11" hidden="1" x14ac:dyDescent="0.35">
      <c r="B144925" t="s">
        <v>4614</v>
      </c>
      <c r="C144925" t="s">
        <v>634</v>
      </c>
      <c r="D144925" t="s">
        <v>32779</v>
      </c>
      <c r="E144925" t="s">
        <v>27856</v>
      </c>
      <c r="F144925" t="s">
        <v>32152</v>
      </c>
      <c r="J144925">
        <v>22758.57</v>
      </c>
      <c r="K144925">
        <v>53512</v>
      </c>
    </row>
    <row r="144926" spans="2:11" hidden="1" x14ac:dyDescent="0.35">
      <c r="B144926" t="s">
        <v>2888</v>
      </c>
      <c r="C144926" t="s">
        <v>124</v>
      </c>
      <c r="D144926" t="s">
        <v>15762</v>
      </c>
      <c r="E144926" t="s">
        <v>32097</v>
      </c>
      <c r="F144926" t="s">
        <v>27168</v>
      </c>
      <c r="J144926">
        <v>47873.13</v>
      </c>
      <c r="K144926">
        <v>43285</v>
      </c>
    </row>
    <row r="144927" spans="2:11" hidden="1" x14ac:dyDescent="0.35">
      <c r="B144927" t="s">
        <v>11907</v>
      </c>
      <c r="C144927" t="s">
        <v>21</v>
      </c>
      <c r="D144927" t="s">
        <v>15762</v>
      </c>
      <c r="E144927" t="s">
        <v>29281</v>
      </c>
      <c r="F144927" t="s">
        <v>31479</v>
      </c>
      <c r="J144927">
        <v>50691.98</v>
      </c>
      <c r="K144927">
        <v>38873</v>
      </c>
    </row>
    <row r="144928" spans="2:11" hidden="1" x14ac:dyDescent="0.35">
      <c r="B144928" t="s">
        <v>31480</v>
      </c>
      <c r="C144928" t="s">
        <v>47</v>
      </c>
      <c r="D144928" t="s">
        <v>31481</v>
      </c>
      <c r="E144928" t="s">
        <v>29468</v>
      </c>
      <c r="F144928" t="s">
        <v>30879</v>
      </c>
      <c r="J144928">
        <v>27941.26</v>
      </c>
      <c r="K144928">
        <v>33095</v>
      </c>
    </row>
    <row r="144929" spans="2:11" hidden="1" x14ac:dyDescent="0.35">
      <c r="B144929" t="s">
        <v>20893</v>
      </c>
      <c r="C144929" t="s">
        <v>47</v>
      </c>
      <c r="D144929" t="s">
        <v>24518</v>
      </c>
      <c r="E144929" t="s">
        <v>29480</v>
      </c>
      <c r="F144929" t="s">
        <v>23573</v>
      </c>
      <c r="J144929">
        <v>9389.39</v>
      </c>
      <c r="K144929">
        <v>34192</v>
      </c>
    </row>
    <row r="144930" spans="2:11" hidden="1" x14ac:dyDescent="0.35">
      <c r="B144930" t="s">
        <v>5389</v>
      </c>
      <c r="C144930" t="s">
        <v>42</v>
      </c>
      <c r="D144930" t="s">
        <v>18028</v>
      </c>
      <c r="E144930" t="s">
        <v>28668</v>
      </c>
      <c r="F144930" t="s">
        <v>1057</v>
      </c>
      <c r="J144930">
        <v>83060.399999999994</v>
      </c>
      <c r="K144930">
        <v>83243</v>
      </c>
    </row>
    <row r="144931" spans="2:11" hidden="1" x14ac:dyDescent="0.35">
      <c r="B144931" t="s">
        <v>705</v>
      </c>
      <c r="C144931" t="s">
        <v>14</v>
      </c>
      <c r="D144931" t="s">
        <v>18028</v>
      </c>
      <c r="E144931" t="s">
        <v>29184</v>
      </c>
      <c r="F144931" t="s">
        <v>31038</v>
      </c>
      <c r="J144931">
        <v>69962.64</v>
      </c>
      <c r="K144931">
        <v>69430</v>
      </c>
    </row>
    <row r="144932" spans="2:11" hidden="1" x14ac:dyDescent="0.35">
      <c r="B144932" t="s">
        <v>28615</v>
      </c>
      <c r="D144932" t="s">
        <v>18028</v>
      </c>
      <c r="E144932" t="s">
        <v>28616</v>
      </c>
      <c r="F144932" t="s">
        <v>28003</v>
      </c>
      <c r="J144932">
        <v>36662.720000000001</v>
      </c>
      <c r="K144932">
        <v>36323</v>
      </c>
    </row>
    <row r="144933" spans="2:11" hidden="1" x14ac:dyDescent="0.35">
      <c r="B144933" t="s">
        <v>3242</v>
      </c>
      <c r="C144933" t="s">
        <v>124</v>
      </c>
      <c r="D144933" t="s">
        <v>18028</v>
      </c>
      <c r="E144933" t="s">
        <v>29268</v>
      </c>
      <c r="F144933" t="s">
        <v>16831</v>
      </c>
      <c r="J144933">
        <v>81382.05</v>
      </c>
      <c r="K144933">
        <v>78345</v>
      </c>
    </row>
    <row r="144934" spans="2:11" hidden="1" x14ac:dyDescent="0.35">
      <c r="B144934" t="s">
        <v>12968</v>
      </c>
      <c r="D144934" t="s">
        <v>15763</v>
      </c>
      <c r="E144934" t="s">
        <v>32104</v>
      </c>
      <c r="F144934" t="s">
        <v>30907</v>
      </c>
      <c r="J144934">
        <v>0</v>
      </c>
      <c r="K144934">
        <v>22880</v>
      </c>
    </row>
    <row r="144935" spans="2:11" hidden="1" x14ac:dyDescent="0.35">
      <c r="B144935" t="s">
        <v>972</v>
      </c>
      <c r="C144935" t="s">
        <v>14</v>
      </c>
      <c r="D144935" t="s">
        <v>15763</v>
      </c>
      <c r="E144935" t="s">
        <v>32033</v>
      </c>
      <c r="F144935" t="s">
        <v>26146</v>
      </c>
      <c r="J144935">
        <v>225</v>
      </c>
      <c r="K144935">
        <v>0</v>
      </c>
    </row>
    <row r="144936" spans="2:11" hidden="1" x14ac:dyDescent="0.35">
      <c r="B144936" t="s">
        <v>536</v>
      </c>
      <c r="C144936" t="s">
        <v>297</v>
      </c>
      <c r="D144936" t="s">
        <v>32780</v>
      </c>
      <c r="E144936" t="s">
        <v>27930</v>
      </c>
      <c r="F144936" t="s">
        <v>30908</v>
      </c>
      <c r="J144936">
        <v>5469.42</v>
      </c>
      <c r="K144936">
        <v>30702</v>
      </c>
    </row>
    <row r="144937" spans="2:11" hidden="1" x14ac:dyDescent="0.35">
      <c r="B144937" t="s">
        <v>408</v>
      </c>
      <c r="C144937" t="s">
        <v>107</v>
      </c>
      <c r="D144937" t="s">
        <v>15764</v>
      </c>
      <c r="E144937" t="s">
        <v>25948</v>
      </c>
      <c r="F144937" t="s">
        <v>1710</v>
      </c>
      <c r="J144937">
        <v>99112.94</v>
      </c>
      <c r="K144937">
        <v>76441</v>
      </c>
    </row>
    <row r="144938" spans="2:11" hidden="1" x14ac:dyDescent="0.35">
      <c r="B144938" t="s">
        <v>1281</v>
      </c>
      <c r="C144938" t="s">
        <v>124</v>
      </c>
      <c r="D144938" t="s">
        <v>15765</v>
      </c>
      <c r="E144938" t="s">
        <v>29291</v>
      </c>
      <c r="F144938" t="s">
        <v>4133</v>
      </c>
      <c r="J144938">
        <v>20453.39</v>
      </c>
      <c r="K144938">
        <v>42000</v>
      </c>
    </row>
    <row r="144939" spans="2:11" hidden="1" x14ac:dyDescent="0.35">
      <c r="B144939" t="s">
        <v>15450</v>
      </c>
      <c r="C144939" t="s">
        <v>2428</v>
      </c>
      <c r="D144939" t="s">
        <v>15765</v>
      </c>
      <c r="E144939" t="s">
        <v>29312</v>
      </c>
      <c r="F144939" t="s">
        <v>1113</v>
      </c>
      <c r="J144939">
        <v>85598.31</v>
      </c>
      <c r="K144939">
        <v>74346</v>
      </c>
    </row>
    <row r="144940" spans="2:11" hidden="1" x14ac:dyDescent="0.35">
      <c r="B144940" t="s">
        <v>331</v>
      </c>
      <c r="C144940" t="s">
        <v>47</v>
      </c>
      <c r="D144940" t="s">
        <v>15615</v>
      </c>
      <c r="E144940" t="s">
        <v>29458</v>
      </c>
      <c r="F144940" t="s">
        <v>5050</v>
      </c>
      <c r="J144940">
        <v>43211.53</v>
      </c>
      <c r="K144940">
        <v>43011</v>
      </c>
    </row>
    <row r="144941" spans="2:11" hidden="1" x14ac:dyDescent="0.35">
      <c r="B144941" t="s">
        <v>2336</v>
      </c>
      <c r="C144941" t="s">
        <v>38</v>
      </c>
      <c r="D144941" t="s">
        <v>18029</v>
      </c>
      <c r="E144941" t="s">
        <v>15772</v>
      </c>
      <c r="F144941" t="s">
        <v>18030</v>
      </c>
      <c r="J144941">
        <v>71503.88</v>
      </c>
      <c r="K144941">
        <v>70725</v>
      </c>
    </row>
    <row r="144942" spans="2:11" hidden="1" x14ac:dyDescent="0.35">
      <c r="B144942" t="s">
        <v>24523</v>
      </c>
      <c r="C144942" t="s">
        <v>21</v>
      </c>
      <c r="D144942" t="s">
        <v>24524</v>
      </c>
      <c r="E144942" t="s">
        <v>27864</v>
      </c>
      <c r="F144942" t="s">
        <v>23422</v>
      </c>
      <c r="J144942">
        <v>72902.81</v>
      </c>
      <c r="K144942">
        <v>72254</v>
      </c>
    </row>
    <row r="144943" spans="2:11" hidden="1" x14ac:dyDescent="0.35">
      <c r="B144943" t="s">
        <v>24525</v>
      </c>
      <c r="D144943" t="s">
        <v>24526</v>
      </c>
      <c r="E144943" t="s">
        <v>23251</v>
      </c>
      <c r="F144943" t="s">
        <v>24527</v>
      </c>
      <c r="J144943">
        <v>66574.880000000005</v>
      </c>
      <c r="K144943">
        <v>66118</v>
      </c>
    </row>
    <row r="144944" spans="2:11" hidden="1" x14ac:dyDescent="0.35">
      <c r="B144944" t="s">
        <v>1141</v>
      </c>
      <c r="C144944" t="s">
        <v>21</v>
      </c>
      <c r="D144944" t="s">
        <v>15775</v>
      </c>
      <c r="E144944" t="s">
        <v>29212</v>
      </c>
      <c r="F144944" t="s">
        <v>29442</v>
      </c>
      <c r="J144944">
        <v>33017.67</v>
      </c>
      <c r="K144944">
        <v>31225</v>
      </c>
    </row>
    <row r="144945" spans="2:11" hidden="1" x14ac:dyDescent="0.35">
      <c r="B144945" t="s">
        <v>642</v>
      </c>
      <c r="D144945" t="s">
        <v>15775</v>
      </c>
      <c r="E144945" t="s">
        <v>855</v>
      </c>
      <c r="F144945" t="s">
        <v>14756</v>
      </c>
      <c r="J144945">
        <v>46202.6</v>
      </c>
      <c r="K144945">
        <v>45568</v>
      </c>
    </row>
    <row r="144946" spans="2:11" hidden="1" x14ac:dyDescent="0.35">
      <c r="B144946" t="s">
        <v>2509</v>
      </c>
      <c r="C144946" t="s">
        <v>8</v>
      </c>
      <c r="D144946" t="s">
        <v>15777</v>
      </c>
      <c r="E144946" t="s">
        <v>30156</v>
      </c>
      <c r="F144946" t="s">
        <v>15778</v>
      </c>
      <c r="J144946">
        <v>55029.68</v>
      </c>
      <c r="K144946">
        <v>54828</v>
      </c>
    </row>
    <row r="144947" spans="2:11" hidden="1" x14ac:dyDescent="0.35">
      <c r="B144947" t="s">
        <v>31461</v>
      </c>
      <c r="C144947" t="s">
        <v>112</v>
      </c>
      <c r="D144947" t="s">
        <v>15780</v>
      </c>
      <c r="E144947" t="s">
        <v>29277</v>
      </c>
      <c r="F144947" t="s">
        <v>30910</v>
      </c>
      <c r="J144947">
        <v>3852</v>
      </c>
      <c r="K144947">
        <v>24960</v>
      </c>
    </row>
    <row r="144948" spans="2:11" hidden="1" x14ac:dyDescent="0.35">
      <c r="B144948" t="s">
        <v>997</v>
      </c>
      <c r="C144948" t="s">
        <v>14</v>
      </c>
      <c r="D144948" t="s">
        <v>15781</v>
      </c>
      <c r="E144948" t="s">
        <v>23351</v>
      </c>
      <c r="F144948" t="s">
        <v>26096</v>
      </c>
      <c r="J144948">
        <v>95817.600000000006</v>
      </c>
      <c r="K144948">
        <v>66004</v>
      </c>
    </row>
    <row r="144949" spans="2:11" hidden="1" x14ac:dyDescent="0.35">
      <c r="B144949" t="s">
        <v>6601</v>
      </c>
      <c r="C144949" t="s">
        <v>8</v>
      </c>
      <c r="D144949" t="s">
        <v>15781</v>
      </c>
      <c r="E144949" t="s">
        <v>27889</v>
      </c>
      <c r="F144949" t="s">
        <v>869</v>
      </c>
      <c r="J144949">
        <v>36035.71</v>
      </c>
      <c r="K144949">
        <v>37751</v>
      </c>
    </row>
    <row r="144950" spans="2:11" hidden="1" x14ac:dyDescent="0.35">
      <c r="B144950" t="s">
        <v>9737</v>
      </c>
      <c r="D144950" t="s">
        <v>15781</v>
      </c>
      <c r="E144950" t="s">
        <v>27889</v>
      </c>
      <c r="F144950" t="s">
        <v>6994</v>
      </c>
      <c r="J144950">
        <v>32746.42</v>
      </c>
      <c r="K144950">
        <v>37751</v>
      </c>
    </row>
    <row r="144951" spans="2:11" hidden="1" x14ac:dyDescent="0.35">
      <c r="B144951" t="s">
        <v>1101</v>
      </c>
      <c r="C144951" t="s">
        <v>134</v>
      </c>
      <c r="D144951" t="s">
        <v>15781</v>
      </c>
      <c r="E144951" t="s">
        <v>29206</v>
      </c>
      <c r="F144951" t="s">
        <v>32781</v>
      </c>
      <c r="J144951">
        <v>0</v>
      </c>
      <c r="K144951">
        <v>62640</v>
      </c>
    </row>
    <row r="144952" spans="2:11" hidden="1" x14ac:dyDescent="0.35">
      <c r="B144952" t="s">
        <v>30157</v>
      </c>
      <c r="C144952" t="s">
        <v>927</v>
      </c>
      <c r="D144952" t="s">
        <v>15781</v>
      </c>
      <c r="E144952" t="s">
        <v>29196</v>
      </c>
      <c r="F144952" t="s">
        <v>29444</v>
      </c>
      <c r="J144952">
        <v>44439.54</v>
      </c>
      <c r="K144952">
        <v>45383</v>
      </c>
    </row>
    <row r="144953" spans="2:11" hidden="1" x14ac:dyDescent="0.35">
      <c r="B144953" t="s">
        <v>6828</v>
      </c>
      <c r="D144953" t="s">
        <v>15781</v>
      </c>
      <c r="E144953" t="s">
        <v>32033</v>
      </c>
      <c r="F144953" t="s">
        <v>29520</v>
      </c>
      <c r="J144953">
        <v>165</v>
      </c>
      <c r="K144953">
        <v>0</v>
      </c>
    </row>
    <row r="144954" spans="2:11" hidden="1" x14ac:dyDescent="0.35">
      <c r="B144954" t="s">
        <v>27420</v>
      </c>
      <c r="D144954" t="s">
        <v>15781</v>
      </c>
      <c r="E144954" t="s">
        <v>29468</v>
      </c>
      <c r="F144954" t="s">
        <v>26058</v>
      </c>
      <c r="J144954">
        <v>44134.75</v>
      </c>
      <c r="K144954">
        <v>38020</v>
      </c>
    </row>
    <row r="144955" spans="2:11" hidden="1" x14ac:dyDescent="0.35">
      <c r="B144955" t="s">
        <v>3242</v>
      </c>
      <c r="C144955" t="s">
        <v>124</v>
      </c>
      <c r="D144955" t="s">
        <v>15610</v>
      </c>
      <c r="E144955" t="s">
        <v>27864</v>
      </c>
      <c r="F144955" t="s">
        <v>7807</v>
      </c>
      <c r="J144955">
        <v>100884.65</v>
      </c>
      <c r="K144955">
        <v>81795</v>
      </c>
    </row>
    <row r="144956" spans="2:11" hidden="1" x14ac:dyDescent="0.35">
      <c r="B144956" t="s">
        <v>759</v>
      </c>
      <c r="C144956" t="s">
        <v>107</v>
      </c>
      <c r="D144956" t="s">
        <v>15627</v>
      </c>
      <c r="E144956" t="s">
        <v>23523</v>
      </c>
      <c r="F144956" t="s">
        <v>2816</v>
      </c>
      <c r="J144956">
        <v>126057.55</v>
      </c>
      <c r="K144956">
        <v>116548</v>
      </c>
    </row>
    <row r="144957" spans="2:11" hidden="1" x14ac:dyDescent="0.35">
      <c r="B144957" t="s">
        <v>759</v>
      </c>
      <c r="C144957" t="s">
        <v>38</v>
      </c>
      <c r="D144957" t="s">
        <v>31465</v>
      </c>
      <c r="E144957" t="s">
        <v>29212</v>
      </c>
      <c r="F144957" t="s">
        <v>31077</v>
      </c>
      <c r="J144957">
        <v>30587.279999999999</v>
      </c>
      <c r="K144957">
        <v>30527</v>
      </c>
    </row>
    <row r="144958" spans="2:11" hidden="1" x14ac:dyDescent="0.35">
      <c r="B144958" t="s">
        <v>2014</v>
      </c>
      <c r="C144958" t="s">
        <v>112</v>
      </c>
      <c r="D144958" t="s">
        <v>21659</v>
      </c>
      <c r="E144958" t="s">
        <v>29194</v>
      </c>
      <c r="F144958" t="s">
        <v>30158</v>
      </c>
      <c r="J144958">
        <v>8448.18</v>
      </c>
      <c r="K144958">
        <v>31256</v>
      </c>
    </row>
    <row r="144959" spans="2:11" hidden="1" x14ac:dyDescent="0.35">
      <c r="B144959" t="s">
        <v>6581</v>
      </c>
      <c r="D144959" t="s">
        <v>15694</v>
      </c>
      <c r="E144959" t="s">
        <v>28395</v>
      </c>
      <c r="F144959" t="s">
        <v>26202</v>
      </c>
      <c r="J144959">
        <v>505.34</v>
      </c>
      <c r="K144959">
        <v>33849</v>
      </c>
    </row>
    <row r="144960" spans="2:11" hidden="1" x14ac:dyDescent="0.35">
      <c r="B144960" t="s">
        <v>1165</v>
      </c>
      <c r="C144960" t="s">
        <v>139</v>
      </c>
      <c r="D144960" t="s">
        <v>15694</v>
      </c>
      <c r="E144960" t="s">
        <v>29291</v>
      </c>
      <c r="F144960" t="s">
        <v>21661</v>
      </c>
      <c r="J144960">
        <v>10448.07</v>
      </c>
      <c r="K144960">
        <v>48069</v>
      </c>
    </row>
    <row r="144961" spans="2:11" hidden="1" x14ac:dyDescent="0.35">
      <c r="B144961" t="s">
        <v>2278</v>
      </c>
      <c r="C144961" t="s">
        <v>8</v>
      </c>
      <c r="D144961" t="s">
        <v>15700</v>
      </c>
      <c r="E144961" t="s">
        <v>29194</v>
      </c>
      <c r="F144961" t="s">
        <v>26531</v>
      </c>
      <c r="J144961">
        <v>15240.38</v>
      </c>
      <c r="K144961">
        <v>32293</v>
      </c>
    </row>
    <row r="144962" spans="2:11" hidden="1" x14ac:dyDescent="0.35">
      <c r="B144962" t="s">
        <v>8686</v>
      </c>
      <c r="C144962" t="s">
        <v>47</v>
      </c>
      <c r="D144962" t="s">
        <v>15700</v>
      </c>
      <c r="E144962" t="s">
        <v>29312</v>
      </c>
      <c r="F144962" t="s">
        <v>1269</v>
      </c>
      <c r="J144962">
        <v>77778.66</v>
      </c>
      <c r="K144962">
        <v>71937</v>
      </c>
    </row>
    <row r="144963" spans="2:11" hidden="1" x14ac:dyDescent="0.35">
      <c r="B144963" t="s">
        <v>28675</v>
      </c>
      <c r="D144963" t="s">
        <v>15745</v>
      </c>
      <c r="E144963" t="s">
        <v>32033</v>
      </c>
      <c r="F144963" t="s">
        <v>2086</v>
      </c>
      <c r="J144963">
        <v>165</v>
      </c>
      <c r="K144963">
        <v>0</v>
      </c>
    </row>
    <row r="144964" spans="2:11" hidden="1" x14ac:dyDescent="0.35">
      <c r="B144964" t="s">
        <v>31466</v>
      </c>
      <c r="C144964" t="s">
        <v>21</v>
      </c>
      <c r="D144964" t="s">
        <v>15745</v>
      </c>
      <c r="E144964" t="s">
        <v>29291</v>
      </c>
      <c r="F144964" t="s">
        <v>31071</v>
      </c>
      <c r="J144964">
        <v>37755.050000000003</v>
      </c>
      <c r="K144964">
        <v>41995</v>
      </c>
    </row>
    <row r="144965" spans="2:11" hidden="1" x14ac:dyDescent="0.35">
      <c r="B144965" t="s">
        <v>6962</v>
      </c>
      <c r="D144965" t="s">
        <v>30196</v>
      </c>
      <c r="E144965" t="s">
        <v>26037</v>
      </c>
      <c r="F144965" t="s">
        <v>30187</v>
      </c>
      <c r="J144965">
        <v>121363.94</v>
      </c>
      <c r="K144965">
        <v>120767</v>
      </c>
    </row>
    <row r="144966" spans="2:11" hidden="1" x14ac:dyDescent="0.35">
      <c r="B144966" t="s">
        <v>17393</v>
      </c>
      <c r="C144966" t="s">
        <v>2859</v>
      </c>
      <c r="D144966" t="s">
        <v>32782</v>
      </c>
      <c r="E144966" t="s">
        <v>32033</v>
      </c>
      <c r="F144966" t="s">
        <v>28904</v>
      </c>
      <c r="J144966">
        <v>225</v>
      </c>
      <c r="K144966">
        <v>0</v>
      </c>
    </row>
    <row r="144967" spans="2:11" hidden="1" x14ac:dyDescent="0.35">
      <c r="B144967" t="s">
        <v>759</v>
      </c>
      <c r="C144967" t="s">
        <v>47</v>
      </c>
      <c r="D144967" t="s">
        <v>15786</v>
      </c>
      <c r="E144967" t="s">
        <v>27852</v>
      </c>
      <c r="F144967" t="s">
        <v>671</v>
      </c>
      <c r="J144967">
        <v>115866</v>
      </c>
      <c r="K144967">
        <v>99300</v>
      </c>
    </row>
    <row r="144968" spans="2:11" hidden="1" x14ac:dyDescent="0.35">
      <c r="B144968" t="s">
        <v>32783</v>
      </c>
      <c r="C144968" t="s">
        <v>14</v>
      </c>
      <c r="D144968" t="s">
        <v>32784</v>
      </c>
      <c r="E144968" t="s">
        <v>29195</v>
      </c>
      <c r="F144968" t="s">
        <v>32112</v>
      </c>
      <c r="J144968">
        <v>0</v>
      </c>
      <c r="K144968">
        <v>62171</v>
      </c>
    </row>
    <row r="144969" spans="2:11" hidden="1" x14ac:dyDescent="0.35">
      <c r="B144969" t="s">
        <v>610</v>
      </c>
      <c r="C144969" t="s">
        <v>112</v>
      </c>
      <c r="D144969" t="s">
        <v>30197</v>
      </c>
      <c r="E144969" t="s">
        <v>27864</v>
      </c>
      <c r="F144969" t="s">
        <v>29581</v>
      </c>
      <c r="J144969">
        <v>58751.4</v>
      </c>
      <c r="K144969">
        <v>54454</v>
      </c>
    </row>
    <row r="144970" spans="2:11" hidden="1" x14ac:dyDescent="0.35">
      <c r="B144970" t="s">
        <v>31467</v>
      </c>
      <c r="D144970" t="s">
        <v>30197</v>
      </c>
      <c r="E144970" t="s">
        <v>30085</v>
      </c>
      <c r="F144970" t="s">
        <v>31188</v>
      </c>
      <c r="J144970">
        <v>68493.67</v>
      </c>
      <c r="K144970">
        <v>80948</v>
      </c>
    </row>
    <row r="144971" spans="2:11" hidden="1" x14ac:dyDescent="0.35">
      <c r="B144971" t="s">
        <v>15787</v>
      </c>
      <c r="C144971" t="s">
        <v>14</v>
      </c>
      <c r="D144971" t="s">
        <v>15788</v>
      </c>
      <c r="E144971" t="s">
        <v>30418</v>
      </c>
      <c r="F144971" t="s">
        <v>9562</v>
      </c>
      <c r="J144971">
        <v>87474.78</v>
      </c>
      <c r="K144971">
        <v>93600</v>
      </c>
    </row>
    <row r="144972" spans="2:11" hidden="1" x14ac:dyDescent="0.35">
      <c r="B144972" t="s">
        <v>301</v>
      </c>
      <c r="C144972" t="s">
        <v>97</v>
      </c>
      <c r="D144972" t="s">
        <v>15744</v>
      </c>
      <c r="E144972" t="s">
        <v>29192</v>
      </c>
      <c r="F144972" t="s">
        <v>1199</v>
      </c>
      <c r="J144972">
        <v>76641.570000000007</v>
      </c>
      <c r="K144972">
        <v>84341</v>
      </c>
    </row>
    <row r="144973" spans="2:11" hidden="1" x14ac:dyDescent="0.35">
      <c r="B144973" t="s">
        <v>3075</v>
      </c>
      <c r="C144973" t="s">
        <v>8</v>
      </c>
      <c r="D144973" t="s">
        <v>15791</v>
      </c>
      <c r="E144973" t="s">
        <v>29480</v>
      </c>
      <c r="F144973" t="s">
        <v>15792</v>
      </c>
      <c r="J144973">
        <v>48255.71</v>
      </c>
      <c r="K144973">
        <v>43645</v>
      </c>
    </row>
    <row r="144974" spans="2:11" hidden="1" x14ac:dyDescent="0.35">
      <c r="B144974" t="s">
        <v>15793</v>
      </c>
      <c r="D144974" t="s">
        <v>26532</v>
      </c>
      <c r="E144974" t="s">
        <v>29196</v>
      </c>
      <c r="F144974" t="s">
        <v>1816</v>
      </c>
      <c r="J144974">
        <v>55169.26</v>
      </c>
      <c r="K144974">
        <v>54029</v>
      </c>
    </row>
    <row r="144975" spans="2:11" hidden="1" x14ac:dyDescent="0.35">
      <c r="B144975" t="s">
        <v>492</v>
      </c>
      <c r="C144975" t="s">
        <v>97</v>
      </c>
      <c r="D144975" t="s">
        <v>32785</v>
      </c>
      <c r="E144975" t="s">
        <v>32033</v>
      </c>
      <c r="F144975" t="s">
        <v>2086</v>
      </c>
      <c r="J144975">
        <v>400</v>
      </c>
      <c r="K144975">
        <v>0</v>
      </c>
    </row>
    <row r="144976" spans="2:11" hidden="1" x14ac:dyDescent="0.35">
      <c r="B144976" t="s">
        <v>4322</v>
      </c>
      <c r="C144976" t="s">
        <v>42</v>
      </c>
      <c r="D144976" t="s">
        <v>21668</v>
      </c>
      <c r="E144976" t="s">
        <v>29461</v>
      </c>
      <c r="F144976" t="s">
        <v>19734</v>
      </c>
      <c r="J144976">
        <v>53183.66</v>
      </c>
      <c r="K144976">
        <v>52455</v>
      </c>
    </row>
    <row r="144977" spans="2:11" hidden="1" x14ac:dyDescent="0.35">
      <c r="B144977" t="s">
        <v>30200</v>
      </c>
      <c r="C144977" t="s">
        <v>375</v>
      </c>
      <c r="D144977" t="s">
        <v>30201</v>
      </c>
      <c r="E144977" t="s">
        <v>29289</v>
      </c>
      <c r="F144977" t="s">
        <v>29290</v>
      </c>
      <c r="J144977">
        <v>19541.47</v>
      </c>
      <c r="K144977">
        <v>42328</v>
      </c>
    </row>
    <row r="144978" spans="2:11" hidden="1" x14ac:dyDescent="0.35">
      <c r="B144978" t="s">
        <v>15795</v>
      </c>
      <c r="D144978" t="s">
        <v>15796</v>
      </c>
      <c r="E144978" t="s">
        <v>29291</v>
      </c>
      <c r="F144978" t="s">
        <v>28245</v>
      </c>
      <c r="J144978">
        <v>0</v>
      </c>
      <c r="K144978">
        <v>41995</v>
      </c>
    </row>
    <row r="144979" spans="2:11" hidden="1" x14ac:dyDescent="0.35">
      <c r="B144979" t="s">
        <v>7217</v>
      </c>
      <c r="C144979" t="s">
        <v>21</v>
      </c>
      <c r="D144979" t="s">
        <v>27422</v>
      </c>
      <c r="E144979" t="s">
        <v>29196</v>
      </c>
      <c r="F144979" t="s">
        <v>27032</v>
      </c>
      <c r="J144979">
        <v>51745.46</v>
      </c>
      <c r="K144979">
        <v>51607</v>
      </c>
    </row>
    <row r="144980" spans="2:11" hidden="1" x14ac:dyDescent="0.35">
      <c r="B144980" t="s">
        <v>9965</v>
      </c>
      <c r="C144980" t="s">
        <v>47</v>
      </c>
      <c r="D144980" t="s">
        <v>15805</v>
      </c>
      <c r="E144980" t="s">
        <v>29187</v>
      </c>
      <c r="F144980" t="s">
        <v>555</v>
      </c>
      <c r="J144980">
        <v>36767.32</v>
      </c>
      <c r="K144980">
        <v>38523</v>
      </c>
    </row>
    <row r="144981" spans="2:11" hidden="1" x14ac:dyDescent="0.35">
      <c r="B144981" t="s">
        <v>3687</v>
      </c>
      <c r="C144981" t="s">
        <v>21</v>
      </c>
      <c r="D144981" t="s">
        <v>15805</v>
      </c>
      <c r="E144981" t="s">
        <v>32033</v>
      </c>
      <c r="F144981" t="s">
        <v>29520</v>
      </c>
      <c r="J144981">
        <v>165</v>
      </c>
      <c r="K144981">
        <v>0</v>
      </c>
    </row>
    <row r="144982" spans="2:11" hidden="1" x14ac:dyDescent="0.35">
      <c r="B144982" t="s">
        <v>4612</v>
      </c>
      <c r="C144982" t="s">
        <v>124</v>
      </c>
      <c r="D144982" t="s">
        <v>27433</v>
      </c>
      <c r="E144982" t="s">
        <v>23351</v>
      </c>
      <c r="F144982" t="s">
        <v>27035</v>
      </c>
      <c r="J144982">
        <v>77945.509999999995</v>
      </c>
      <c r="K144982">
        <v>65334</v>
      </c>
    </row>
    <row r="144983" spans="2:11" hidden="1" x14ac:dyDescent="0.35">
      <c r="B144983" t="s">
        <v>1333</v>
      </c>
      <c r="C144983" t="s">
        <v>197</v>
      </c>
      <c r="D144983" t="s">
        <v>18039</v>
      </c>
      <c r="E144983" t="s">
        <v>29020</v>
      </c>
      <c r="F144983" t="s">
        <v>14876</v>
      </c>
      <c r="J144983">
        <v>114847.05</v>
      </c>
      <c r="K144983">
        <v>91267</v>
      </c>
    </row>
    <row r="144984" spans="2:11" hidden="1" x14ac:dyDescent="0.35">
      <c r="B144984" t="s">
        <v>301</v>
      </c>
      <c r="C144984" t="s">
        <v>124</v>
      </c>
      <c r="D144984" t="s">
        <v>32786</v>
      </c>
      <c r="E144984" t="s">
        <v>29348</v>
      </c>
      <c r="F144984" t="s">
        <v>32186</v>
      </c>
      <c r="J144984">
        <v>25731.16</v>
      </c>
      <c r="K144984">
        <v>59593</v>
      </c>
    </row>
    <row r="144985" spans="2:11" hidden="1" x14ac:dyDescent="0.35">
      <c r="B144985" t="s">
        <v>583</v>
      </c>
      <c r="C144985" t="s">
        <v>134</v>
      </c>
      <c r="D144985" t="s">
        <v>32787</v>
      </c>
      <c r="E144985" t="s">
        <v>1331</v>
      </c>
      <c r="F144985" t="s">
        <v>32161</v>
      </c>
      <c r="J144985">
        <v>32687.38</v>
      </c>
      <c r="K144985">
        <v>46350</v>
      </c>
    </row>
    <row r="144986" spans="2:11" hidden="1" x14ac:dyDescent="0.35">
      <c r="B144986" t="s">
        <v>3050</v>
      </c>
      <c r="C144986" t="s">
        <v>14</v>
      </c>
      <c r="D144986" t="s">
        <v>8592</v>
      </c>
      <c r="E144986" t="s">
        <v>28146</v>
      </c>
      <c r="F144986" t="s">
        <v>31207</v>
      </c>
      <c r="J144986">
        <v>128205.66</v>
      </c>
      <c r="K144986">
        <v>135300</v>
      </c>
    </row>
    <row r="144987" spans="2:11" hidden="1" x14ac:dyDescent="0.35">
      <c r="B144987" t="s">
        <v>5346</v>
      </c>
      <c r="C144987" t="s">
        <v>124</v>
      </c>
      <c r="D144987" t="s">
        <v>8592</v>
      </c>
      <c r="E144987" t="s">
        <v>29576</v>
      </c>
      <c r="F144987" t="s">
        <v>2698</v>
      </c>
      <c r="J144987">
        <v>58199.69</v>
      </c>
      <c r="K144987">
        <v>54029</v>
      </c>
    </row>
    <row r="144988" spans="2:11" hidden="1" x14ac:dyDescent="0.35">
      <c r="B144988" t="s">
        <v>492</v>
      </c>
      <c r="C144988" t="s">
        <v>14</v>
      </c>
      <c r="D144988" t="s">
        <v>8592</v>
      </c>
      <c r="E144988" t="s">
        <v>32033</v>
      </c>
      <c r="F144988" t="s">
        <v>27159</v>
      </c>
      <c r="J144988">
        <v>400</v>
      </c>
      <c r="K144988">
        <v>0</v>
      </c>
    </row>
    <row r="144989" spans="2:11" hidden="1" x14ac:dyDescent="0.35">
      <c r="B144989" t="s">
        <v>1267</v>
      </c>
      <c r="C144989" t="s">
        <v>124</v>
      </c>
      <c r="D144989" t="s">
        <v>8592</v>
      </c>
      <c r="E144989" t="s">
        <v>26137</v>
      </c>
      <c r="F144989" t="s">
        <v>29597</v>
      </c>
      <c r="J144989">
        <v>126999.39</v>
      </c>
      <c r="K144989">
        <v>126852</v>
      </c>
    </row>
    <row r="144990" spans="2:11" hidden="1" x14ac:dyDescent="0.35">
      <c r="B144990" t="s">
        <v>750</v>
      </c>
      <c r="D144990" t="s">
        <v>8592</v>
      </c>
      <c r="E144990" t="s">
        <v>27934</v>
      </c>
      <c r="F144990" t="s">
        <v>29484</v>
      </c>
      <c r="J144990">
        <v>46811.25</v>
      </c>
      <c r="K144990">
        <v>39205</v>
      </c>
    </row>
    <row r="144991" spans="2:11" hidden="1" x14ac:dyDescent="0.35">
      <c r="B144991" t="s">
        <v>15807</v>
      </c>
      <c r="D144991" t="s">
        <v>8592</v>
      </c>
      <c r="E144991" t="s">
        <v>30205</v>
      </c>
      <c r="F144991" t="s">
        <v>1008</v>
      </c>
      <c r="J144991">
        <v>60032.85</v>
      </c>
      <c r="K144991">
        <v>48311</v>
      </c>
    </row>
    <row r="144992" spans="2:11" hidden="1" x14ac:dyDescent="0.35">
      <c r="B144992" t="s">
        <v>15807</v>
      </c>
      <c r="D144992" t="s">
        <v>8592</v>
      </c>
      <c r="E144992" t="s">
        <v>32033</v>
      </c>
      <c r="F144992" t="s">
        <v>27230</v>
      </c>
      <c r="J144992">
        <v>400</v>
      </c>
      <c r="K144992">
        <v>0</v>
      </c>
    </row>
    <row r="144993" spans="2:11" hidden="1" x14ac:dyDescent="0.35">
      <c r="B144993" t="s">
        <v>3786</v>
      </c>
      <c r="C144993" t="s">
        <v>47</v>
      </c>
      <c r="D144993" t="s">
        <v>8592</v>
      </c>
      <c r="E144993" t="s">
        <v>27889</v>
      </c>
      <c r="F144993" t="s">
        <v>8265</v>
      </c>
      <c r="J144993">
        <v>62085.02</v>
      </c>
      <c r="K144993">
        <v>33933</v>
      </c>
    </row>
    <row r="144994" spans="2:11" hidden="1" x14ac:dyDescent="0.35">
      <c r="B144994" t="s">
        <v>2844</v>
      </c>
      <c r="D144994" t="s">
        <v>15809</v>
      </c>
      <c r="E144994" t="s">
        <v>27930</v>
      </c>
      <c r="F144994" t="s">
        <v>8068</v>
      </c>
      <c r="J144994">
        <v>36869.879999999997</v>
      </c>
      <c r="K144994">
        <v>36342</v>
      </c>
    </row>
    <row r="144995" spans="2:11" hidden="1" x14ac:dyDescent="0.35">
      <c r="B144995" t="s">
        <v>1310</v>
      </c>
      <c r="C144995" t="s">
        <v>21</v>
      </c>
      <c r="D144995" t="s">
        <v>15809</v>
      </c>
      <c r="E144995" t="s">
        <v>29187</v>
      </c>
      <c r="F144995" t="s">
        <v>407</v>
      </c>
      <c r="J144995">
        <v>38039.32</v>
      </c>
      <c r="K144995">
        <v>37401</v>
      </c>
    </row>
    <row r="144996" spans="2:11" hidden="1" x14ac:dyDescent="0.35">
      <c r="B144996" t="s">
        <v>15811</v>
      </c>
      <c r="C144996" t="s">
        <v>42</v>
      </c>
      <c r="D144996" t="s">
        <v>15812</v>
      </c>
      <c r="E144996" t="s">
        <v>30208</v>
      </c>
      <c r="F144996" t="s">
        <v>771</v>
      </c>
      <c r="J144996">
        <v>65437.09</v>
      </c>
      <c r="K144996">
        <v>64792</v>
      </c>
    </row>
    <row r="144997" spans="2:11" hidden="1" x14ac:dyDescent="0.35">
      <c r="B144997" t="s">
        <v>1561</v>
      </c>
      <c r="C144997" t="s">
        <v>8</v>
      </c>
      <c r="D144997" t="s">
        <v>18040</v>
      </c>
      <c r="E144997" t="s">
        <v>29828</v>
      </c>
      <c r="F144997" t="s">
        <v>1812</v>
      </c>
      <c r="J144997">
        <v>57865.52</v>
      </c>
      <c r="K144997">
        <v>49277</v>
      </c>
    </row>
    <row r="144998" spans="2:11" hidden="1" x14ac:dyDescent="0.35">
      <c r="B144998" t="s">
        <v>329</v>
      </c>
      <c r="C144998" t="s">
        <v>38</v>
      </c>
      <c r="D144998" t="s">
        <v>15816</v>
      </c>
      <c r="E144998" t="s">
        <v>32033</v>
      </c>
      <c r="F144998" t="s">
        <v>29520</v>
      </c>
      <c r="J144998">
        <v>165</v>
      </c>
      <c r="K144998">
        <v>0</v>
      </c>
    </row>
    <row r="144999" spans="2:11" hidden="1" x14ac:dyDescent="0.35">
      <c r="B144999" t="s">
        <v>1000</v>
      </c>
      <c r="D144999" t="s">
        <v>15817</v>
      </c>
      <c r="E144999" t="s">
        <v>27864</v>
      </c>
      <c r="F144999" t="s">
        <v>7055</v>
      </c>
      <c r="J144999">
        <v>69486.73</v>
      </c>
      <c r="K144999">
        <v>87151</v>
      </c>
    </row>
    <row r="145000" spans="2:11" hidden="1" x14ac:dyDescent="0.35">
      <c r="B145000" t="s">
        <v>4427</v>
      </c>
      <c r="C145000" t="s">
        <v>927</v>
      </c>
      <c r="D145000" t="s">
        <v>28614</v>
      </c>
      <c r="E145000" t="s">
        <v>27864</v>
      </c>
      <c r="F145000" t="s">
        <v>27909</v>
      </c>
      <c r="J145000">
        <v>106296.25</v>
      </c>
      <c r="K145000">
        <v>87151</v>
      </c>
    </row>
    <row r="145001" spans="2:11" hidden="1" x14ac:dyDescent="0.35">
      <c r="B145001" t="s">
        <v>705</v>
      </c>
      <c r="C145001" t="s">
        <v>927</v>
      </c>
      <c r="D145001" t="s">
        <v>15818</v>
      </c>
      <c r="E145001" t="s">
        <v>29812</v>
      </c>
      <c r="F145001" t="s">
        <v>2100</v>
      </c>
      <c r="J145001">
        <v>124133.77</v>
      </c>
      <c r="K145001">
        <v>81449</v>
      </c>
    </row>
    <row r="145002" spans="2:11" hidden="1" x14ac:dyDescent="0.35">
      <c r="B145002" t="s">
        <v>1862</v>
      </c>
      <c r="C145002" t="s">
        <v>42</v>
      </c>
      <c r="D145002" t="s">
        <v>27520</v>
      </c>
      <c r="E145002" t="s">
        <v>29306</v>
      </c>
      <c r="F145002" t="s">
        <v>27982</v>
      </c>
      <c r="J145002">
        <v>72873.149999999994</v>
      </c>
      <c r="K145002">
        <v>51607</v>
      </c>
    </row>
    <row r="145003" spans="2:11" hidden="1" x14ac:dyDescent="0.35">
      <c r="B145003" t="s">
        <v>1241</v>
      </c>
      <c r="C145003" t="s">
        <v>427</v>
      </c>
      <c r="D145003" t="s">
        <v>15819</v>
      </c>
      <c r="E145003" t="s">
        <v>29268</v>
      </c>
      <c r="F145003" t="s">
        <v>422</v>
      </c>
      <c r="J145003">
        <v>93949.93</v>
      </c>
      <c r="K145003">
        <v>83775</v>
      </c>
    </row>
    <row r="145004" spans="2:11" hidden="1" x14ac:dyDescent="0.35">
      <c r="B145004" t="s">
        <v>2442</v>
      </c>
      <c r="C145004" t="s">
        <v>14</v>
      </c>
      <c r="D145004" t="s">
        <v>15820</v>
      </c>
      <c r="E145004" t="s">
        <v>29472</v>
      </c>
      <c r="F145004" t="s">
        <v>1710</v>
      </c>
      <c r="J145004">
        <v>90958.12</v>
      </c>
      <c r="K145004">
        <v>85819</v>
      </c>
    </row>
    <row r="145005" spans="2:11" hidden="1" x14ac:dyDescent="0.35">
      <c r="B145005" t="s">
        <v>888</v>
      </c>
      <c r="C145005" t="s">
        <v>297</v>
      </c>
      <c r="D145005" t="s">
        <v>15820</v>
      </c>
      <c r="E145005" t="s">
        <v>29379</v>
      </c>
      <c r="F145005" t="s">
        <v>7949</v>
      </c>
      <c r="J145005">
        <v>55694.64</v>
      </c>
      <c r="K145005">
        <v>55556</v>
      </c>
    </row>
    <row r="145006" spans="2:11" hidden="1" x14ac:dyDescent="0.35">
      <c r="B145006" t="s">
        <v>15821</v>
      </c>
      <c r="D145006" t="s">
        <v>15822</v>
      </c>
      <c r="E145006" t="s">
        <v>16937</v>
      </c>
      <c r="F145006" t="s">
        <v>9503</v>
      </c>
      <c r="J145006">
        <v>12266.01</v>
      </c>
      <c r="K145006">
        <v>12320</v>
      </c>
    </row>
    <row r="145007" spans="2:11" hidden="1" x14ac:dyDescent="0.35">
      <c r="B145007" t="s">
        <v>944</v>
      </c>
      <c r="D145007" t="s">
        <v>15823</v>
      </c>
      <c r="E145007" t="s">
        <v>29206</v>
      </c>
      <c r="F145007" t="s">
        <v>32050</v>
      </c>
      <c r="J145007">
        <v>54630.97</v>
      </c>
      <c r="K145007">
        <v>78000</v>
      </c>
    </row>
    <row r="145008" spans="2:11" hidden="1" x14ac:dyDescent="0.35">
      <c r="B145008" t="s">
        <v>1884</v>
      </c>
      <c r="C145008" t="s">
        <v>21</v>
      </c>
      <c r="D145008" t="s">
        <v>8404</v>
      </c>
      <c r="E145008" t="s">
        <v>29372</v>
      </c>
      <c r="F145008" t="s">
        <v>14202</v>
      </c>
      <c r="J145008">
        <v>48985.599999999999</v>
      </c>
      <c r="K145008">
        <v>50256</v>
      </c>
    </row>
    <row r="145009" spans="2:11" hidden="1" x14ac:dyDescent="0.35">
      <c r="B145009" t="s">
        <v>3646</v>
      </c>
      <c r="C145009" t="s">
        <v>112</v>
      </c>
      <c r="D145009" t="s">
        <v>15825</v>
      </c>
      <c r="E145009" t="s">
        <v>30209</v>
      </c>
      <c r="F145009" t="s">
        <v>1417</v>
      </c>
      <c r="J145009">
        <v>80877.070000000007</v>
      </c>
      <c r="K145009">
        <v>68887</v>
      </c>
    </row>
    <row r="145010" spans="2:11" hidden="1" x14ac:dyDescent="0.35">
      <c r="B145010" t="s">
        <v>3668</v>
      </c>
      <c r="C145010" t="s">
        <v>47</v>
      </c>
      <c r="D145010" t="s">
        <v>30210</v>
      </c>
      <c r="E145010" t="s">
        <v>29387</v>
      </c>
      <c r="F145010" t="s">
        <v>29692</v>
      </c>
      <c r="J145010">
        <v>14497.7</v>
      </c>
      <c r="K145010">
        <v>32137</v>
      </c>
    </row>
    <row r="145011" spans="2:11" hidden="1" x14ac:dyDescent="0.35">
      <c r="B145011" t="s">
        <v>28617</v>
      </c>
      <c r="C145011" t="s">
        <v>21</v>
      </c>
      <c r="D145011" t="s">
        <v>28618</v>
      </c>
      <c r="E145011" t="s">
        <v>29196</v>
      </c>
      <c r="F145011" t="s">
        <v>27898</v>
      </c>
      <c r="J145011">
        <v>8585.2199999999993</v>
      </c>
      <c r="K145011">
        <v>44061</v>
      </c>
    </row>
    <row r="145012" spans="2:11" hidden="1" x14ac:dyDescent="0.35">
      <c r="B145012" t="s">
        <v>27435</v>
      </c>
      <c r="C145012" t="s">
        <v>634</v>
      </c>
      <c r="D145012" t="s">
        <v>27436</v>
      </c>
      <c r="E145012" t="s">
        <v>26095</v>
      </c>
      <c r="F145012" t="s">
        <v>27093</v>
      </c>
      <c r="J145012">
        <v>98047.07</v>
      </c>
      <c r="K145012">
        <v>49046</v>
      </c>
    </row>
    <row r="145013" spans="2:11" hidden="1" x14ac:dyDescent="0.35">
      <c r="B145013" t="s">
        <v>415</v>
      </c>
      <c r="C145013" t="s">
        <v>297</v>
      </c>
      <c r="D145013" t="s">
        <v>30211</v>
      </c>
      <c r="E145013" t="s">
        <v>29487</v>
      </c>
      <c r="F145013" t="s">
        <v>29690</v>
      </c>
      <c r="J145013">
        <v>11464.5</v>
      </c>
      <c r="K145013">
        <v>22880</v>
      </c>
    </row>
    <row r="145014" spans="2:11" hidden="1" x14ac:dyDescent="0.35">
      <c r="B145014" t="s">
        <v>119</v>
      </c>
      <c r="C145014" t="s">
        <v>21</v>
      </c>
      <c r="D145014" t="s">
        <v>15714</v>
      </c>
      <c r="E145014" t="s">
        <v>32033</v>
      </c>
      <c r="F145014" t="s">
        <v>27644</v>
      </c>
      <c r="J145014">
        <v>400</v>
      </c>
      <c r="K145014">
        <v>0</v>
      </c>
    </row>
    <row r="145015" spans="2:11" hidden="1" x14ac:dyDescent="0.35">
      <c r="B145015" t="s">
        <v>15715</v>
      </c>
      <c r="C145015" t="s">
        <v>197</v>
      </c>
      <c r="D145015" t="s">
        <v>15716</v>
      </c>
      <c r="E145015" t="s">
        <v>29188</v>
      </c>
      <c r="F145015" t="s">
        <v>6100</v>
      </c>
      <c r="J145015">
        <v>21867.11</v>
      </c>
      <c r="K145015">
        <v>54728</v>
      </c>
    </row>
    <row r="145016" spans="2:11" hidden="1" x14ac:dyDescent="0.35">
      <c r="B145016" t="s">
        <v>32788</v>
      </c>
      <c r="C145016" t="s">
        <v>42</v>
      </c>
      <c r="D145016" t="s">
        <v>32789</v>
      </c>
      <c r="E145016" t="s">
        <v>29277</v>
      </c>
      <c r="F145016" t="s">
        <v>27503</v>
      </c>
      <c r="J145016">
        <v>1161.5</v>
      </c>
      <c r="K145016">
        <v>22880</v>
      </c>
    </row>
    <row r="145017" spans="2:11" hidden="1" x14ac:dyDescent="0.35">
      <c r="B145017" t="s">
        <v>6761</v>
      </c>
      <c r="D145017" t="s">
        <v>15718</v>
      </c>
      <c r="E145017" t="s">
        <v>32103</v>
      </c>
      <c r="F145017" t="s">
        <v>29329</v>
      </c>
      <c r="J145017">
        <v>36344.449999999997</v>
      </c>
      <c r="K145017">
        <v>39205</v>
      </c>
    </row>
    <row r="145018" spans="2:11" hidden="1" x14ac:dyDescent="0.35">
      <c r="B145018" t="s">
        <v>415</v>
      </c>
      <c r="C145018" t="s">
        <v>134</v>
      </c>
      <c r="D145018" t="s">
        <v>15718</v>
      </c>
      <c r="E145018" t="s">
        <v>29421</v>
      </c>
      <c r="F145018" t="s">
        <v>27925</v>
      </c>
      <c r="J145018">
        <v>53468.56</v>
      </c>
      <c r="K145018">
        <v>58627</v>
      </c>
    </row>
    <row r="145019" spans="2:11" hidden="1" x14ac:dyDescent="0.35">
      <c r="B145019" t="s">
        <v>1307</v>
      </c>
      <c r="C145019" t="s">
        <v>8</v>
      </c>
      <c r="D145019" t="s">
        <v>15718</v>
      </c>
      <c r="E145019" t="s">
        <v>29270</v>
      </c>
      <c r="F145019" t="s">
        <v>29450</v>
      </c>
      <c r="J145019">
        <v>49486.09</v>
      </c>
      <c r="K145019">
        <v>39056</v>
      </c>
    </row>
    <row r="145020" spans="2:11" hidden="1" x14ac:dyDescent="0.35">
      <c r="B145020" t="s">
        <v>1363</v>
      </c>
      <c r="C145020" t="s">
        <v>112</v>
      </c>
      <c r="D145020" t="s">
        <v>15718</v>
      </c>
      <c r="E145020" t="s">
        <v>25948</v>
      </c>
      <c r="F145020" t="s">
        <v>525</v>
      </c>
      <c r="J145020">
        <v>96609.48</v>
      </c>
      <c r="K145020">
        <v>76441</v>
      </c>
    </row>
    <row r="145021" spans="2:11" hidden="1" x14ac:dyDescent="0.35">
      <c r="B145021" t="s">
        <v>4592</v>
      </c>
      <c r="C145021" t="s">
        <v>60</v>
      </c>
      <c r="D145021" t="s">
        <v>15718</v>
      </c>
      <c r="E145021" t="s">
        <v>29268</v>
      </c>
      <c r="F145021" t="s">
        <v>12698</v>
      </c>
      <c r="J145021">
        <v>97650.18</v>
      </c>
      <c r="K145021">
        <v>94635</v>
      </c>
    </row>
    <row r="145022" spans="2:11" hidden="1" x14ac:dyDescent="0.35">
      <c r="B145022" t="s">
        <v>26510</v>
      </c>
      <c r="D145022" t="s">
        <v>15718</v>
      </c>
      <c r="E145022" t="s">
        <v>1388</v>
      </c>
      <c r="F145022" t="s">
        <v>26108</v>
      </c>
      <c r="J145022">
        <v>62352.55</v>
      </c>
      <c r="K145022">
        <v>62171</v>
      </c>
    </row>
    <row r="145023" spans="2:11" hidden="1" x14ac:dyDescent="0.35">
      <c r="B145023" t="s">
        <v>1423</v>
      </c>
      <c r="C145023" t="s">
        <v>47</v>
      </c>
      <c r="D145023" t="s">
        <v>15718</v>
      </c>
      <c r="E145023" t="s">
        <v>30761</v>
      </c>
      <c r="F145023" t="s">
        <v>281</v>
      </c>
      <c r="J145023">
        <v>31098.41</v>
      </c>
      <c r="K145023">
        <v>59806</v>
      </c>
    </row>
    <row r="145024" spans="2:11" hidden="1" x14ac:dyDescent="0.35">
      <c r="B145024" t="s">
        <v>17831</v>
      </c>
      <c r="C145024" t="s">
        <v>197</v>
      </c>
      <c r="D145024" t="s">
        <v>15718</v>
      </c>
      <c r="E145024" t="s">
        <v>28103</v>
      </c>
      <c r="F145024" t="s">
        <v>30910</v>
      </c>
      <c r="J145024">
        <v>44336.15</v>
      </c>
      <c r="K145024">
        <v>40823</v>
      </c>
    </row>
    <row r="145025" spans="2:11" hidden="1" x14ac:dyDescent="0.35">
      <c r="B145025" t="s">
        <v>1430</v>
      </c>
      <c r="C145025" t="s">
        <v>21</v>
      </c>
      <c r="D145025" t="s">
        <v>15718</v>
      </c>
      <c r="E145025" t="s">
        <v>29806</v>
      </c>
      <c r="F145025" t="s">
        <v>2631</v>
      </c>
      <c r="J145025">
        <v>56962.559999999998</v>
      </c>
      <c r="K145025">
        <v>53355</v>
      </c>
    </row>
    <row r="145026" spans="2:11" hidden="1" x14ac:dyDescent="0.35">
      <c r="B145026" t="s">
        <v>31485</v>
      </c>
      <c r="C145026" t="s">
        <v>14</v>
      </c>
      <c r="D145026" t="s">
        <v>15718</v>
      </c>
      <c r="E145026" t="s">
        <v>28537</v>
      </c>
      <c r="F145026" t="s">
        <v>28120</v>
      </c>
      <c r="J145026">
        <v>39743.440000000002</v>
      </c>
      <c r="K145026">
        <v>35615</v>
      </c>
    </row>
    <row r="145027" spans="2:11" hidden="1" x14ac:dyDescent="0.35">
      <c r="B145027" t="s">
        <v>432</v>
      </c>
      <c r="C145027" t="s">
        <v>5653</v>
      </c>
      <c r="D145027" t="s">
        <v>15718</v>
      </c>
      <c r="E145027" t="s">
        <v>32033</v>
      </c>
      <c r="F145027" t="s">
        <v>31387</v>
      </c>
      <c r="J145027">
        <v>165</v>
      </c>
      <c r="K145027">
        <v>0</v>
      </c>
    </row>
    <row r="145028" spans="2:11" hidden="1" x14ac:dyDescent="0.35">
      <c r="B145028" t="s">
        <v>212</v>
      </c>
      <c r="C145028" t="s">
        <v>8</v>
      </c>
      <c r="D145028" t="s">
        <v>15718</v>
      </c>
      <c r="E145028" t="s">
        <v>1685</v>
      </c>
      <c r="F145028" t="s">
        <v>1033</v>
      </c>
      <c r="J145028">
        <v>115799.46</v>
      </c>
      <c r="K145028">
        <v>106970</v>
      </c>
    </row>
    <row r="145029" spans="2:11" hidden="1" x14ac:dyDescent="0.35">
      <c r="B145029" t="s">
        <v>22320</v>
      </c>
      <c r="C145029" t="s">
        <v>47</v>
      </c>
      <c r="D145029" t="s">
        <v>28591</v>
      </c>
      <c r="E145029" t="s">
        <v>7855</v>
      </c>
      <c r="F145029" t="s">
        <v>28142</v>
      </c>
      <c r="J145029">
        <v>59794.46</v>
      </c>
      <c r="K145029">
        <v>59593</v>
      </c>
    </row>
    <row r="145030" spans="2:11" hidden="1" x14ac:dyDescent="0.35">
      <c r="B145030" t="s">
        <v>1241</v>
      </c>
      <c r="C145030" t="s">
        <v>139</v>
      </c>
      <c r="D145030" t="s">
        <v>15724</v>
      </c>
      <c r="E145030" t="s">
        <v>23366</v>
      </c>
      <c r="F145030" t="s">
        <v>1886</v>
      </c>
      <c r="J145030">
        <v>129341.78</v>
      </c>
      <c r="K145030">
        <v>107227</v>
      </c>
    </row>
    <row r="145031" spans="2:11" hidden="1" x14ac:dyDescent="0.35">
      <c r="B145031" t="s">
        <v>1241</v>
      </c>
      <c r="C145031" t="s">
        <v>38</v>
      </c>
      <c r="D145031" t="s">
        <v>15581</v>
      </c>
      <c r="E145031" t="s">
        <v>27864</v>
      </c>
      <c r="F145031" t="s">
        <v>8672</v>
      </c>
      <c r="J145031">
        <v>100325.16</v>
      </c>
      <c r="K145031">
        <v>78791</v>
      </c>
    </row>
    <row r="145032" spans="2:11" hidden="1" x14ac:dyDescent="0.35">
      <c r="B145032" t="s">
        <v>10005</v>
      </c>
      <c r="C145032" t="s">
        <v>8</v>
      </c>
      <c r="D145032" t="s">
        <v>15581</v>
      </c>
      <c r="E145032" t="s">
        <v>24023</v>
      </c>
      <c r="F145032" t="s">
        <v>1335</v>
      </c>
      <c r="J145032">
        <v>193450.63</v>
      </c>
      <c r="K145032">
        <v>80630</v>
      </c>
    </row>
    <row r="145033" spans="2:11" hidden="1" x14ac:dyDescent="0.35">
      <c r="B145033" t="s">
        <v>3101</v>
      </c>
      <c r="D145033" t="s">
        <v>15581</v>
      </c>
      <c r="E145033" t="s">
        <v>29353</v>
      </c>
      <c r="F145033" t="s">
        <v>25989</v>
      </c>
      <c r="J145033">
        <v>1670.45</v>
      </c>
      <c r="K145033">
        <v>33409</v>
      </c>
    </row>
    <row r="145034" spans="2:11" hidden="1" x14ac:dyDescent="0.35">
      <c r="B145034" t="s">
        <v>1141</v>
      </c>
      <c r="C145034" t="s">
        <v>427</v>
      </c>
      <c r="D145034" t="s">
        <v>15614</v>
      </c>
      <c r="E145034" t="s">
        <v>29372</v>
      </c>
      <c r="F145034" t="s">
        <v>3660</v>
      </c>
      <c r="J145034">
        <v>64644.08</v>
      </c>
      <c r="K145034">
        <v>47490</v>
      </c>
    </row>
    <row r="145035" spans="2:11" hidden="1" x14ac:dyDescent="0.35">
      <c r="B145035" t="s">
        <v>7615</v>
      </c>
      <c r="D145035" t="s">
        <v>15625</v>
      </c>
      <c r="E145035" t="s">
        <v>26094</v>
      </c>
      <c r="F145035" t="s">
        <v>32140</v>
      </c>
      <c r="J145035">
        <v>32543.439999999999</v>
      </c>
      <c r="K145035">
        <v>85000</v>
      </c>
    </row>
    <row r="145036" spans="2:11" hidden="1" x14ac:dyDescent="0.35">
      <c r="B145036" t="s">
        <v>797</v>
      </c>
      <c r="C145036" t="s">
        <v>38</v>
      </c>
      <c r="D145036" t="s">
        <v>15625</v>
      </c>
      <c r="E145036" t="s">
        <v>29461</v>
      </c>
      <c r="F145036" t="s">
        <v>14769</v>
      </c>
      <c r="J145036">
        <v>55316.58</v>
      </c>
      <c r="K145036">
        <v>55603</v>
      </c>
    </row>
    <row r="145037" spans="2:11" hidden="1" x14ac:dyDescent="0.35">
      <c r="B145037" t="s">
        <v>705</v>
      </c>
      <c r="C145037" t="s">
        <v>97</v>
      </c>
      <c r="D145037" t="s">
        <v>15629</v>
      </c>
      <c r="E145037" t="s">
        <v>27947</v>
      </c>
      <c r="F145037" t="s">
        <v>29564</v>
      </c>
      <c r="J145037">
        <v>59046.61</v>
      </c>
      <c r="K145037">
        <v>54344</v>
      </c>
    </row>
    <row r="145038" spans="2:11" hidden="1" x14ac:dyDescent="0.35">
      <c r="B145038" t="s">
        <v>32790</v>
      </c>
      <c r="C145038" t="s">
        <v>47</v>
      </c>
      <c r="D145038" t="s">
        <v>15691</v>
      </c>
      <c r="E145038" t="s">
        <v>26094</v>
      </c>
      <c r="F145038" t="s">
        <v>32098</v>
      </c>
      <c r="J145038">
        <v>38620.559999999998</v>
      </c>
      <c r="K145038">
        <v>91285</v>
      </c>
    </row>
    <row r="145039" spans="2:11" hidden="1" x14ac:dyDescent="0.35">
      <c r="B145039" t="s">
        <v>1587</v>
      </c>
      <c r="C145039" t="s">
        <v>197</v>
      </c>
      <c r="D145039" t="s">
        <v>15704</v>
      </c>
      <c r="E145039" t="s">
        <v>29767</v>
      </c>
      <c r="F145039" t="s">
        <v>12701</v>
      </c>
      <c r="J145039">
        <v>6768.63</v>
      </c>
      <c r="K145039">
        <v>22880</v>
      </c>
    </row>
    <row r="145040" spans="2:11" hidden="1" x14ac:dyDescent="0.35">
      <c r="B145040" t="s">
        <v>11297</v>
      </c>
      <c r="D145040" t="s">
        <v>15704</v>
      </c>
      <c r="E145040" t="s">
        <v>29187</v>
      </c>
      <c r="F145040" t="s">
        <v>9785</v>
      </c>
      <c r="J145040">
        <v>46533.51</v>
      </c>
      <c r="K145040">
        <v>40767</v>
      </c>
    </row>
    <row r="145041" spans="2:11" hidden="1" x14ac:dyDescent="0.35">
      <c r="B145041" t="s">
        <v>3763</v>
      </c>
      <c r="D145041" t="s">
        <v>15704</v>
      </c>
      <c r="E145041" t="s">
        <v>29327</v>
      </c>
      <c r="F145041" t="s">
        <v>9213</v>
      </c>
      <c r="J145041">
        <v>82139.289999999994</v>
      </c>
      <c r="K145041">
        <v>83331</v>
      </c>
    </row>
    <row r="145042" spans="2:11" hidden="1" x14ac:dyDescent="0.35">
      <c r="B145042" t="s">
        <v>30185</v>
      </c>
      <c r="D145042" t="s">
        <v>15704</v>
      </c>
      <c r="E145042" t="s">
        <v>27871</v>
      </c>
      <c r="F145042" t="s">
        <v>29834</v>
      </c>
      <c r="J145042">
        <v>11416.72</v>
      </c>
      <c r="K145042">
        <v>23920</v>
      </c>
    </row>
    <row r="145043" spans="2:11" hidden="1" x14ac:dyDescent="0.35">
      <c r="B145043" t="s">
        <v>2904</v>
      </c>
      <c r="C145043" t="s">
        <v>21</v>
      </c>
      <c r="D145043" t="s">
        <v>15704</v>
      </c>
      <c r="E145043" t="s">
        <v>29198</v>
      </c>
      <c r="F145043" t="s">
        <v>15735</v>
      </c>
      <c r="J145043">
        <v>42645.59</v>
      </c>
      <c r="K145043">
        <v>42444</v>
      </c>
    </row>
    <row r="145044" spans="2:11" hidden="1" x14ac:dyDescent="0.35">
      <c r="B145044" t="s">
        <v>1862</v>
      </c>
      <c r="C145044" t="s">
        <v>21</v>
      </c>
      <c r="D145044" t="s">
        <v>15704</v>
      </c>
      <c r="E145044" t="s">
        <v>373</v>
      </c>
      <c r="F145044" t="s">
        <v>23677</v>
      </c>
      <c r="J145044">
        <v>37376.44</v>
      </c>
      <c r="K145044">
        <v>36904</v>
      </c>
    </row>
    <row r="145045" spans="2:11" hidden="1" x14ac:dyDescent="0.35">
      <c r="B145045" t="s">
        <v>15739</v>
      </c>
      <c r="C145045" t="s">
        <v>107</v>
      </c>
      <c r="D145045" t="s">
        <v>15704</v>
      </c>
      <c r="E145045" t="s">
        <v>29297</v>
      </c>
      <c r="F145045" t="s">
        <v>5477</v>
      </c>
      <c r="J145045">
        <v>26435.82</v>
      </c>
      <c r="K145045">
        <v>64034</v>
      </c>
    </row>
    <row r="145046" spans="2:11" hidden="1" x14ac:dyDescent="0.35">
      <c r="B145046" t="s">
        <v>4056</v>
      </c>
      <c r="C145046" t="s">
        <v>38</v>
      </c>
      <c r="D145046" t="s">
        <v>15704</v>
      </c>
      <c r="E145046" t="s">
        <v>30186</v>
      </c>
      <c r="F145046" t="s">
        <v>27052</v>
      </c>
      <c r="J145046">
        <v>60713.79</v>
      </c>
      <c r="K145046">
        <v>45653</v>
      </c>
    </row>
    <row r="145047" spans="2:11" hidden="1" x14ac:dyDescent="0.35">
      <c r="B145047" t="s">
        <v>23132</v>
      </c>
      <c r="C145047" t="s">
        <v>21</v>
      </c>
      <c r="D145047" t="s">
        <v>15704</v>
      </c>
      <c r="E145047" t="s">
        <v>23412</v>
      </c>
      <c r="F145047" t="s">
        <v>15747</v>
      </c>
      <c r="J145047">
        <v>63910.12</v>
      </c>
      <c r="K145047">
        <v>62171</v>
      </c>
    </row>
    <row r="145048" spans="2:11" hidden="1" x14ac:dyDescent="0.35">
      <c r="B145048" t="s">
        <v>23132</v>
      </c>
      <c r="C145048" t="s">
        <v>21</v>
      </c>
      <c r="D145048" t="s">
        <v>15704</v>
      </c>
      <c r="E145048" t="s">
        <v>32033</v>
      </c>
      <c r="F145048" t="s">
        <v>31387</v>
      </c>
      <c r="J145048">
        <v>400</v>
      </c>
      <c r="K145048">
        <v>0</v>
      </c>
    </row>
    <row r="145049" spans="2:11" hidden="1" x14ac:dyDescent="0.35">
      <c r="B145049" t="s">
        <v>7843</v>
      </c>
      <c r="C145049" t="s">
        <v>112</v>
      </c>
      <c r="D145049" t="s">
        <v>15704</v>
      </c>
      <c r="E145049" t="s">
        <v>30153</v>
      </c>
      <c r="F145049" t="s">
        <v>3672</v>
      </c>
      <c r="J145049">
        <v>53095.93</v>
      </c>
      <c r="K145049">
        <v>75748</v>
      </c>
    </row>
    <row r="145050" spans="2:11" hidden="1" x14ac:dyDescent="0.35">
      <c r="B145050" t="s">
        <v>1369</v>
      </c>
      <c r="C145050" t="s">
        <v>21</v>
      </c>
      <c r="D145050" t="s">
        <v>15704</v>
      </c>
      <c r="E145050" t="s">
        <v>29208</v>
      </c>
      <c r="F145050" t="s">
        <v>31064</v>
      </c>
      <c r="J145050">
        <v>46529.06</v>
      </c>
      <c r="K145050">
        <v>70276</v>
      </c>
    </row>
    <row r="145051" spans="2:11" hidden="1" x14ac:dyDescent="0.35">
      <c r="B145051" t="s">
        <v>952</v>
      </c>
      <c r="C145051" t="s">
        <v>112</v>
      </c>
      <c r="D145051" t="s">
        <v>15704</v>
      </c>
      <c r="E145051" t="s">
        <v>29463</v>
      </c>
      <c r="F145051" t="s">
        <v>23891</v>
      </c>
      <c r="J145051">
        <v>42301.91</v>
      </c>
      <c r="K145051">
        <v>41537</v>
      </c>
    </row>
    <row r="145052" spans="2:11" hidden="1" x14ac:dyDescent="0.35">
      <c r="B145052" t="s">
        <v>28593</v>
      </c>
      <c r="D145052" t="s">
        <v>15753</v>
      </c>
      <c r="E145052" t="s">
        <v>27861</v>
      </c>
      <c r="F145052" t="s">
        <v>27944</v>
      </c>
      <c r="J145052">
        <v>6943.64</v>
      </c>
      <c r="K145052">
        <v>32734</v>
      </c>
    </row>
    <row r="145053" spans="2:11" hidden="1" x14ac:dyDescent="0.35">
      <c r="B145053" t="s">
        <v>7614</v>
      </c>
      <c r="C145053" t="s">
        <v>112</v>
      </c>
      <c r="D145053" t="s">
        <v>15753</v>
      </c>
      <c r="E145053" t="s">
        <v>32033</v>
      </c>
      <c r="F145053" t="s">
        <v>17017</v>
      </c>
      <c r="J145053">
        <v>165</v>
      </c>
      <c r="K145053">
        <v>0</v>
      </c>
    </row>
    <row r="145054" spans="2:11" hidden="1" x14ac:dyDescent="0.35">
      <c r="B145054" t="s">
        <v>32791</v>
      </c>
      <c r="C145054" t="s">
        <v>42</v>
      </c>
      <c r="D145054" t="s">
        <v>15753</v>
      </c>
      <c r="E145054" t="s">
        <v>29277</v>
      </c>
      <c r="F145054" t="s">
        <v>32060</v>
      </c>
      <c r="J145054">
        <v>16558.09</v>
      </c>
      <c r="K145054">
        <v>29120</v>
      </c>
    </row>
    <row r="145055" spans="2:11" hidden="1" x14ac:dyDescent="0.35">
      <c r="B145055" t="s">
        <v>2689</v>
      </c>
      <c r="C145055" t="s">
        <v>112</v>
      </c>
      <c r="D145055" t="s">
        <v>15753</v>
      </c>
      <c r="E145055" t="s">
        <v>29268</v>
      </c>
      <c r="F145055" t="s">
        <v>1886</v>
      </c>
      <c r="J145055">
        <v>95907.71</v>
      </c>
      <c r="K145055">
        <v>94635</v>
      </c>
    </row>
    <row r="145056" spans="2:11" hidden="1" x14ac:dyDescent="0.35">
      <c r="B145056" t="s">
        <v>15556</v>
      </c>
      <c r="D145056" t="s">
        <v>15753</v>
      </c>
      <c r="E145056" t="s">
        <v>289</v>
      </c>
      <c r="F145056" t="s">
        <v>30154</v>
      </c>
      <c r="J145056">
        <v>49850.34</v>
      </c>
      <c r="K145056">
        <v>36043</v>
      </c>
    </row>
    <row r="145057" spans="2:11" hidden="1" x14ac:dyDescent="0.35">
      <c r="B145057" t="s">
        <v>1241</v>
      </c>
      <c r="C145057" t="s">
        <v>21</v>
      </c>
      <c r="D145057" t="s">
        <v>15753</v>
      </c>
      <c r="E145057" t="s">
        <v>27889</v>
      </c>
      <c r="F145057" t="s">
        <v>27168</v>
      </c>
      <c r="J145057">
        <v>52968.67</v>
      </c>
      <c r="K145057">
        <v>33933</v>
      </c>
    </row>
    <row r="145058" spans="2:11" hidden="1" x14ac:dyDescent="0.35">
      <c r="B145058" t="s">
        <v>1931</v>
      </c>
      <c r="C145058" t="s">
        <v>21</v>
      </c>
      <c r="D145058" t="s">
        <v>15753</v>
      </c>
      <c r="E145058" t="s">
        <v>32103</v>
      </c>
      <c r="F145058" t="s">
        <v>14043</v>
      </c>
      <c r="J145058">
        <v>39242.1</v>
      </c>
      <c r="K145058">
        <v>42872</v>
      </c>
    </row>
    <row r="145059" spans="2:11" hidden="1" x14ac:dyDescent="0.35">
      <c r="B145059" t="s">
        <v>1330</v>
      </c>
      <c r="C145059" t="s">
        <v>8</v>
      </c>
      <c r="D145059" t="s">
        <v>15753</v>
      </c>
      <c r="E145059" t="s">
        <v>32033</v>
      </c>
      <c r="F145059" t="s">
        <v>20383</v>
      </c>
      <c r="J145059">
        <v>225</v>
      </c>
      <c r="K145059">
        <v>0</v>
      </c>
    </row>
    <row r="145060" spans="2:11" hidden="1" x14ac:dyDescent="0.35">
      <c r="B145060" t="s">
        <v>7788</v>
      </c>
      <c r="C145060" t="s">
        <v>375</v>
      </c>
      <c r="D145060" t="s">
        <v>15753</v>
      </c>
      <c r="E145060" t="s">
        <v>29697</v>
      </c>
      <c r="F145060" t="s">
        <v>3769</v>
      </c>
      <c r="J145060">
        <v>53887.5</v>
      </c>
      <c r="K145060">
        <v>47249</v>
      </c>
    </row>
    <row r="145061" spans="2:11" hidden="1" x14ac:dyDescent="0.35">
      <c r="B145061" t="s">
        <v>7834</v>
      </c>
      <c r="C145061" t="s">
        <v>197</v>
      </c>
      <c r="D145061" t="s">
        <v>15753</v>
      </c>
      <c r="E145061" t="s">
        <v>29828</v>
      </c>
      <c r="F145061" t="s">
        <v>26507</v>
      </c>
      <c r="J145061">
        <v>49047.61</v>
      </c>
      <c r="K145061">
        <v>48485</v>
      </c>
    </row>
    <row r="145062" spans="2:11" hidden="1" x14ac:dyDescent="0.35">
      <c r="B145062" t="s">
        <v>1423</v>
      </c>
      <c r="C145062" t="s">
        <v>42</v>
      </c>
      <c r="D145062" t="s">
        <v>15753</v>
      </c>
      <c r="E145062" t="s">
        <v>27889</v>
      </c>
      <c r="F145062" t="s">
        <v>1507</v>
      </c>
      <c r="J145062">
        <v>37472.29</v>
      </c>
      <c r="K145062">
        <v>36683</v>
      </c>
    </row>
    <row r="145063" spans="2:11" hidden="1" x14ac:dyDescent="0.35">
      <c r="B145063" t="s">
        <v>28620</v>
      </c>
      <c r="D145063" t="s">
        <v>28621</v>
      </c>
      <c r="E145063" t="s">
        <v>27889</v>
      </c>
      <c r="F145063" t="s">
        <v>28237</v>
      </c>
      <c r="J145063">
        <v>37527.65</v>
      </c>
      <c r="K145063">
        <v>35615</v>
      </c>
    </row>
    <row r="145064" spans="2:11" hidden="1" x14ac:dyDescent="0.35">
      <c r="B145064" t="s">
        <v>1281</v>
      </c>
      <c r="C145064" t="s">
        <v>14</v>
      </c>
      <c r="D145064" t="s">
        <v>15626</v>
      </c>
      <c r="E145064" t="s">
        <v>1685</v>
      </c>
      <c r="F145064" t="s">
        <v>2349</v>
      </c>
      <c r="J145064">
        <v>135819.95000000001</v>
      </c>
      <c r="K145064">
        <v>103331</v>
      </c>
    </row>
    <row r="145065" spans="2:11" hidden="1" x14ac:dyDescent="0.35">
      <c r="B145065" t="s">
        <v>3061</v>
      </c>
      <c r="C145065" t="s">
        <v>21</v>
      </c>
      <c r="D145065" t="s">
        <v>30212</v>
      </c>
      <c r="E145065" t="s">
        <v>29633</v>
      </c>
      <c r="F145065" t="s">
        <v>193</v>
      </c>
      <c r="J145065">
        <v>40595.06</v>
      </c>
      <c r="K145065">
        <v>38523</v>
      </c>
    </row>
    <row r="145066" spans="2:11" hidden="1" x14ac:dyDescent="0.35">
      <c r="B145066" t="s">
        <v>15690</v>
      </c>
      <c r="C145066" t="s">
        <v>107</v>
      </c>
      <c r="D145066" t="s">
        <v>11393</v>
      </c>
      <c r="E145066" t="s">
        <v>29409</v>
      </c>
      <c r="F145066" t="s">
        <v>12604</v>
      </c>
      <c r="J145066">
        <v>36751.93</v>
      </c>
      <c r="K145066">
        <v>37401</v>
      </c>
    </row>
    <row r="145067" spans="2:11" hidden="1" x14ac:dyDescent="0.35">
      <c r="B145067" t="s">
        <v>759</v>
      </c>
      <c r="C145067" t="s">
        <v>112</v>
      </c>
      <c r="D145067" t="s">
        <v>15740</v>
      </c>
      <c r="E145067" t="s">
        <v>27864</v>
      </c>
      <c r="F145067" t="s">
        <v>15741</v>
      </c>
      <c r="J145067">
        <v>143993.49</v>
      </c>
      <c r="K145067">
        <v>91008</v>
      </c>
    </row>
    <row r="145068" spans="2:11" hidden="1" x14ac:dyDescent="0.35">
      <c r="B145068" t="s">
        <v>797</v>
      </c>
      <c r="C145068" t="s">
        <v>124</v>
      </c>
      <c r="D145068" t="s">
        <v>15743</v>
      </c>
      <c r="E145068" t="s">
        <v>26137</v>
      </c>
      <c r="F145068" t="s">
        <v>13502</v>
      </c>
      <c r="J145068">
        <v>108368.69</v>
      </c>
      <c r="K145068">
        <v>153268</v>
      </c>
    </row>
    <row r="145069" spans="2:11" hidden="1" x14ac:dyDescent="0.35">
      <c r="B145069" t="s">
        <v>797</v>
      </c>
      <c r="C145069" t="s">
        <v>124</v>
      </c>
      <c r="D145069" t="s">
        <v>32792</v>
      </c>
      <c r="E145069" t="s">
        <v>29254</v>
      </c>
      <c r="F145069" t="s">
        <v>32275</v>
      </c>
      <c r="J145069">
        <v>14587.54</v>
      </c>
      <c r="K145069">
        <v>40094</v>
      </c>
    </row>
    <row r="145070" spans="2:11" hidden="1" x14ac:dyDescent="0.35">
      <c r="B145070" t="s">
        <v>14564</v>
      </c>
      <c r="D145070" t="s">
        <v>15749</v>
      </c>
      <c r="E145070" t="s">
        <v>23351</v>
      </c>
      <c r="F145070" t="s">
        <v>2816</v>
      </c>
      <c r="J145070">
        <v>93732.15</v>
      </c>
      <c r="K145070">
        <v>77012</v>
      </c>
    </row>
    <row r="145071" spans="2:11" hidden="1" x14ac:dyDescent="0.35">
      <c r="B145071" t="s">
        <v>15829</v>
      </c>
      <c r="C145071" t="s">
        <v>47</v>
      </c>
      <c r="D145071" t="s">
        <v>15830</v>
      </c>
      <c r="E145071" t="s">
        <v>29835</v>
      </c>
      <c r="F145071" t="s">
        <v>4288</v>
      </c>
      <c r="J145071">
        <v>46257.66</v>
      </c>
      <c r="K145071">
        <v>41666</v>
      </c>
    </row>
    <row r="145072" spans="2:11" hidden="1" x14ac:dyDescent="0.35">
      <c r="B145072" t="s">
        <v>233</v>
      </c>
      <c r="C145072" t="s">
        <v>8</v>
      </c>
      <c r="D145072" t="s">
        <v>15835</v>
      </c>
      <c r="E145072" t="s">
        <v>29358</v>
      </c>
      <c r="F145072" t="s">
        <v>304</v>
      </c>
      <c r="J145072">
        <v>55588.72</v>
      </c>
      <c r="K145072">
        <v>53655</v>
      </c>
    </row>
    <row r="145073" spans="2:11" hidden="1" x14ac:dyDescent="0.35">
      <c r="B145073" t="s">
        <v>220</v>
      </c>
      <c r="C145073" t="s">
        <v>14</v>
      </c>
      <c r="D145073" t="s">
        <v>15836</v>
      </c>
      <c r="E145073" t="s">
        <v>29277</v>
      </c>
      <c r="F145073" t="s">
        <v>30868</v>
      </c>
      <c r="J145073">
        <v>0</v>
      </c>
      <c r="K145073">
        <v>22880</v>
      </c>
    </row>
    <row r="145074" spans="2:11" hidden="1" x14ac:dyDescent="0.35">
      <c r="B145074" t="s">
        <v>3169</v>
      </c>
      <c r="C145074" t="s">
        <v>149</v>
      </c>
      <c r="D145074" t="s">
        <v>15836</v>
      </c>
      <c r="E145074" t="s">
        <v>29416</v>
      </c>
      <c r="F145074" t="s">
        <v>76</v>
      </c>
      <c r="J145074">
        <v>50557.2</v>
      </c>
      <c r="K145074">
        <v>47787</v>
      </c>
    </row>
    <row r="145075" spans="2:11" hidden="1" x14ac:dyDescent="0.35">
      <c r="B145075" t="s">
        <v>3528</v>
      </c>
      <c r="D145075" t="s">
        <v>15838</v>
      </c>
      <c r="E145075" t="s">
        <v>29277</v>
      </c>
      <c r="F145075" t="s">
        <v>32056</v>
      </c>
      <c r="J145075">
        <v>0</v>
      </c>
      <c r="K145075">
        <v>22880</v>
      </c>
    </row>
    <row r="145076" spans="2:11" hidden="1" x14ac:dyDescent="0.35">
      <c r="B145076" t="s">
        <v>301</v>
      </c>
      <c r="C145076" t="s">
        <v>47</v>
      </c>
      <c r="D145076" t="s">
        <v>15838</v>
      </c>
      <c r="E145076" t="s">
        <v>1790</v>
      </c>
      <c r="F145076" t="s">
        <v>15253</v>
      </c>
      <c r="J145076">
        <v>125236.45</v>
      </c>
      <c r="K145076">
        <v>123441</v>
      </c>
    </row>
    <row r="145077" spans="2:11" hidden="1" x14ac:dyDescent="0.35">
      <c r="B145077" t="s">
        <v>408</v>
      </c>
      <c r="C145077" t="s">
        <v>32</v>
      </c>
      <c r="D145077" t="s">
        <v>15838</v>
      </c>
      <c r="E145077" t="s">
        <v>27852</v>
      </c>
      <c r="F145077" t="s">
        <v>15839</v>
      </c>
      <c r="J145077">
        <v>130928.9</v>
      </c>
      <c r="K145077">
        <v>99300</v>
      </c>
    </row>
    <row r="145078" spans="2:11" hidden="1" x14ac:dyDescent="0.35">
      <c r="B145078" t="s">
        <v>1082</v>
      </c>
      <c r="C145078" t="s">
        <v>149</v>
      </c>
      <c r="D145078" t="s">
        <v>15840</v>
      </c>
      <c r="E145078" t="s">
        <v>29397</v>
      </c>
      <c r="F145078" t="s">
        <v>32154</v>
      </c>
      <c r="J145078">
        <v>7710.54</v>
      </c>
      <c r="K145078">
        <v>22880</v>
      </c>
    </row>
    <row r="145079" spans="2:11" hidden="1" x14ac:dyDescent="0.35">
      <c r="B145079" t="s">
        <v>33</v>
      </c>
      <c r="D145079" t="s">
        <v>15574</v>
      </c>
      <c r="E145079" t="s">
        <v>32033</v>
      </c>
      <c r="F145079" t="s">
        <v>17017</v>
      </c>
      <c r="J145079">
        <v>165</v>
      </c>
      <c r="K145079">
        <v>0</v>
      </c>
    </row>
    <row r="145080" spans="2:11" hidden="1" x14ac:dyDescent="0.35">
      <c r="B145080" t="s">
        <v>767</v>
      </c>
      <c r="C145080" t="s">
        <v>21</v>
      </c>
      <c r="D145080" t="s">
        <v>15574</v>
      </c>
      <c r="E145080" t="s">
        <v>29277</v>
      </c>
      <c r="F145080" t="s">
        <v>29478</v>
      </c>
      <c r="J145080">
        <v>1212</v>
      </c>
      <c r="K145080">
        <v>22880</v>
      </c>
    </row>
    <row r="145081" spans="2:11" hidden="1" x14ac:dyDescent="0.35">
      <c r="B145081" t="s">
        <v>767</v>
      </c>
      <c r="C145081" t="s">
        <v>8</v>
      </c>
      <c r="D145081" t="s">
        <v>15574</v>
      </c>
      <c r="E145081" t="s">
        <v>27858</v>
      </c>
      <c r="F145081" t="s">
        <v>19766</v>
      </c>
      <c r="J145081">
        <v>105805.91</v>
      </c>
      <c r="K145081">
        <v>77635</v>
      </c>
    </row>
    <row r="145082" spans="2:11" hidden="1" x14ac:dyDescent="0.35">
      <c r="B145082" t="s">
        <v>15191</v>
      </c>
      <c r="C145082" t="s">
        <v>47</v>
      </c>
      <c r="D145082" t="s">
        <v>15574</v>
      </c>
      <c r="E145082" t="s">
        <v>26059</v>
      </c>
      <c r="F145082" t="s">
        <v>30931</v>
      </c>
      <c r="J145082">
        <v>89995.07</v>
      </c>
      <c r="K145082">
        <v>90200</v>
      </c>
    </row>
    <row r="145083" spans="2:11" hidden="1" x14ac:dyDescent="0.35">
      <c r="B145083" t="s">
        <v>32793</v>
      </c>
      <c r="C145083" t="s">
        <v>112</v>
      </c>
      <c r="D145083" t="s">
        <v>15574</v>
      </c>
      <c r="E145083" t="s">
        <v>32033</v>
      </c>
      <c r="F145083" t="s">
        <v>32107</v>
      </c>
      <c r="J145083">
        <v>165</v>
      </c>
      <c r="K145083">
        <v>0</v>
      </c>
    </row>
    <row r="145084" spans="2:11" hidden="1" x14ac:dyDescent="0.35">
      <c r="B145084" t="s">
        <v>4736</v>
      </c>
      <c r="D145084" t="s">
        <v>15574</v>
      </c>
      <c r="E145084" t="s">
        <v>30300</v>
      </c>
      <c r="F145084" t="s">
        <v>10102</v>
      </c>
      <c r="J145084">
        <v>97654.04</v>
      </c>
      <c r="K145084">
        <v>100918</v>
      </c>
    </row>
    <row r="145085" spans="2:11" hidden="1" x14ac:dyDescent="0.35">
      <c r="B145085" t="s">
        <v>858</v>
      </c>
      <c r="C145085" t="s">
        <v>149</v>
      </c>
      <c r="D145085" t="s">
        <v>15574</v>
      </c>
      <c r="E145085" t="s">
        <v>27864</v>
      </c>
      <c r="F145085" t="s">
        <v>1035</v>
      </c>
      <c r="J145085">
        <v>151387.44</v>
      </c>
      <c r="K145085">
        <v>88694</v>
      </c>
    </row>
    <row r="145086" spans="2:11" hidden="1" x14ac:dyDescent="0.35">
      <c r="B145086" t="s">
        <v>710</v>
      </c>
      <c r="D145086" t="s">
        <v>15574</v>
      </c>
      <c r="E145086" t="s">
        <v>28537</v>
      </c>
      <c r="F145086" t="s">
        <v>10045</v>
      </c>
      <c r="J145086">
        <v>46985.83</v>
      </c>
      <c r="K145086">
        <v>40955</v>
      </c>
    </row>
    <row r="145087" spans="2:11" hidden="1" x14ac:dyDescent="0.35">
      <c r="B145087" t="s">
        <v>436</v>
      </c>
      <c r="C145087" t="s">
        <v>112</v>
      </c>
      <c r="D145087" t="s">
        <v>15574</v>
      </c>
      <c r="E145087" t="s">
        <v>32097</v>
      </c>
      <c r="F145087" t="s">
        <v>29202</v>
      </c>
      <c r="J145087">
        <v>57765.29</v>
      </c>
      <c r="K145087">
        <v>43285</v>
      </c>
    </row>
    <row r="145088" spans="2:11" hidden="1" x14ac:dyDescent="0.35">
      <c r="B145088" t="s">
        <v>436</v>
      </c>
      <c r="C145088" t="s">
        <v>38</v>
      </c>
      <c r="D145088" t="s">
        <v>15574</v>
      </c>
      <c r="E145088" t="s">
        <v>32033</v>
      </c>
      <c r="F145088" t="s">
        <v>12628</v>
      </c>
      <c r="J145088">
        <v>400</v>
      </c>
      <c r="K145088">
        <v>0</v>
      </c>
    </row>
    <row r="145089" spans="2:11" hidden="1" x14ac:dyDescent="0.35">
      <c r="B145089" t="s">
        <v>436</v>
      </c>
      <c r="C145089" t="s">
        <v>149</v>
      </c>
      <c r="D145089" t="s">
        <v>15574</v>
      </c>
      <c r="E145089" t="s">
        <v>29307</v>
      </c>
      <c r="F145089" t="s">
        <v>7231</v>
      </c>
      <c r="J145089">
        <v>82669.27</v>
      </c>
      <c r="K145089">
        <v>68865</v>
      </c>
    </row>
    <row r="145090" spans="2:11" hidden="1" x14ac:dyDescent="0.35">
      <c r="B145090" t="s">
        <v>3626</v>
      </c>
      <c r="D145090" t="s">
        <v>15574</v>
      </c>
      <c r="E145090" t="s">
        <v>29565</v>
      </c>
      <c r="F145090" t="s">
        <v>1266</v>
      </c>
      <c r="J145090">
        <v>58809.86</v>
      </c>
      <c r="K145090">
        <v>58812</v>
      </c>
    </row>
    <row r="145091" spans="2:11" hidden="1" x14ac:dyDescent="0.35">
      <c r="B145091" t="s">
        <v>24154</v>
      </c>
      <c r="D145091" t="s">
        <v>15574</v>
      </c>
      <c r="E145091" t="s">
        <v>32033</v>
      </c>
      <c r="F145091" t="s">
        <v>27230</v>
      </c>
      <c r="J145091">
        <v>400</v>
      </c>
      <c r="K145091">
        <v>0</v>
      </c>
    </row>
    <row r="145092" spans="2:11" hidden="1" x14ac:dyDescent="0.35">
      <c r="B145092" t="s">
        <v>4460</v>
      </c>
      <c r="C145092" t="s">
        <v>112</v>
      </c>
      <c r="D145092" t="s">
        <v>15574</v>
      </c>
      <c r="E145092" t="s">
        <v>27889</v>
      </c>
      <c r="F145092" t="s">
        <v>5563</v>
      </c>
      <c r="J145092">
        <v>39860.28</v>
      </c>
      <c r="K145092">
        <v>39887</v>
      </c>
    </row>
    <row r="145093" spans="2:11" hidden="1" x14ac:dyDescent="0.35">
      <c r="B145093" t="s">
        <v>2817</v>
      </c>
      <c r="C145093" t="s">
        <v>124</v>
      </c>
      <c r="D145093" t="s">
        <v>15574</v>
      </c>
      <c r="E145093" t="s">
        <v>32033</v>
      </c>
      <c r="F145093" t="s">
        <v>2086</v>
      </c>
      <c r="J145093">
        <v>165</v>
      </c>
      <c r="K145093">
        <v>0</v>
      </c>
    </row>
    <row r="145094" spans="2:11" hidden="1" x14ac:dyDescent="0.35">
      <c r="B145094" t="s">
        <v>907</v>
      </c>
      <c r="D145094" t="s">
        <v>15574</v>
      </c>
      <c r="E145094" t="s">
        <v>16937</v>
      </c>
      <c r="F145094" t="s">
        <v>9857</v>
      </c>
      <c r="J145094">
        <v>11707.81</v>
      </c>
      <c r="K145094">
        <v>11642</v>
      </c>
    </row>
    <row r="145095" spans="2:11" hidden="1" x14ac:dyDescent="0.35">
      <c r="B145095" t="s">
        <v>5114</v>
      </c>
      <c r="C145095" t="s">
        <v>21</v>
      </c>
      <c r="D145095" t="s">
        <v>15574</v>
      </c>
      <c r="E145095" t="s">
        <v>32033</v>
      </c>
      <c r="F145095" t="s">
        <v>27644</v>
      </c>
      <c r="J145095">
        <v>165</v>
      </c>
      <c r="K145095">
        <v>0</v>
      </c>
    </row>
    <row r="145096" spans="2:11" hidden="1" x14ac:dyDescent="0.35">
      <c r="B145096" t="s">
        <v>220</v>
      </c>
      <c r="C145096" t="s">
        <v>112</v>
      </c>
      <c r="D145096" t="s">
        <v>15574</v>
      </c>
      <c r="E145096" t="s">
        <v>29491</v>
      </c>
      <c r="F145096" t="s">
        <v>13537</v>
      </c>
      <c r="J145096">
        <v>56435.34</v>
      </c>
      <c r="K145096">
        <v>55109</v>
      </c>
    </row>
    <row r="145097" spans="2:11" hidden="1" x14ac:dyDescent="0.35">
      <c r="B145097" t="s">
        <v>11284</v>
      </c>
      <c r="C145097" t="s">
        <v>47</v>
      </c>
      <c r="D145097" t="s">
        <v>15574</v>
      </c>
      <c r="E145097" t="s">
        <v>27947</v>
      </c>
      <c r="F145097" t="s">
        <v>1113</v>
      </c>
      <c r="J145097">
        <v>113270.83</v>
      </c>
      <c r="K145097">
        <v>78265</v>
      </c>
    </row>
    <row r="145098" spans="2:11" hidden="1" x14ac:dyDescent="0.35">
      <c r="B145098" t="s">
        <v>759</v>
      </c>
      <c r="C145098" t="s">
        <v>197</v>
      </c>
      <c r="D145098" t="s">
        <v>15574</v>
      </c>
      <c r="E145098" t="s">
        <v>29472</v>
      </c>
      <c r="F145098" t="s">
        <v>1073</v>
      </c>
      <c r="J145098">
        <v>108587.87</v>
      </c>
      <c r="K145098">
        <v>85819</v>
      </c>
    </row>
    <row r="145099" spans="2:11" hidden="1" x14ac:dyDescent="0.35">
      <c r="B145099" t="s">
        <v>1025</v>
      </c>
      <c r="C145099" t="s">
        <v>42</v>
      </c>
      <c r="D145099" t="s">
        <v>15574</v>
      </c>
      <c r="E145099" t="s">
        <v>29193</v>
      </c>
      <c r="F145099" t="s">
        <v>30927</v>
      </c>
      <c r="J145099">
        <v>172.9</v>
      </c>
      <c r="K145099">
        <v>24960</v>
      </c>
    </row>
    <row r="145100" spans="2:11" hidden="1" x14ac:dyDescent="0.35">
      <c r="B145100" t="s">
        <v>1813</v>
      </c>
      <c r="C145100" t="s">
        <v>14</v>
      </c>
      <c r="D145100" t="s">
        <v>15574</v>
      </c>
      <c r="E145100" t="s">
        <v>29292</v>
      </c>
      <c r="F145100" t="s">
        <v>5282</v>
      </c>
      <c r="J145100">
        <v>61412.46</v>
      </c>
      <c r="K145100">
        <v>59837</v>
      </c>
    </row>
    <row r="145101" spans="2:11" hidden="1" x14ac:dyDescent="0.35">
      <c r="B145101" t="s">
        <v>21640</v>
      </c>
      <c r="C145101" t="s">
        <v>47</v>
      </c>
      <c r="D145101" t="s">
        <v>15574</v>
      </c>
      <c r="E145101" t="s">
        <v>27889</v>
      </c>
      <c r="F145101" t="s">
        <v>21307</v>
      </c>
      <c r="J145101">
        <v>40557.839999999997</v>
      </c>
      <c r="K145101">
        <v>35615</v>
      </c>
    </row>
    <row r="145102" spans="2:11" hidden="1" x14ac:dyDescent="0.35">
      <c r="B145102" t="s">
        <v>15851</v>
      </c>
      <c r="D145102" t="s">
        <v>15574</v>
      </c>
      <c r="E145102" t="s">
        <v>27852</v>
      </c>
      <c r="F145102" t="s">
        <v>15852</v>
      </c>
      <c r="J145102">
        <v>125394.71</v>
      </c>
      <c r="K145102">
        <v>107364</v>
      </c>
    </row>
    <row r="145103" spans="2:11" hidden="1" x14ac:dyDescent="0.35">
      <c r="B145103" t="s">
        <v>11999</v>
      </c>
      <c r="D145103" t="s">
        <v>15574</v>
      </c>
      <c r="E145103" t="s">
        <v>29193</v>
      </c>
      <c r="F145103" t="s">
        <v>4797</v>
      </c>
      <c r="J145103">
        <v>15908.26</v>
      </c>
      <c r="K145103">
        <v>22880</v>
      </c>
    </row>
    <row r="145104" spans="2:11" hidden="1" x14ac:dyDescent="0.35">
      <c r="B145104" t="s">
        <v>15854</v>
      </c>
      <c r="C145104" t="s">
        <v>14</v>
      </c>
      <c r="D145104" t="s">
        <v>15574</v>
      </c>
      <c r="E145104" t="s">
        <v>1685</v>
      </c>
      <c r="F145104" t="s">
        <v>9487</v>
      </c>
      <c r="J145104">
        <v>97316.08</v>
      </c>
      <c r="K145104">
        <v>108755</v>
      </c>
    </row>
    <row r="145105" spans="2:11" hidden="1" x14ac:dyDescent="0.35">
      <c r="B145105" t="s">
        <v>32794</v>
      </c>
      <c r="C145105" t="s">
        <v>14</v>
      </c>
      <c r="D145105" t="s">
        <v>15574</v>
      </c>
      <c r="E145105" t="s">
        <v>32033</v>
      </c>
      <c r="F145105" t="s">
        <v>11217</v>
      </c>
      <c r="J145105">
        <v>225</v>
      </c>
      <c r="K145105">
        <v>0</v>
      </c>
    </row>
    <row r="145106" spans="2:11" hidden="1" x14ac:dyDescent="0.35">
      <c r="B145106" t="s">
        <v>11546</v>
      </c>
      <c r="C145106" t="s">
        <v>139</v>
      </c>
      <c r="D145106" t="s">
        <v>15574</v>
      </c>
      <c r="E145106" t="s">
        <v>29472</v>
      </c>
      <c r="F145106" t="s">
        <v>796</v>
      </c>
      <c r="J145106">
        <v>105152.54</v>
      </c>
      <c r="K145106">
        <v>85819</v>
      </c>
    </row>
    <row r="145107" spans="2:11" hidden="1" x14ac:dyDescent="0.35">
      <c r="B145107" t="s">
        <v>6993</v>
      </c>
      <c r="C145107" t="s">
        <v>21</v>
      </c>
      <c r="D145107" t="s">
        <v>15574</v>
      </c>
      <c r="E145107" t="s">
        <v>29397</v>
      </c>
      <c r="F145107" t="s">
        <v>1274</v>
      </c>
      <c r="J145107">
        <v>18384.490000000002</v>
      </c>
      <c r="K145107">
        <v>22880</v>
      </c>
    </row>
    <row r="145108" spans="2:11" hidden="1" x14ac:dyDescent="0.35">
      <c r="B145108" t="s">
        <v>9937</v>
      </c>
      <c r="C145108" t="s">
        <v>427</v>
      </c>
      <c r="D145108" t="s">
        <v>15574</v>
      </c>
      <c r="E145108" t="s">
        <v>27856</v>
      </c>
      <c r="F145108" t="s">
        <v>19597</v>
      </c>
      <c r="J145108">
        <v>9887.98</v>
      </c>
      <c r="K145108">
        <v>53512</v>
      </c>
    </row>
    <row r="145109" spans="2:11" hidden="1" x14ac:dyDescent="0.35">
      <c r="B145109" t="s">
        <v>2065</v>
      </c>
      <c r="D145109" t="s">
        <v>15574</v>
      </c>
      <c r="E145109" t="s">
        <v>29217</v>
      </c>
      <c r="F145109" t="s">
        <v>1393</v>
      </c>
      <c r="J145109">
        <v>64292.21</v>
      </c>
      <c r="K145109">
        <v>64090</v>
      </c>
    </row>
    <row r="145110" spans="2:11" hidden="1" x14ac:dyDescent="0.35">
      <c r="B145110" t="s">
        <v>4538</v>
      </c>
      <c r="C145110" t="s">
        <v>10866</v>
      </c>
      <c r="D145110" t="s">
        <v>15574</v>
      </c>
      <c r="E145110" t="s">
        <v>32033</v>
      </c>
      <c r="F145110" t="s">
        <v>32107</v>
      </c>
      <c r="J145110">
        <v>165</v>
      </c>
      <c r="K145110">
        <v>0</v>
      </c>
    </row>
    <row r="145111" spans="2:11" hidden="1" x14ac:dyDescent="0.35">
      <c r="B145111" t="s">
        <v>3062</v>
      </c>
      <c r="C145111" t="s">
        <v>38</v>
      </c>
      <c r="D145111" t="s">
        <v>15574</v>
      </c>
      <c r="E145111" t="s">
        <v>32033</v>
      </c>
      <c r="F145111" t="s">
        <v>28904</v>
      </c>
      <c r="J145111">
        <v>165</v>
      </c>
      <c r="K145111">
        <v>0</v>
      </c>
    </row>
    <row r="145112" spans="2:11" hidden="1" x14ac:dyDescent="0.35">
      <c r="B145112" t="s">
        <v>30178</v>
      </c>
      <c r="D145112" t="s">
        <v>15275</v>
      </c>
      <c r="E145112" t="s">
        <v>29313</v>
      </c>
      <c r="F145112" t="s">
        <v>29343</v>
      </c>
      <c r="J145112">
        <v>33524.94</v>
      </c>
      <c r="K145112">
        <v>30527</v>
      </c>
    </row>
    <row r="145113" spans="2:11" hidden="1" x14ac:dyDescent="0.35">
      <c r="B145113" t="s">
        <v>1063</v>
      </c>
      <c r="D145113" t="s">
        <v>15275</v>
      </c>
      <c r="E145113" t="s">
        <v>27889</v>
      </c>
      <c r="F145113" t="s">
        <v>6488</v>
      </c>
      <c r="J145113">
        <v>44286.11</v>
      </c>
      <c r="K145113">
        <v>36683</v>
      </c>
    </row>
    <row r="145114" spans="2:11" hidden="1" x14ac:dyDescent="0.35">
      <c r="B145114" t="s">
        <v>15309</v>
      </c>
      <c r="D145114" t="s">
        <v>15275</v>
      </c>
      <c r="E145114" t="s">
        <v>16937</v>
      </c>
      <c r="F145114" t="s">
        <v>9811</v>
      </c>
      <c r="J145114">
        <v>12096.74</v>
      </c>
      <c r="K145114">
        <v>12320</v>
      </c>
    </row>
    <row r="145115" spans="2:11" hidden="1" x14ac:dyDescent="0.35">
      <c r="B145115" t="s">
        <v>13148</v>
      </c>
      <c r="C145115" t="s">
        <v>42</v>
      </c>
      <c r="D145115" t="s">
        <v>15275</v>
      </c>
      <c r="E145115" t="s">
        <v>32033</v>
      </c>
      <c r="F145115" t="s">
        <v>29520</v>
      </c>
      <c r="J145115">
        <v>165</v>
      </c>
      <c r="K145115">
        <v>0</v>
      </c>
    </row>
    <row r="145116" spans="2:11" hidden="1" x14ac:dyDescent="0.35">
      <c r="B145116" t="s">
        <v>6051</v>
      </c>
      <c r="C145116" t="s">
        <v>375</v>
      </c>
      <c r="D145116" t="s">
        <v>15275</v>
      </c>
      <c r="E145116" t="s">
        <v>29565</v>
      </c>
      <c r="F145116" t="s">
        <v>5201</v>
      </c>
      <c r="J145116">
        <v>57492.22</v>
      </c>
      <c r="K145116">
        <v>60525</v>
      </c>
    </row>
    <row r="145117" spans="2:11" hidden="1" x14ac:dyDescent="0.35">
      <c r="B145117" t="s">
        <v>28584</v>
      </c>
      <c r="C145117" t="s">
        <v>21</v>
      </c>
      <c r="D145117" t="s">
        <v>15275</v>
      </c>
      <c r="E145117" t="s">
        <v>27889</v>
      </c>
      <c r="F145117" t="s">
        <v>28158</v>
      </c>
      <c r="J145117">
        <v>41194.449999999997</v>
      </c>
      <c r="K145117">
        <v>33933</v>
      </c>
    </row>
    <row r="145118" spans="2:11" hidden="1" x14ac:dyDescent="0.35">
      <c r="B145118" t="s">
        <v>1281</v>
      </c>
      <c r="C145118" t="s">
        <v>32</v>
      </c>
      <c r="D145118" t="s">
        <v>15275</v>
      </c>
      <c r="E145118" t="s">
        <v>29313</v>
      </c>
      <c r="F145118" t="s">
        <v>9076</v>
      </c>
      <c r="J145118">
        <v>38011.19</v>
      </c>
      <c r="K145118">
        <v>36782</v>
      </c>
    </row>
    <row r="145119" spans="2:11" hidden="1" x14ac:dyDescent="0.35">
      <c r="B145119" t="s">
        <v>2415</v>
      </c>
      <c r="C145119" t="s">
        <v>60</v>
      </c>
      <c r="D145119" t="s">
        <v>15275</v>
      </c>
      <c r="E145119" t="s">
        <v>29884</v>
      </c>
      <c r="F145119" t="s">
        <v>1020</v>
      </c>
      <c r="J145119">
        <v>80806.05</v>
      </c>
      <c r="K145119">
        <v>80881</v>
      </c>
    </row>
    <row r="145120" spans="2:11" hidden="1" x14ac:dyDescent="0.35">
      <c r="B145120" t="s">
        <v>237</v>
      </c>
      <c r="C145120" t="s">
        <v>107</v>
      </c>
      <c r="D145120" t="s">
        <v>15275</v>
      </c>
      <c r="E145120" t="s">
        <v>29312</v>
      </c>
      <c r="F145120" t="s">
        <v>1117</v>
      </c>
      <c r="J145120">
        <v>93477.49</v>
      </c>
      <c r="K145120">
        <v>74346</v>
      </c>
    </row>
    <row r="145121" spans="2:11" hidden="1" x14ac:dyDescent="0.35">
      <c r="B145121" t="s">
        <v>888</v>
      </c>
      <c r="C145121" t="s">
        <v>21</v>
      </c>
      <c r="D145121" t="s">
        <v>15275</v>
      </c>
      <c r="E145121" t="s">
        <v>32033</v>
      </c>
      <c r="F145121" t="s">
        <v>2086</v>
      </c>
      <c r="J145121">
        <v>165</v>
      </c>
      <c r="K145121">
        <v>0</v>
      </c>
    </row>
    <row r="145122" spans="2:11" hidden="1" x14ac:dyDescent="0.35">
      <c r="B145122" t="s">
        <v>4410</v>
      </c>
      <c r="C145122" t="s">
        <v>134</v>
      </c>
      <c r="D145122" t="s">
        <v>15275</v>
      </c>
      <c r="E145122" t="s">
        <v>27889</v>
      </c>
      <c r="F145122" t="s">
        <v>40</v>
      </c>
      <c r="J145122">
        <v>1380.53</v>
      </c>
      <c r="K145122">
        <v>33240</v>
      </c>
    </row>
    <row r="145123" spans="2:11" hidden="1" x14ac:dyDescent="0.35">
      <c r="B145123" t="s">
        <v>4302</v>
      </c>
      <c r="C145123" t="s">
        <v>42</v>
      </c>
      <c r="D145123" t="s">
        <v>15275</v>
      </c>
      <c r="E145123" t="s">
        <v>905</v>
      </c>
      <c r="F145123" t="s">
        <v>6364</v>
      </c>
      <c r="J145123">
        <v>107436.05</v>
      </c>
      <c r="K145123">
        <v>79919</v>
      </c>
    </row>
    <row r="145124" spans="2:11" hidden="1" x14ac:dyDescent="0.35">
      <c r="B145124" t="s">
        <v>31</v>
      </c>
      <c r="C145124" t="s">
        <v>134</v>
      </c>
      <c r="D145124" t="s">
        <v>15275</v>
      </c>
      <c r="E145124" t="s">
        <v>32033</v>
      </c>
      <c r="F145124" t="s">
        <v>29520</v>
      </c>
      <c r="J145124">
        <v>165</v>
      </c>
      <c r="K145124">
        <v>0</v>
      </c>
    </row>
    <row r="145125" spans="2:11" hidden="1" x14ac:dyDescent="0.35">
      <c r="B145125" t="s">
        <v>24538</v>
      </c>
      <c r="C145125" t="s">
        <v>42</v>
      </c>
      <c r="D145125" t="s">
        <v>15275</v>
      </c>
      <c r="E145125" t="s">
        <v>29277</v>
      </c>
      <c r="F145125" t="s">
        <v>23382</v>
      </c>
      <c r="J145125">
        <v>11864</v>
      </c>
      <c r="K145125">
        <v>24960</v>
      </c>
    </row>
    <row r="145126" spans="2:11" hidden="1" x14ac:dyDescent="0.35">
      <c r="B145126" t="s">
        <v>592</v>
      </c>
      <c r="C145126" t="s">
        <v>21</v>
      </c>
      <c r="D145126" t="s">
        <v>15428</v>
      </c>
      <c r="E145126" t="s">
        <v>29187</v>
      </c>
      <c r="F145126" t="s">
        <v>2296</v>
      </c>
      <c r="J145126">
        <v>44841.85</v>
      </c>
      <c r="K145126">
        <v>38523</v>
      </c>
    </row>
    <row r="145127" spans="2:11" hidden="1" x14ac:dyDescent="0.35">
      <c r="B145127" t="s">
        <v>1787</v>
      </c>
      <c r="C145127" t="s">
        <v>112</v>
      </c>
      <c r="D145127" t="s">
        <v>15441</v>
      </c>
      <c r="E145127" t="s">
        <v>29187</v>
      </c>
      <c r="F145127" t="s">
        <v>7012</v>
      </c>
      <c r="J145127">
        <v>27315.46</v>
      </c>
      <c r="K145127">
        <v>39579</v>
      </c>
    </row>
    <row r="145128" spans="2:11" hidden="1" x14ac:dyDescent="0.35">
      <c r="B145128" t="s">
        <v>80</v>
      </c>
      <c r="C145128" t="s">
        <v>14</v>
      </c>
      <c r="D145128" t="s">
        <v>15444</v>
      </c>
      <c r="E145128" t="s">
        <v>30179</v>
      </c>
      <c r="F145128" t="s">
        <v>15446</v>
      </c>
      <c r="J145128">
        <v>104870.11</v>
      </c>
      <c r="K145128">
        <v>99709</v>
      </c>
    </row>
    <row r="145129" spans="2:11" hidden="1" x14ac:dyDescent="0.35">
      <c r="B145129" t="s">
        <v>31424</v>
      </c>
      <c r="C145129" t="s">
        <v>42</v>
      </c>
      <c r="D145129" t="s">
        <v>15451</v>
      </c>
      <c r="E145129" t="s">
        <v>23351</v>
      </c>
      <c r="F145129" t="s">
        <v>31003</v>
      </c>
      <c r="J145129">
        <v>48557.18</v>
      </c>
      <c r="K145129">
        <v>41905</v>
      </c>
    </row>
    <row r="145130" spans="2:11" hidden="1" x14ac:dyDescent="0.35">
      <c r="B145130" t="s">
        <v>616</v>
      </c>
      <c r="C145130" t="s">
        <v>32</v>
      </c>
      <c r="D145130" t="s">
        <v>15451</v>
      </c>
      <c r="E145130" t="s">
        <v>27864</v>
      </c>
      <c r="F145130" t="s">
        <v>28233</v>
      </c>
      <c r="J145130">
        <v>67879.320000000007</v>
      </c>
      <c r="K145130">
        <v>54454</v>
      </c>
    </row>
    <row r="145131" spans="2:11" hidden="1" x14ac:dyDescent="0.35">
      <c r="B145131" t="s">
        <v>20394</v>
      </c>
      <c r="C145131" t="s">
        <v>21</v>
      </c>
      <c r="D145131" t="s">
        <v>15451</v>
      </c>
      <c r="E145131" t="s">
        <v>26240</v>
      </c>
      <c r="F145131" t="s">
        <v>32171</v>
      </c>
      <c r="J145131">
        <v>2515.39</v>
      </c>
      <c r="K145131">
        <v>55000</v>
      </c>
    </row>
    <row r="145132" spans="2:11" hidden="1" x14ac:dyDescent="0.35">
      <c r="B145132" t="s">
        <v>145</v>
      </c>
      <c r="C145132" t="s">
        <v>124</v>
      </c>
      <c r="D145132" t="s">
        <v>15451</v>
      </c>
      <c r="E145132" t="s">
        <v>28329</v>
      </c>
      <c r="F145132" t="s">
        <v>13167</v>
      </c>
      <c r="J145132">
        <v>90406.55</v>
      </c>
      <c r="K145132">
        <v>88972</v>
      </c>
    </row>
    <row r="145133" spans="2:11" hidden="1" x14ac:dyDescent="0.35">
      <c r="B145133" t="s">
        <v>80</v>
      </c>
      <c r="C145133" t="s">
        <v>47</v>
      </c>
      <c r="D145133" t="s">
        <v>15451</v>
      </c>
      <c r="E145133" t="s">
        <v>23327</v>
      </c>
      <c r="F145133" t="s">
        <v>1886</v>
      </c>
      <c r="J145133">
        <v>83134.13</v>
      </c>
      <c r="K145133">
        <v>81700</v>
      </c>
    </row>
    <row r="145134" spans="2:11" hidden="1" x14ac:dyDescent="0.35">
      <c r="B145134" t="s">
        <v>32795</v>
      </c>
      <c r="D145134" t="s">
        <v>15451</v>
      </c>
      <c r="E145134" t="s">
        <v>32033</v>
      </c>
      <c r="F145134" t="s">
        <v>29520</v>
      </c>
      <c r="J145134">
        <v>165</v>
      </c>
      <c r="K145134">
        <v>0</v>
      </c>
    </row>
    <row r="145135" spans="2:11" hidden="1" x14ac:dyDescent="0.35">
      <c r="B145135" t="s">
        <v>51</v>
      </c>
      <c r="D145135" t="s">
        <v>15509</v>
      </c>
      <c r="E145135" t="s">
        <v>29650</v>
      </c>
      <c r="F145135" t="s">
        <v>10580</v>
      </c>
      <c r="J145135">
        <v>91071.7</v>
      </c>
      <c r="K145135">
        <v>60325</v>
      </c>
    </row>
    <row r="145136" spans="2:11" hidden="1" x14ac:dyDescent="0.35">
      <c r="B145136" t="s">
        <v>1652</v>
      </c>
      <c r="C145136" t="s">
        <v>427</v>
      </c>
      <c r="D145136" t="s">
        <v>15513</v>
      </c>
      <c r="E145136" t="s">
        <v>29387</v>
      </c>
      <c r="F145136" t="s">
        <v>14262</v>
      </c>
      <c r="J145136">
        <v>7375.6</v>
      </c>
      <c r="K145136">
        <v>32137</v>
      </c>
    </row>
    <row r="145137" spans="2:11" hidden="1" x14ac:dyDescent="0.35">
      <c r="B145137" t="s">
        <v>636</v>
      </c>
      <c r="D145137" t="s">
        <v>32796</v>
      </c>
      <c r="E145137" t="s">
        <v>26003</v>
      </c>
      <c r="F145137" t="s">
        <v>32797</v>
      </c>
      <c r="J145137">
        <v>17505.45</v>
      </c>
      <c r="K145137">
        <v>82753</v>
      </c>
    </row>
    <row r="145138" spans="2:11" hidden="1" x14ac:dyDescent="0.35">
      <c r="B145138" t="s">
        <v>2954</v>
      </c>
      <c r="C145138" t="s">
        <v>42</v>
      </c>
      <c r="D145138" t="s">
        <v>15514</v>
      </c>
      <c r="E145138" t="s">
        <v>29390</v>
      </c>
      <c r="F145138" t="s">
        <v>1459</v>
      </c>
      <c r="J145138">
        <v>76417.37</v>
      </c>
      <c r="K145138">
        <v>71572</v>
      </c>
    </row>
    <row r="145139" spans="2:11" hidden="1" x14ac:dyDescent="0.35">
      <c r="B145139" t="s">
        <v>15517</v>
      </c>
      <c r="D145139" t="s">
        <v>15518</v>
      </c>
      <c r="E145139" t="s">
        <v>32103</v>
      </c>
      <c r="F145139" t="s">
        <v>1702</v>
      </c>
      <c r="J145139">
        <v>47236.08</v>
      </c>
      <c r="K145139">
        <v>44121</v>
      </c>
    </row>
    <row r="145140" spans="2:11" hidden="1" x14ac:dyDescent="0.35">
      <c r="B145140" t="s">
        <v>667</v>
      </c>
      <c r="C145140" t="s">
        <v>8</v>
      </c>
      <c r="D145140" t="s">
        <v>31425</v>
      </c>
      <c r="E145140" t="s">
        <v>29347</v>
      </c>
      <c r="F145140" t="s">
        <v>30886</v>
      </c>
      <c r="J145140">
        <v>71250.83</v>
      </c>
      <c r="K145140">
        <v>77190</v>
      </c>
    </row>
    <row r="145141" spans="2:11" hidden="1" x14ac:dyDescent="0.35">
      <c r="B145141" t="s">
        <v>6066</v>
      </c>
      <c r="D145141" t="s">
        <v>32798</v>
      </c>
      <c r="E145141" t="s">
        <v>32033</v>
      </c>
      <c r="F145141" t="s">
        <v>2086</v>
      </c>
      <c r="J145141">
        <v>400</v>
      </c>
      <c r="K145141">
        <v>0</v>
      </c>
    </row>
    <row r="145142" spans="2:11" hidden="1" x14ac:dyDescent="0.35">
      <c r="B145142" t="s">
        <v>15520</v>
      </c>
      <c r="D145142" t="s">
        <v>15521</v>
      </c>
      <c r="E145142" t="s">
        <v>29312</v>
      </c>
      <c r="F145142" t="s">
        <v>577</v>
      </c>
      <c r="J145142">
        <v>101228.5</v>
      </c>
      <c r="K145142">
        <v>79165</v>
      </c>
    </row>
    <row r="145143" spans="2:11" hidden="1" x14ac:dyDescent="0.35">
      <c r="B145143" t="s">
        <v>763</v>
      </c>
      <c r="C145143" t="s">
        <v>197</v>
      </c>
      <c r="D145143" t="s">
        <v>18084</v>
      </c>
      <c r="E145143" t="s">
        <v>30180</v>
      </c>
      <c r="F145143" t="s">
        <v>18085</v>
      </c>
      <c r="J145143">
        <v>74701.539999999994</v>
      </c>
      <c r="K145143">
        <v>74893</v>
      </c>
    </row>
    <row r="145144" spans="2:11" hidden="1" x14ac:dyDescent="0.35">
      <c r="B145144" t="s">
        <v>21584</v>
      </c>
      <c r="C145144" t="s">
        <v>60</v>
      </c>
      <c r="D145144" t="s">
        <v>21585</v>
      </c>
      <c r="E145144" t="s">
        <v>29195</v>
      </c>
      <c r="F145144" t="s">
        <v>19681</v>
      </c>
      <c r="J145144">
        <v>70051.94</v>
      </c>
      <c r="K145144">
        <v>69591</v>
      </c>
    </row>
    <row r="145145" spans="2:11" hidden="1" x14ac:dyDescent="0.35">
      <c r="B145145" t="s">
        <v>4638</v>
      </c>
      <c r="D145145" t="s">
        <v>15522</v>
      </c>
      <c r="E145145" t="s">
        <v>26074</v>
      </c>
      <c r="F145145" t="s">
        <v>5505</v>
      </c>
      <c r="J145145">
        <v>137381.17000000001</v>
      </c>
      <c r="K145145">
        <v>136695</v>
      </c>
    </row>
    <row r="145146" spans="2:11" hidden="1" x14ac:dyDescent="0.35">
      <c r="B145146" t="s">
        <v>531</v>
      </c>
      <c r="C145146" t="s">
        <v>927</v>
      </c>
      <c r="D145146" t="s">
        <v>15523</v>
      </c>
      <c r="E145146" t="s">
        <v>27864</v>
      </c>
      <c r="F145146" t="s">
        <v>317</v>
      </c>
      <c r="J145146">
        <v>130196.9</v>
      </c>
      <c r="K145146">
        <v>81795</v>
      </c>
    </row>
    <row r="145147" spans="2:11" hidden="1" x14ac:dyDescent="0.35">
      <c r="B145147" t="s">
        <v>3962</v>
      </c>
      <c r="D145147" t="s">
        <v>15523</v>
      </c>
      <c r="E145147" t="s">
        <v>27852</v>
      </c>
      <c r="F145147" t="s">
        <v>9127</v>
      </c>
      <c r="J145147">
        <v>128241.25</v>
      </c>
      <c r="K145147">
        <v>93284</v>
      </c>
    </row>
    <row r="145148" spans="2:11" hidden="1" x14ac:dyDescent="0.35">
      <c r="B145148" t="s">
        <v>3050</v>
      </c>
      <c r="C145148" t="s">
        <v>297</v>
      </c>
      <c r="D145148" t="s">
        <v>15523</v>
      </c>
      <c r="E145148" t="s">
        <v>29541</v>
      </c>
      <c r="F145148" t="s">
        <v>2035</v>
      </c>
      <c r="J145148">
        <v>60688.69</v>
      </c>
      <c r="K145148">
        <v>36525</v>
      </c>
    </row>
    <row r="145149" spans="2:11" hidden="1" x14ac:dyDescent="0.35">
      <c r="B145149" t="s">
        <v>31426</v>
      </c>
      <c r="C145149" t="s">
        <v>47</v>
      </c>
      <c r="D145149" t="s">
        <v>15523</v>
      </c>
      <c r="E145149" t="s">
        <v>29193</v>
      </c>
      <c r="F145149" t="s">
        <v>27115</v>
      </c>
      <c r="J145149">
        <v>3735</v>
      </c>
      <c r="K145149">
        <v>37440</v>
      </c>
    </row>
    <row r="145150" spans="2:11" hidden="1" x14ac:dyDescent="0.35">
      <c r="B145150" t="s">
        <v>2299</v>
      </c>
      <c r="C145150" t="s">
        <v>21</v>
      </c>
      <c r="D145150" t="s">
        <v>15523</v>
      </c>
      <c r="E145150" t="s">
        <v>16937</v>
      </c>
      <c r="F145150" t="s">
        <v>13385</v>
      </c>
      <c r="J145150">
        <v>13346.91</v>
      </c>
      <c r="K145150">
        <v>12998</v>
      </c>
    </row>
    <row r="145151" spans="2:11" hidden="1" x14ac:dyDescent="0.35">
      <c r="B145151" t="s">
        <v>1851</v>
      </c>
      <c r="C145151" t="s">
        <v>47</v>
      </c>
      <c r="D145151" t="s">
        <v>15523</v>
      </c>
      <c r="E145151" t="s">
        <v>32097</v>
      </c>
      <c r="F145151" t="s">
        <v>14024</v>
      </c>
      <c r="J145151">
        <v>66540.69</v>
      </c>
      <c r="K145151">
        <v>52179</v>
      </c>
    </row>
    <row r="145152" spans="2:11" hidden="1" x14ac:dyDescent="0.35">
      <c r="B145152" t="s">
        <v>510</v>
      </c>
      <c r="C145152" t="s">
        <v>197</v>
      </c>
      <c r="D145152" t="s">
        <v>15527</v>
      </c>
      <c r="E145152" t="s">
        <v>3511</v>
      </c>
      <c r="F145152" t="s">
        <v>4821</v>
      </c>
      <c r="J145152">
        <v>140440.31</v>
      </c>
      <c r="K145152">
        <v>107504</v>
      </c>
    </row>
    <row r="145153" spans="2:11" hidden="1" x14ac:dyDescent="0.35">
      <c r="B145153" t="s">
        <v>2817</v>
      </c>
      <c r="C145153" t="s">
        <v>47</v>
      </c>
      <c r="D145153" t="s">
        <v>32799</v>
      </c>
      <c r="E145153" t="s">
        <v>32033</v>
      </c>
      <c r="F145153" t="s">
        <v>28904</v>
      </c>
      <c r="J145153">
        <v>165</v>
      </c>
      <c r="K145153">
        <v>0</v>
      </c>
    </row>
    <row r="145154" spans="2:11" hidden="1" x14ac:dyDescent="0.35">
      <c r="B145154" t="s">
        <v>51</v>
      </c>
      <c r="D145154" t="s">
        <v>15528</v>
      </c>
      <c r="E145154" t="s">
        <v>27889</v>
      </c>
      <c r="F145154" t="s">
        <v>3918</v>
      </c>
      <c r="J145154">
        <v>65051.75</v>
      </c>
      <c r="K145154">
        <v>36683</v>
      </c>
    </row>
    <row r="145155" spans="2:11" hidden="1" x14ac:dyDescent="0.35">
      <c r="B145155" t="s">
        <v>832</v>
      </c>
      <c r="C145155" t="s">
        <v>197</v>
      </c>
      <c r="D145155" t="s">
        <v>15528</v>
      </c>
      <c r="E145155" t="s">
        <v>29362</v>
      </c>
      <c r="F145155" t="s">
        <v>15529</v>
      </c>
      <c r="J145155">
        <v>67326.679999999993</v>
      </c>
      <c r="K145155">
        <v>65664</v>
      </c>
    </row>
    <row r="145156" spans="2:11" hidden="1" x14ac:dyDescent="0.35">
      <c r="B145156" t="s">
        <v>1906</v>
      </c>
      <c r="D145156" t="s">
        <v>15528</v>
      </c>
      <c r="E145156" t="s">
        <v>29346</v>
      </c>
      <c r="F145156" t="s">
        <v>13272</v>
      </c>
      <c r="J145156">
        <v>66660.02</v>
      </c>
      <c r="K145156">
        <v>62938</v>
      </c>
    </row>
    <row r="145157" spans="2:11" hidden="1" x14ac:dyDescent="0.35">
      <c r="B145157" t="s">
        <v>1805</v>
      </c>
      <c r="C145157" t="s">
        <v>21</v>
      </c>
      <c r="D145157" t="s">
        <v>15268</v>
      </c>
      <c r="E145157" t="s">
        <v>29209</v>
      </c>
      <c r="F145157" t="s">
        <v>10118</v>
      </c>
      <c r="J145157">
        <v>40286.120000000003</v>
      </c>
      <c r="K145157">
        <v>39905</v>
      </c>
    </row>
    <row r="145158" spans="2:11" hidden="1" x14ac:dyDescent="0.35">
      <c r="B145158" t="s">
        <v>5970</v>
      </c>
      <c r="C145158" t="s">
        <v>149</v>
      </c>
      <c r="D145158" t="s">
        <v>15268</v>
      </c>
      <c r="E145158" t="s">
        <v>29637</v>
      </c>
      <c r="F145158" t="s">
        <v>7387</v>
      </c>
      <c r="J145158">
        <v>82492.27</v>
      </c>
      <c r="K145158">
        <v>80789</v>
      </c>
    </row>
    <row r="145159" spans="2:11" hidden="1" x14ac:dyDescent="0.35">
      <c r="B145159" t="s">
        <v>997</v>
      </c>
      <c r="C145159" t="s">
        <v>124</v>
      </c>
      <c r="D145159" t="s">
        <v>15268</v>
      </c>
      <c r="E145159" t="s">
        <v>23351</v>
      </c>
      <c r="F145159" t="s">
        <v>132</v>
      </c>
      <c r="J145159">
        <v>66967.25</v>
      </c>
      <c r="K145159">
        <v>67636</v>
      </c>
    </row>
    <row r="145160" spans="2:11" hidden="1" x14ac:dyDescent="0.35">
      <c r="B145160" t="s">
        <v>763</v>
      </c>
      <c r="C145160" t="s">
        <v>21</v>
      </c>
      <c r="D145160" t="s">
        <v>15268</v>
      </c>
      <c r="E145160" t="s">
        <v>27864</v>
      </c>
      <c r="F145160" t="s">
        <v>3347</v>
      </c>
      <c r="J145160">
        <v>92383.99</v>
      </c>
      <c r="K145160">
        <v>78044</v>
      </c>
    </row>
    <row r="145161" spans="2:11" hidden="1" x14ac:dyDescent="0.35">
      <c r="B145161" t="s">
        <v>3798</v>
      </c>
      <c r="C145161" t="s">
        <v>97</v>
      </c>
      <c r="D145161" t="s">
        <v>31428</v>
      </c>
      <c r="E145161" t="s">
        <v>30699</v>
      </c>
      <c r="F145161" t="s">
        <v>31429</v>
      </c>
      <c r="J145161">
        <v>40815.279999999999</v>
      </c>
      <c r="K145161">
        <v>40274</v>
      </c>
    </row>
    <row r="145162" spans="2:11" hidden="1" x14ac:dyDescent="0.35">
      <c r="B145162" t="s">
        <v>1511</v>
      </c>
      <c r="C145162" t="s">
        <v>134</v>
      </c>
      <c r="D145162" t="s">
        <v>15335</v>
      </c>
      <c r="E145162" t="s">
        <v>28527</v>
      </c>
      <c r="F145162" t="s">
        <v>3037</v>
      </c>
      <c r="J145162">
        <v>87356.25</v>
      </c>
      <c r="K145162">
        <v>98964</v>
      </c>
    </row>
    <row r="145163" spans="2:11" hidden="1" x14ac:dyDescent="0.35">
      <c r="B145163" t="s">
        <v>1267</v>
      </c>
      <c r="C145163" t="s">
        <v>42</v>
      </c>
      <c r="D145163" t="s">
        <v>15335</v>
      </c>
      <c r="E145163" t="s">
        <v>27864</v>
      </c>
      <c r="F145163" t="s">
        <v>7673</v>
      </c>
      <c r="J145163">
        <v>90617.15</v>
      </c>
      <c r="K145163">
        <v>86379</v>
      </c>
    </row>
    <row r="145164" spans="2:11" hidden="1" x14ac:dyDescent="0.35">
      <c r="B145164" t="s">
        <v>29301</v>
      </c>
      <c r="C145164" t="s">
        <v>42</v>
      </c>
      <c r="D145164" t="s">
        <v>15335</v>
      </c>
      <c r="E145164" t="s">
        <v>29686</v>
      </c>
      <c r="F145164" t="s">
        <v>30847</v>
      </c>
      <c r="J145164">
        <v>73287.3</v>
      </c>
      <c r="K145164">
        <v>73358</v>
      </c>
    </row>
    <row r="145165" spans="2:11" hidden="1" x14ac:dyDescent="0.35">
      <c r="B145165" t="s">
        <v>667</v>
      </c>
      <c r="C145165" t="s">
        <v>297</v>
      </c>
      <c r="D145165" t="s">
        <v>15335</v>
      </c>
      <c r="E145165" t="s">
        <v>29372</v>
      </c>
      <c r="F145165" t="s">
        <v>15348</v>
      </c>
      <c r="J145165">
        <v>54621.9</v>
      </c>
      <c r="K145165">
        <v>53944</v>
      </c>
    </row>
    <row r="145166" spans="2:11" hidden="1" x14ac:dyDescent="0.35">
      <c r="B145166" t="s">
        <v>408</v>
      </c>
      <c r="C145166" t="s">
        <v>375</v>
      </c>
      <c r="D145166" t="s">
        <v>15335</v>
      </c>
      <c r="E145166" t="s">
        <v>27852</v>
      </c>
      <c r="F145166" t="s">
        <v>6001</v>
      </c>
      <c r="J145166">
        <v>181760.22</v>
      </c>
      <c r="K145166">
        <v>107364</v>
      </c>
    </row>
    <row r="145167" spans="2:11" hidden="1" x14ac:dyDescent="0.35">
      <c r="B145167" t="s">
        <v>237</v>
      </c>
      <c r="C145167" t="s">
        <v>47</v>
      </c>
      <c r="D145167" t="s">
        <v>15368</v>
      </c>
      <c r="E145167" t="s">
        <v>29312</v>
      </c>
      <c r="F145167" t="s">
        <v>208</v>
      </c>
      <c r="J145167">
        <v>92829.28</v>
      </c>
      <c r="K145167">
        <v>79165</v>
      </c>
    </row>
    <row r="145168" spans="2:11" hidden="1" x14ac:dyDescent="0.35">
      <c r="B145168" t="s">
        <v>25694</v>
      </c>
      <c r="C145168" t="s">
        <v>42</v>
      </c>
      <c r="D145168" t="s">
        <v>15409</v>
      </c>
      <c r="E145168" t="s">
        <v>29277</v>
      </c>
      <c r="F145168" t="s">
        <v>30923</v>
      </c>
      <c r="J145168">
        <v>0</v>
      </c>
      <c r="K145168">
        <v>22880</v>
      </c>
    </row>
    <row r="145169" spans="2:11" hidden="1" x14ac:dyDescent="0.35">
      <c r="B145169" t="s">
        <v>32800</v>
      </c>
      <c r="D145169" t="s">
        <v>15409</v>
      </c>
      <c r="E145169" t="s">
        <v>32033</v>
      </c>
      <c r="F145169" t="s">
        <v>2086</v>
      </c>
      <c r="J145169">
        <v>400</v>
      </c>
      <c r="K145169">
        <v>0</v>
      </c>
    </row>
    <row r="145170" spans="2:11" hidden="1" x14ac:dyDescent="0.35">
      <c r="B145170" t="s">
        <v>997</v>
      </c>
      <c r="C145170" t="s">
        <v>8</v>
      </c>
      <c r="D145170" t="s">
        <v>15409</v>
      </c>
      <c r="E145170" t="s">
        <v>26077</v>
      </c>
      <c r="F145170" t="s">
        <v>6114</v>
      </c>
      <c r="J145170">
        <v>130317.16</v>
      </c>
      <c r="K145170">
        <v>129372</v>
      </c>
    </row>
    <row r="145171" spans="2:11" hidden="1" x14ac:dyDescent="0.35">
      <c r="B145171" t="s">
        <v>3528</v>
      </c>
      <c r="D145171" t="s">
        <v>15409</v>
      </c>
      <c r="E145171" t="s">
        <v>29211</v>
      </c>
      <c r="F145171" t="s">
        <v>7111</v>
      </c>
      <c r="J145171">
        <v>65564.06</v>
      </c>
      <c r="K145171">
        <v>54283</v>
      </c>
    </row>
    <row r="145172" spans="2:11" hidden="1" x14ac:dyDescent="0.35">
      <c r="B145172" t="s">
        <v>11252</v>
      </c>
      <c r="D145172" t="s">
        <v>15409</v>
      </c>
      <c r="E145172" t="s">
        <v>29277</v>
      </c>
      <c r="F145172" t="s">
        <v>32213</v>
      </c>
      <c r="J145172">
        <v>0</v>
      </c>
      <c r="K145172">
        <v>22880</v>
      </c>
    </row>
    <row r="145173" spans="2:11" hidden="1" x14ac:dyDescent="0.35">
      <c r="B145173" t="s">
        <v>3243</v>
      </c>
      <c r="D145173" t="s">
        <v>15409</v>
      </c>
      <c r="E145173" t="s">
        <v>28577</v>
      </c>
      <c r="F145173" t="s">
        <v>15410</v>
      </c>
      <c r="J145173">
        <v>48422.82</v>
      </c>
      <c r="K145173">
        <v>45309</v>
      </c>
    </row>
    <row r="145174" spans="2:11" hidden="1" x14ac:dyDescent="0.35">
      <c r="B145174" t="s">
        <v>6051</v>
      </c>
      <c r="C145174" t="s">
        <v>47</v>
      </c>
      <c r="D145174" t="s">
        <v>15409</v>
      </c>
      <c r="E145174" t="s">
        <v>28760</v>
      </c>
      <c r="F145174" t="s">
        <v>31103</v>
      </c>
      <c r="J145174">
        <v>8894.14</v>
      </c>
      <c r="K145174">
        <v>51708</v>
      </c>
    </row>
    <row r="145175" spans="2:11" hidden="1" x14ac:dyDescent="0.35">
      <c r="B145175" t="s">
        <v>1087</v>
      </c>
      <c r="C145175" t="s">
        <v>42</v>
      </c>
      <c r="D145175" t="s">
        <v>15409</v>
      </c>
      <c r="E145175" t="s">
        <v>29490</v>
      </c>
      <c r="F145175" t="s">
        <v>31142</v>
      </c>
      <c r="J145175">
        <v>53511.71</v>
      </c>
      <c r="K145175">
        <v>42938</v>
      </c>
    </row>
    <row r="145176" spans="2:11" hidden="1" x14ac:dyDescent="0.35">
      <c r="B145176" t="s">
        <v>301</v>
      </c>
      <c r="C145176" t="s">
        <v>47</v>
      </c>
      <c r="D145176" t="s">
        <v>15409</v>
      </c>
      <c r="E145176" t="s">
        <v>32033</v>
      </c>
      <c r="F145176" t="s">
        <v>4006</v>
      </c>
      <c r="J145176">
        <v>600</v>
      </c>
      <c r="K145176">
        <v>0</v>
      </c>
    </row>
    <row r="145177" spans="2:11" hidden="1" x14ac:dyDescent="0.35">
      <c r="B145177" t="s">
        <v>15411</v>
      </c>
      <c r="D145177" t="s">
        <v>15409</v>
      </c>
      <c r="E145177" t="s">
        <v>30173</v>
      </c>
      <c r="F145177" t="s">
        <v>15412</v>
      </c>
      <c r="J145177">
        <v>85747.19</v>
      </c>
      <c r="K145177">
        <v>57846</v>
      </c>
    </row>
    <row r="145178" spans="2:11" hidden="1" x14ac:dyDescent="0.35">
      <c r="B145178" t="s">
        <v>11876</v>
      </c>
      <c r="C145178" t="s">
        <v>197</v>
      </c>
      <c r="D145178" t="s">
        <v>15409</v>
      </c>
      <c r="E145178" t="s">
        <v>29209</v>
      </c>
      <c r="F145178" t="s">
        <v>26304</v>
      </c>
      <c r="J145178">
        <v>35451.660000000003</v>
      </c>
      <c r="K145178">
        <v>34700</v>
      </c>
    </row>
    <row r="145179" spans="2:11" hidden="1" x14ac:dyDescent="0.35">
      <c r="B145179" t="s">
        <v>28416</v>
      </c>
      <c r="C145179" t="s">
        <v>21</v>
      </c>
      <c r="D145179" t="s">
        <v>15409</v>
      </c>
      <c r="E145179" t="s">
        <v>27871</v>
      </c>
      <c r="F145179" t="s">
        <v>31430</v>
      </c>
      <c r="J145179">
        <v>3780.63</v>
      </c>
      <c r="K145179">
        <v>23920</v>
      </c>
    </row>
    <row r="145180" spans="2:11" hidden="1" x14ac:dyDescent="0.35">
      <c r="B145180" t="s">
        <v>824</v>
      </c>
      <c r="D145180" t="s">
        <v>15409</v>
      </c>
      <c r="E145180" t="s">
        <v>32033</v>
      </c>
      <c r="F145180" t="s">
        <v>27230</v>
      </c>
      <c r="J145180">
        <v>400</v>
      </c>
      <c r="K145180">
        <v>0</v>
      </c>
    </row>
    <row r="145181" spans="2:11" hidden="1" x14ac:dyDescent="0.35">
      <c r="B145181" t="s">
        <v>329</v>
      </c>
      <c r="C145181" t="s">
        <v>47</v>
      </c>
      <c r="D145181" t="s">
        <v>15409</v>
      </c>
      <c r="E145181" t="s">
        <v>32033</v>
      </c>
      <c r="F145181" t="s">
        <v>27644</v>
      </c>
      <c r="J145181">
        <v>165</v>
      </c>
      <c r="K145181">
        <v>0</v>
      </c>
    </row>
    <row r="145182" spans="2:11" hidden="1" x14ac:dyDescent="0.35">
      <c r="B145182" t="s">
        <v>7283</v>
      </c>
      <c r="C145182" t="s">
        <v>112</v>
      </c>
      <c r="D145182" t="s">
        <v>15409</v>
      </c>
      <c r="E145182" t="s">
        <v>27858</v>
      </c>
      <c r="F145182" t="s">
        <v>349</v>
      </c>
      <c r="J145182">
        <v>87070.05</v>
      </c>
      <c r="K145182">
        <v>80696</v>
      </c>
    </row>
    <row r="145183" spans="2:11" hidden="1" x14ac:dyDescent="0.35">
      <c r="B145183" t="s">
        <v>408</v>
      </c>
      <c r="C145183" t="s">
        <v>21</v>
      </c>
      <c r="D145183" t="s">
        <v>15409</v>
      </c>
      <c r="E145183" t="s">
        <v>29509</v>
      </c>
      <c r="F145183" t="s">
        <v>30997</v>
      </c>
      <c r="J145183">
        <v>45177.49</v>
      </c>
      <c r="K145183">
        <v>45171</v>
      </c>
    </row>
    <row r="145184" spans="2:11" hidden="1" x14ac:dyDescent="0.35">
      <c r="B145184" t="s">
        <v>8248</v>
      </c>
      <c r="C145184" t="s">
        <v>21</v>
      </c>
      <c r="D145184" t="s">
        <v>31431</v>
      </c>
      <c r="E145184" t="s">
        <v>32103</v>
      </c>
      <c r="F145184" t="s">
        <v>23677</v>
      </c>
      <c r="J145184">
        <v>49812.33</v>
      </c>
      <c r="K145184">
        <v>41623</v>
      </c>
    </row>
    <row r="145185" spans="1:26" hidden="1" x14ac:dyDescent="0.35">
      <c r="B145185" t="s">
        <v>2290</v>
      </c>
      <c r="C145185" t="s">
        <v>134</v>
      </c>
      <c r="D145185" t="s">
        <v>15414</v>
      </c>
      <c r="E145185" t="s">
        <v>27889</v>
      </c>
      <c r="F145185" t="s">
        <v>4587</v>
      </c>
      <c r="J145185">
        <v>30998.02</v>
      </c>
      <c r="K145185">
        <v>36683</v>
      </c>
    </row>
    <row r="145186" spans="1:26" hidden="1" x14ac:dyDescent="0.35">
      <c r="B145186" t="s">
        <v>876</v>
      </c>
      <c r="C145186" t="s">
        <v>427</v>
      </c>
      <c r="D145186" t="s">
        <v>15415</v>
      </c>
      <c r="E145186" t="s">
        <v>27852</v>
      </c>
      <c r="F145186" t="s">
        <v>15416</v>
      </c>
      <c r="J145186">
        <v>108766.04</v>
      </c>
      <c r="K145186">
        <v>107364</v>
      </c>
    </row>
    <row r="145187" spans="1:26" hidden="1" x14ac:dyDescent="0.35">
      <c r="B145187" t="s">
        <v>12595</v>
      </c>
      <c r="C145187" t="s">
        <v>38</v>
      </c>
      <c r="D145187" t="s">
        <v>15415</v>
      </c>
      <c r="E145187" t="s">
        <v>29372</v>
      </c>
      <c r="F145187" t="s">
        <v>11174</v>
      </c>
      <c r="J145187">
        <v>63581.75</v>
      </c>
      <c r="K145187">
        <v>53022</v>
      </c>
    </row>
    <row r="145188" spans="1:26" hidden="1" x14ac:dyDescent="0.35">
      <c r="B145188" t="s">
        <v>361</v>
      </c>
      <c r="C145188" t="s">
        <v>13361</v>
      </c>
      <c r="D145188" t="s">
        <v>15420</v>
      </c>
      <c r="E145188" t="s">
        <v>29306</v>
      </c>
      <c r="F145188" t="s">
        <v>27938</v>
      </c>
      <c r="J145188">
        <v>15324.16</v>
      </c>
      <c r="K145188">
        <v>43395</v>
      </c>
    </row>
    <row r="145189" spans="1:26" hidden="1" x14ac:dyDescent="0.35">
      <c r="B145189" t="s">
        <v>15419</v>
      </c>
      <c r="C145189" t="s">
        <v>38</v>
      </c>
      <c r="D145189" t="s">
        <v>15420</v>
      </c>
      <c r="E145189" t="s">
        <v>27864</v>
      </c>
      <c r="F145189" t="s">
        <v>1306</v>
      </c>
      <c r="J145189">
        <v>135119.98000000001</v>
      </c>
      <c r="K145189">
        <v>88694</v>
      </c>
    </row>
    <row r="145190" spans="1:26" hidden="1" x14ac:dyDescent="0.35">
      <c r="B145190" t="s">
        <v>1281</v>
      </c>
      <c r="C145190" t="s">
        <v>47</v>
      </c>
      <c r="D145190" t="s">
        <v>15420</v>
      </c>
      <c r="E145190" t="s">
        <v>29292</v>
      </c>
      <c r="F145190" t="s">
        <v>27102</v>
      </c>
      <c r="J145190">
        <v>80738.97</v>
      </c>
      <c r="K145190">
        <v>52473</v>
      </c>
    </row>
    <row r="145191" spans="1:26" hidden="1" x14ac:dyDescent="0.35">
      <c r="B145191" t="s">
        <v>2168</v>
      </c>
      <c r="C145191" t="s">
        <v>42</v>
      </c>
      <c r="D145191" t="s">
        <v>15421</v>
      </c>
      <c r="E145191" t="s">
        <v>23783</v>
      </c>
      <c r="F145191" t="s">
        <v>6250</v>
      </c>
      <c r="J145191">
        <v>87156</v>
      </c>
      <c r="K145191">
        <v>85956</v>
      </c>
    </row>
    <row r="145192" spans="1:26" x14ac:dyDescent="0.35">
      <c r="A145192">
        <v>124</v>
      </c>
      <c r="B145192" t="s">
        <v>9450</v>
      </c>
      <c r="D145192" t="s">
        <v>31432</v>
      </c>
      <c r="E145192" t="s">
        <v>4182</v>
      </c>
      <c r="F145192" s="2" t="d">
        <v>2018-09-20</v>
      </c>
      <c r="G145192" s="2" t="d">
        <v>2020-06-30</v>
      </c>
      <c r="H145192">
        <f>G145192-F145192</f>
        <v>649</v>
      </c>
      <c r="I145192" s="4">
        <f>H145192/352</f>
        <v>1.84375</v>
      </c>
      <c r="J145192">
        <v>33373.71</v>
      </c>
      <c r="K145192">
        <v>32433</v>
      </c>
      <c r="R145192" s="5">
        <f>STANDARDIZE(I145192,N$425,N$650)</f>
        <v>-1.8623938439170844</v>
      </c>
      <c r="S145192" s="5">
        <f>STANDARDIZE(K145192,O$425,O$650)</f>
        <v>-0.62542610401968801</v>
      </c>
      <c r="T145192" s="5">
        <f>STANDARDIZE(J145192,P$425, P$650)</f>
        <v>-0.55052392592280108</v>
      </c>
      <c r="V145192">
        <f>SUMXMY2($S$3:$U$3,R145192:T145192)</f>
        <v>5.5215080440017186</v>
      </c>
      <c r="W145192">
        <f>SUMXMY2($S$4:$U$4,R145192:T145192)</f>
        <v>8.1625074867463052</v>
      </c>
      <c r="X145192">
        <f>SUMXMY2($S$5:$U$5,R145192:T145192)</f>
        <v>0.70625437100280042</v>
      </c>
      <c r="Y145192">
        <f>MIN(V145192:X145192)</f>
        <v>0.70625437100280042</v>
      </c>
      <c r="Z145192">
        <f>MATCH(Y145192,V145192:X145192,0)</f>
        <v>3</v>
      </c>
    </row>
    <row r="145193" spans="1:26" hidden="1" x14ac:dyDescent="0.35">
      <c r="A145193">
        <v>144884</v>
      </c>
      <c r="B145193" t="s">
        <v>6104</v>
      </c>
      <c r="C145193" t="s">
        <v>375</v>
      </c>
      <c r="D145193" t="s">
        <v>15422</v>
      </c>
      <c r="E145193" t="s">
        <v>29390</v>
      </c>
      <c r="F145193" t="s">
        <v>5728</v>
      </c>
      <c r="G145193" t="s">
        <v>20266</v>
      </c>
      <c r="H145193" t="s">
        <v>1335</v>
      </c>
      <c r="I145193">
        <v>69175</v>
      </c>
      <c r="J145193">
        <v>70758.649999999994</v>
      </c>
      <c r="K145193" t="s">
        <v>32032</v>
      </c>
    </row>
    <row r="145194" spans="1:26" hidden="1" x14ac:dyDescent="0.35">
      <c r="A145194">
        <v>144885</v>
      </c>
      <c r="B145194" t="s">
        <v>408</v>
      </c>
      <c r="C145194" t="s">
        <v>42</v>
      </c>
      <c r="D145194" t="s">
        <v>15423</v>
      </c>
      <c r="E145194" t="s">
        <v>28109</v>
      </c>
      <c r="F145194" t="s">
        <v>1442</v>
      </c>
      <c r="G145194" t="s">
        <v>19813</v>
      </c>
      <c r="H145194" t="s">
        <v>360</v>
      </c>
      <c r="I145194">
        <v>36043</v>
      </c>
      <c r="J145194">
        <v>42621.34</v>
      </c>
      <c r="K145194" t="s">
        <v>32032</v>
      </c>
    </row>
    <row r="145195" spans="1:26" hidden="1" x14ac:dyDescent="0.35">
      <c r="A145195">
        <v>144886</v>
      </c>
      <c r="B145195" t="s">
        <v>997</v>
      </c>
      <c r="C145195" t="s">
        <v>32</v>
      </c>
      <c r="D145195" t="s">
        <v>15424</v>
      </c>
      <c r="E145195" t="s">
        <v>29617</v>
      </c>
      <c r="F145195" t="s">
        <v>1595</v>
      </c>
      <c r="G145195" t="s">
        <v>19891</v>
      </c>
      <c r="H145195" t="s">
        <v>25990</v>
      </c>
      <c r="I145195">
        <v>33446</v>
      </c>
      <c r="J145195">
        <v>36978.160000000003</v>
      </c>
      <c r="K145195" t="s">
        <v>32032</v>
      </c>
    </row>
    <row r="145196" spans="1:26" hidden="1" x14ac:dyDescent="0.35">
      <c r="A145196">
        <v>144887</v>
      </c>
      <c r="B145196" t="s">
        <v>301</v>
      </c>
      <c r="C145196" t="s">
        <v>427</v>
      </c>
      <c r="D145196" t="s">
        <v>15424</v>
      </c>
      <c r="E145196" t="s">
        <v>27864</v>
      </c>
      <c r="F145196" t="s">
        <v>449</v>
      </c>
      <c r="G145196" t="s">
        <v>19797</v>
      </c>
      <c r="H145196" t="s">
        <v>26335</v>
      </c>
      <c r="I145196">
        <v>72254</v>
      </c>
      <c r="J145196">
        <v>63853.57</v>
      </c>
      <c r="K145196" t="s">
        <v>32032</v>
      </c>
    </row>
    <row r="145197" spans="1:26" hidden="1" x14ac:dyDescent="0.35">
      <c r="A145197">
        <v>144888</v>
      </c>
      <c r="B145197" t="s">
        <v>1338</v>
      </c>
      <c r="C145197" t="s">
        <v>197</v>
      </c>
      <c r="D145197" t="s">
        <v>15424</v>
      </c>
      <c r="E145197" t="s">
        <v>27855</v>
      </c>
      <c r="F145197" t="s">
        <v>1127</v>
      </c>
      <c r="G145197" t="s">
        <v>19640</v>
      </c>
      <c r="H145197" t="s">
        <v>28461</v>
      </c>
      <c r="I145197">
        <v>37658</v>
      </c>
      <c r="J145197">
        <v>47183.75</v>
      </c>
      <c r="K145197" t="s">
        <v>32032</v>
      </c>
    </row>
    <row r="145198" spans="1:26" hidden="1" x14ac:dyDescent="0.35">
      <c r="A145198">
        <v>144889</v>
      </c>
      <c r="B145198" t="s">
        <v>18075</v>
      </c>
      <c r="D145198" t="s">
        <v>15424</v>
      </c>
      <c r="E145198" t="s">
        <v>29316</v>
      </c>
      <c r="F145198" t="s">
        <v>307</v>
      </c>
      <c r="G145198" t="s">
        <v>19433</v>
      </c>
      <c r="H145198" t="s">
        <v>16961</v>
      </c>
      <c r="I145198">
        <v>29162</v>
      </c>
      <c r="J145198">
        <v>29357.29</v>
      </c>
      <c r="K145198" t="s">
        <v>32032</v>
      </c>
    </row>
    <row r="145199" spans="1:26" hidden="1" x14ac:dyDescent="0.35">
      <c r="A145199">
        <v>144890</v>
      </c>
      <c r="B145199" t="s">
        <v>80</v>
      </c>
      <c r="C145199" t="s">
        <v>134</v>
      </c>
      <c r="D145199" t="s">
        <v>15424</v>
      </c>
      <c r="E145199" t="s">
        <v>27864</v>
      </c>
      <c r="F145199" t="s">
        <v>19491</v>
      </c>
      <c r="G145199" t="s">
        <v>19492</v>
      </c>
      <c r="H145199" t="s">
        <v>9645</v>
      </c>
      <c r="I145199">
        <v>92548</v>
      </c>
      <c r="J145199">
        <v>130126.61</v>
      </c>
      <c r="K145199" t="s">
        <v>32032</v>
      </c>
    </row>
    <row r="145200" spans="1:26" hidden="1" x14ac:dyDescent="0.35">
      <c r="A145200">
        <v>144891</v>
      </c>
      <c r="B145200" t="s">
        <v>80</v>
      </c>
      <c r="C145200" t="s">
        <v>107</v>
      </c>
      <c r="D145200" t="s">
        <v>15424</v>
      </c>
      <c r="E145200" t="s">
        <v>29278</v>
      </c>
      <c r="F145200" t="s">
        <v>558</v>
      </c>
      <c r="G145200" t="s">
        <v>19525</v>
      </c>
      <c r="H145200" t="s">
        <v>1115</v>
      </c>
      <c r="I145200">
        <v>44584</v>
      </c>
      <c r="J145200">
        <v>48445.22</v>
      </c>
      <c r="K145200" t="s">
        <v>32032</v>
      </c>
    </row>
    <row r="145201" spans="1:11" hidden="1" x14ac:dyDescent="0.35">
      <c r="A145201">
        <v>144892</v>
      </c>
      <c r="B145201" t="s">
        <v>30175</v>
      </c>
      <c r="C145201" t="s">
        <v>21</v>
      </c>
      <c r="D145201" t="s">
        <v>15424</v>
      </c>
      <c r="E145201" t="s">
        <v>29380</v>
      </c>
      <c r="F145201" t="s">
        <v>2961</v>
      </c>
      <c r="G145201" t="s">
        <v>20166</v>
      </c>
      <c r="H145201" t="s">
        <v>29381</v>
      </c>
      <c r="I145201">
        <v>8062</v>
      </c>
      <c r="J145201">
        <v>8062.08</v>
      </c>
      <c r="K145201" t="s">
        <v>32032</v>
      </c>
    </row>
    <row r="145202" spans="1:11" hidden="1" x14ac:dyDescent="0.35">
      <c r="A145202">
        <v>144893</v>
      </c>
      <c r="B145202" t="s">
        <v>1566</v>
      </c>
      <c r="C145202" t="s">
        <v>42</v>
      </c>
      <c r="D145202" t="s">
        <v>15427</v>
      </c>
      <c r="E145202" t="s">
        <v>26938</v>
      </c>
      <c r="F145202" t="s">
        <v>4061</v>
      </c>
      <c r="G145202" t="s">
        <v>19650</v>
      </c>
      <c r="H145202" t="s">
        <v>23428</v>
      </c>
      <c r="I145202">
        <v>49054</v>
      </c>
      <c r="J145202">
        <v>44763.42</v>
      </c>
      <c r="K145202" t="s">
        <v>32032</v>
      </c>
    </row>
    <row r="145203" spans="1:11" hidden="1" x14ac:dyDescent="0.35">
      <c r="A145203">
        <v>144894</v>
      </c>
      <c r="B145203" t="s">
        <v>4089</v>
      </c>
      <c r="C145203" t="s">
        <v>42</v>
      </c>
      <c r="D145203" t="s">
        <v>15435</v>
      </c>
      <c r="E145203" t="s">
        <v>23460</v>
      </c>
      <c r="F145203" t="s">
        <v>1898</v>
      </c>
      <c r="G145203" t="s">
        <v>21206</v>
      </c>
      <c r="H145203" t="s">
        <v>1459</v>
      </c>
      <c r="I145203">
        <v>72007</v>
      </c>
      <c r="J145203">
        <v>73451.490000000005</v>
      </c>
      <c r="K145203" t="s">
        <v>32032</v>
      </c>
    </row>
    <row r="145204" spans="1:11" hidden="1" x14ac:dyDescent="0.35">
      <c r="A145204">
        <v>144895</v>
      </c>
      <c r="B145204" t="s">
        <v>547</v>
      </c>
      <c r="C145204" t="s">
        <v>42</v>
      </c>
      <c r="D145204" t="s">
        <v>18027</v>
      </c>
      <c r="E145204" t="s">
        <v>373</v>
      </c>
      <c r="F145204" t="s">
        <v>2738</v>
      </c>
      <c r="G145204" t="s">
        <v>19948</v>
      </c>
      <c r="H145204" t="s">
        <v>19377</v>
      </c>
      <c r="I145204">
        <v>38110</v>
      </c>
      <c r="J145204">
        <v>38523.53</v>
      </c>
      <c r="K145204" t="s">
        <v>32032</v>
      </c>
    </row>
    <row r="145205" spans="1:11" hidden="1" x14ac:dyDescent="0.35">
      <c r="A145205">
        <v>144896</v>
      </c>
      <c r="B145205" t="s">
        <v>11143</v>
      </c>
      <c r="C145205" t="s">
        <v>21</v>
      </c>
      <c r="D145205" t="s">
        <v>15439</v>
      </c>
      <c r="E145205" t="s">
        <v>3659</v>
      </c>
      <c r="F145205" t="s">
        <v>1139</v>
      </c>
      <c r="G145205" t="s">
        <v>19683</v>
      </c>
      <c r="H145205" t="s">
        <v>32112</v>
      </c>
      <c r="I145205">
        <v>36043</v>
      </c>
      <c r="J145205">
        <v>9367.93</v>
      </c>
      <c r="K145205" t="s">
        <v>32032</v>
      </c>
    </row>
    <row r="145206" spans="1:11" hidden="1" x14ac:dyDescent="0.35">
      <c r="A145206">
        <v>144897</v>
      </c>
      <c r="B145206" t="s">
        <v>7546</v>
      </c>
      <c r="C145206" t="s">
        <v>427</v>
      </c>
      <c r="D145206" t="s">
        <v>32801</v>
      </c>
      <c r="E145206" t="s">
        <v>32033</v>
      </c>
      <c r="F145206" t="s">
        <v>27079</v>
      </c>
      <c r="G145206" t="s">
        <v>27080</v>
      </c>
      <c r="H145206" t="s">
        <v>15250</v>
      </c>
      <c r="I145206">
        <v>0</v>
      </c>
      <c r="J145206">
        <v>225</v>
      </c>
      <c r="K145206" t="s">
        <v>32032</v>
      </c>
    </row>
    <row r="145207" spans="1:11" hidden="1" x14ac:dyDescent="0.35">
      <c r="A145207">
        <v>144898</v>
      </c>
      <c r="B145207" t="s">
        <v>6042</v>
      </c>
      <c r="C145207" t="s">
        <v>42</v>
      </c>
      <c r="D145207" t="s">
        <v>15454</v>
      </c>
      <c r="E145207" t="s">
        <v>29198</v>
      </c>
      <c r="F145207" t="s">
        <v>121</v>
      </c>
      <c r="G145207" t="s">
        <v>19627</v>
      </c>
      <c r="H145207" t="s">
        <v>15473</v>
      </c>
      <c r="I145207">
        <v>42444</v>
      </c>
      <c r="J145207">
        <v>42237.32</v>
      </c>
      <c r="K145207" t="s">
        <v>32032</v>
      </c>
    </row>
    <row r="145208" spans="1:11" hidden="1" x14ac:dyDescent="0.35">
      <c r="A145208">
        <v>144899</v>
      </c>
      <c r="B145208" t="s">
        <v>870</v>
      </c>
      <c r="C145208" t="s">
        <v>112</v>
      </c>
      <c r="D145208" t="s">
        <v>15454</v>
      </c>
      <c r="E145208" t="s">
        <v>29216</v>
      </c>
      <c r="F145208" t="s">
        <v>24</v>
      </c>
      <c r="G145208" t="s">
        <v>26985</v>
      </c>
      <c r="H145208" t="s">
        <v>32619</v>
      </c>
      <c r="I145208">
        <v>43395</v>
      </c>
      <c r="J145208">
        <v>0</v>
      </c>
      <c r="K145208" t="s">
        <v>32032</v>
      </c>
    </row>
    <row r="145209" spans="1:11" hidden="1" x14ac:dyDescent="0.35">
      <c r="A145209">
        <v>144900</v>
      </c>
      <c r="B145209" t="s">
        <v>5509</v>
      </c>
      <c r="C145209" t="s">
        <v>927</v>
      </c>
      <c r="D145209" t="s">
        <v>15454</v>
      </c>
      <c r="E145209" t="s">
        <v>27864</v>
      </c>
      <c r="F145209" t="s">
        <v>1173</v>
      </c>
      <c r="G145209" t="s">
        <v>19701</v>
      </c>
      <c r="H145209" t="s">
        <v>12550</v>
      </c>
      <c r="I145209">
        <v>78044</v>
      </c>
      <c r="J145209">
        <v>151491.57999999999</v>
      </c>
      <c r="K145209" t="s">
        <v>32032</v>
      </c>
    </row>
    <row r="145210" spans="1:11" hidden="1" x14ac:dyDescent="0.35">
      <c r="A145210">
        <v>145551</v>
      </c>
      <c r="B145210" t="s">
        <v>1307</v>
      </c>
      <c r="C145210" t="s">
        <v>112</v>
      </c>
      <c r="D145210" t="s">
        <v>15907</v>
      </c>
      <c r="E145210" t="s">
        <v>27889</v>
      </c>
      <c r="F145210" t="s">
        <v>15014</v>
      </c>
      <c r="G145210" t="s">
        <v>20565</v>
      </c>
      <c r="H145210" t="s">
        <v>1046</v>
      </c>
      <c r="I145210">
        <v>33933</v>
      </c>
      <c r="J145210">
        <v>36227.31</v>
      </c>
      <c r="K145210" t="s">
        <v>32032</v>
      </c>
    </row>
    <row r="145211" spans="1:11" hidden="1" x14ac:dyDescent="0.35">
      <c r="A145211">
        <v>145401</v>
      </c>
      <c r="B145211" t="s">
        <v>6993</v>
      </c>
      <c r="C145211" t="s">
        <v>21</v>
      </c>
      <c r="D145211" t="s">
        <v>15889</v>
      </c>
      <c r="E145211" t="s">
        <v>23387</v>
      </c>
      <c r="F145211" t="s">
        <v>1771</v>
      </c>
      <c r="G145211" t="s">
        <v>20195</v>
      </c>
      <c r="H145211" t="s">
        <v>40</v>
      </c>
      <c r="I145211">
        <v>38827</v>
      </c>
      <c r="J145211">
        <v>29666.74</v>
      </c>
      <c r="K145211" t="s">
        <v>32032</v>
      </c>
    </row>
    <row r="145212" spans="1:11" hidden="1" x14ac:dyDescent="0.35">
      <c r="A145212">
        <v>145402</v>
      </c>
      <c r="B145212" t="s">
        <v>5175</v>
      </c>
      <c r="C145212" t="s">
        <v>297</v>
      </c>
      <c r="D145212" t="s">
        <v>15889</v>
      </c>
      <c r="E145212" t="s">
        <v>29277</v>
      </c>
      <c r="F145212" t="s">
        <v>32041</v>
      </c>
      <c r="G145212" t="s">
        <v>32042</v>
      </c>
      <c r="H145212" t="s">
        <v>32056</v>
      </c>
      <c r="I145212">
        <v>22880</v>
      </c>
      <c r="J145212">
        <v>0</v>
      </c>
      <c r="K145212" t="s">
        <v>32032</v>
      </c>
    </row>
    <row r="145213" spans="1:11" hidden="1" x14ac:dyDescent="0.35">
      <c r="A145213">
        <v>145301</v>
      </c>
      <c r="B145213" t="s">
        <v>642</v>
      </c>
      <c r="D145213" t="s">
        <v>15589</v>
      </c>
      <c r="E145213" t="s">
        <v>29486</v>
      </c>
      <c r="F145213" t="s">
        <v>1078</v>
      </c>
      <c r="G145213" t="s">
        <v>19479</v>
      </c>
      <c r="H145213" t="s">
        <v>13688</v>
      </c>
      <c r="I145213">
        <v>40955</v>
      </c>
      <c r="J145213">
        <v>40750.31</v>
      </c>
      <c r="K145213" t="s">
        <v>32032</v>
      </c>
    </row>
    <row r="145214" spans="1:11" hidden="1" x14ac:dyDescent="0.35">
      <c r="A145214">
        <v>145251</v>
      </c>
      <c r="B145214" t="s">
        <v>28608</v>
      </c>
      <c r="C145214" t="s">
        <v>47</v>
      </c>
      <c r="D145214" t="s">
        <v>15574</v>
      </c>
      <c r="E145214" t="s">
        <v>30225</v>
      </c>
      <c r="F145214" t="s">
        <v>2930</v>
      </c>
      <c r="G145214" t="s">
        <v>21653</v>
      </c>
      <c r="H145214" t="s">
        <v>28609</v>
      </c>
      <c r="I145214">
        <v>73603</v>
      </c>
      <c r="J145214">
        <v>75309.429999999993</v>
      </c>
      <c r="K145214" t="s">
        <v>32032</v>
      </c>
    </row>
    <row r="145215" spans="1:11" hidden="1" x14ac:dyDescent="0.35">
      <c r="A145215">
        <v>145351</v>
      </c>
      <c r="B145215" t="s">
        <v>15661</v>
      </c>
      <c r="C145215" t="s">
        <v>42</v>
      </c>
      <c r="D145215" t="s">
        <v>15662</v>
      </c>
      <c r="E145215" t="s">
        <v>27864</v>
      </c>
      <c r="F145215" t="s">
        <v>2220</v>
      </c>
      <c r="G145215" t="s">
        <v>19876</v>
      </c>
      <c r="H145215" t="s">
        <v>10735</v>
      </c>
      <c r="I145215">
        <v>91008</v>
      </c>
      <c r="J145215">
        <v>126488.48</v>
      </c>
      <c r="K145215" t="s">
        <v>32032</v>
      </c>
    </row>
    <row r="145216" spans="1:11" hidden="1" x14ac:dyDescent="0.35">
      <c r="A145216">
        <v>145403</v>
      </c>
      <c r="B145216" t="s">
        <v>2959</v>
      </c>
      <c r="D145216" t="s">
        <v>15889</v>
      </c>
      <c r="E145216" t="s">
        <v>29206</v>
      </c>
      <c r="F145216" t="s">
        <v>3076</v>
      </c>
      <c r="G145216" t="s">
        <v>19776</v>
      </c>
      <c r="H145216" t="s">
        <v>30875</v>
      </c>
      <c r="I145216">
        <v>42453</v>
      </c>
      <c r="J145216">
        <v>14476.5</v>
      </c>
      <c r="K145216" t="s">
        <v>32032</v>
      </c>
    </row>
    <row r="145217" spans="1:11" hidden="1" x14ac:dyDescent="0.35">
      <c r="A145217">
        <v>145404</v>
      </c>
      <c r="B145217" t="s">
        <v>862</v>
      </c>
      <c r="D145217" t="s">
        <v>15889</v>
      </c>
      <c r="E145217" t="s">
        <v>27864</v>
      </c>
      <c r="F145217" t="s">
        <v>1026</v>
      </c>
      <c r="G145217" t="s">
        <v>19829</v>
      </c>
      <c r="H145217" t="s">
        <v>23350</v>
      </c>
      <c r="I145217">
        <v>72977</v>
      </c>
      <c r="J145217">
        <v>112087.56</v>
      </c>
      <c r="K145217" t="s">
        <v>32032</v>
      </c>
    </row>
    <row r="145218" spans="1:11" hidden="1" x14ac:dyDescent="0.35">
      <c r="A145218">
        <v>145405</v>
      </c>
      <c r="B145218" t="s">
        <v>7197</v>
      </c>
      <c r="D145218" t="s">
        <v>15889</v>
      </c>
      <c r="E145218" t="s">
        <v>29291</v>
      </c>
      <c r="F145218" t="s">
        <v>581</v>
      </c>
      <c r="G145218" t="s">
        <v>19533</v>
      </c>
      <c r="H145218" t="s">
        <v>16066</v>
      </c>
      <c r="I145218">
        <v>69909</v>
      </c>
      <c r="J145218">
        <v>22410.78</v>
      </c>
      <c r="K145218" t="s">
        <v>32032</v>
      </c>
    </row>
    <row r="145219" spans="1:11" hidden="1" x14ac:dyDescent="0.35">
      <c r="A145219">
        <v>145406</v>
      </c>
      <c r="B145219" t="s">
        <v>27449</v>
      </c>
      <c r="C145219" t="s">
        <v>21</v>
      </c>
      <c r="D145219" t="s">
        <v>15889</v>
      </c>
      <c r="E145219" t="s">
        <v>27864</v>
      </c>
      <c r="F145219" t="s">
        <v>490</v>
      </c>
      <c r="G145219" t="s">
        <v>19468</v>
      </c>
      <c r="H145219" t="s">
        <v>27206</v>
      </c>
      <c r="I145219">
        <v>68487</v>
      </c>
      <c r="J145219">
        <v>95542.96</v>
      </c>
      <c r="K145219" t="s">
        <v>32032</v>
      </c>
    </row>
    <row r="145220" spans="1:11" hidden="1" x14ac:dyDescent="0.35">
      <c r="A145220">
        <v>145407</v>
      </c>
      <c r="B145220" t="s">
        <v>2425</v>
      </c>
      <c r="C145220" t="s">
        <v>21</v>
      </c>
      <c r="D145220" t="s">
        <v>15889</v>
      </c>
      <c r="E145220" t="s">
        <v>29188</v>
      </c>
      <c r="F145220" t="s">
        <v>27875</v>
      </c>
      <c r="G145220" t="s">
        <v>27876</v>
      </c>
      <c r="H145220" t="s">
        <v>17887</v>
      </c>
      <c r="I145220">
        <v>54728</v>
      </c>
      <c r="J145220">
        <v>71862.36</v>
      </c>
      <c r="K145220" t="s">
        <v>32032</v>
      </c>
    </row>
    <row r="145221" spans="1:11" hidden="1" x14ac:dyDescent="0.35">
      <c r="A145221">
        <v>145501</v>
      </c>
      <c r="B145221" t="s">
        <v>1168</v>
      </c>
      <c r="D145221" t="s">
        <v>15907</v>
      </c>
      <c r="E145221" t="s">
        <v>29617</v>
      </c>
      <c r="F145221" t="s">
        <v>743</v>
      </c>
      <c r="G145221" t="s">
        <v>19615</v>
      </c>
      <c r="H145221" t="s">
        <v>31089</v>
      </c>
      <c r="I145221">
        <v>33446</v>
      </c>
      <c r="J145221">
        <v>39730.67</v>
      </c>
      <c r="K145221" t="s">
        <v>32032</v>
      </c>
    </row>
    <row r="145222" spans="1:11" hidden="1" x14ac:dyDescent="0.35">
      <c r="A145222">
        <v>145451</v>
      </c>
      <c r="B145222" t="s">
        <v>31483</v>
      </c>
      <c r="C145222" t="s">
        <v>21</v>
      </c>
      <c r="D145222" t="s">
        <v>15915</v>
      </c>
      <c r="E145222" t="s">
        <v>29487</v>
      </c>
      <c r="F145222" t="s">
        <v>505</v>
      </c>
      <c r="G145222" t="s">
        <v>19793</v>
      </c>
      <c r="H145222" t="s">
        <v>27872</v>
      </c>
      <c r="I145222">
        <v>22880</v>
      </c>
      <c r="J145222">
        <v>4802.87</v>
      </c>
      <c r="K145222" t="s">
        <v>32032</v>
      </c>
    </row>
    <row r="145223" spans="1:11" hidden="1" x14ac:dyDescent="0.35">
      <c r="A145223">
        <v>145408</v>
      </c>
      <c r="B145223" t="s">
        <v>1471</v>
      </c>
      <c r="D145223" t="s">
        <v>15889</v>
      </c>
      <c r="E145223" t="s">
        <v>29585</v>
      </c>
      <c r="F145223" t="s">
        <v>558</v>
      </c>
      <c r="G145223" t="s">
        <v>19525</v>
      </c>
      <c r="H145223" t="s">
        <v>27119</v>
      </c>
      <c r="I145223">
        <v>54728</v>
      </c>
      <c r="J145223">
        <v>60281.32</v>
      </c>
      <c r="K145223" t="s">
        <v>32032</v>
      </c>
    </row>
    <row r="145224" spans="1:11" hidden="1" x14ac:dyDescent="0.35">
      <c r="A145224">
        <v>145409</v>
      </c>
      <c r="B145224" t="s">
        <v>15285</v>
      </c>
      <c r="C145224" t="s">
        <v>47</v>
      </c>
      <c r="D145224" t="s">
        <v>15889</v>
      </c>
      <c r="E145224" t="s">
        <v>29378</v>
      </c>
      <c r="F145224" t="s">
        <v>833</v>
      </c>
      <c r="G145224" t="s">
        <v>19614</v>
      </c>
      <c r="H145224" t="s">
        <v>15286</v>
      </c>
      <c r="I145224">
        <v>66806</v>
      </c>
      <c r="J145224">
        <v>67756.509999999995</v>
      </c>
      <c r="K145224" t="s">
        <v>32032</v>
      </c>
    </row>
    <row r="145225" spans="1:11" hidden="1" x14ac:dyDescent="0.35">
      <c r="A145225">
        <v>145410</v>
      </c>
      <c r="B145225" t="s">
        <v>31</v>
      </c>
      <c r="C145225" t="s">
        <v>21</v>
      </c>
      <c r="D145225" t="s">
        <v>15889</v>
      </c>
      <c r="E145225" t="s">
        <v>32033</v>
      </c>
      <c r="F145225" t="s">
        <v>27147</v>
      </c>
      <c r="G145225" t="s">
        <v>27148</v>
      </c>
      <c r="H145225" t="s">
        <v>29520</v>
      </c>
      <c r="I145225">
        <v>0</v>
      </c>
      <c r="J145225">
        <v>165</v>
      </c>
      <c r="K145225" t="s">
        <v>32032</v>
      </c>
    </row>
    <row r="145226" spans="1:11" hidden="1" x14ac:dyDescent="0.35">
      <c r="A145226">
        <v>145411</v>
      </c>
      <c r="B145226" t="s">
        <v>750</v>
      </c>
      <c r="D145226" t="s">
        <v>15889</v>
      </c>
      <c r="E145226" t="s">
        <v>30235</v>
      </c>
      <c r="F145226" t="s">
        <v>227</v>
      </c>
      <c r="G145226" t="s">
        <v>19606</v>
      </c>
      <c r="H145226" t="s">
        <v>16071</v>
      </c>
      <c r="I145226">
        <v>55556</v>
      </c>
      <c r="J145226">
        <v>57127.61</v>
      </c>
      <c r="K145226" t="s">
        <v>32032</v>
      </c>
    </row>
    <row r="145227" spans="1:11" hidden="1" x14ac:dyDescent="0.35">
      <c r="A145227">
        <v>145412</v>
      </c>
      <c r="B145227" t="s">
        <v>667</v>
      </c>
      <c r="C145227" t="s">
        <v>32</v>
      </c>
      <c r="D145227" t="s">
        <v>15889</v>
      </c>
      <c r="E145227" t="s">
        <v>29268</v>
      </c>
      <c r="F145227" t="s">
        <v>548</v>
      </c>
      <c r="G145227" t="s">
        <v>19521</v>
      </c>
      <c r="H145227" t="s">
        <v>4456</v>
      </c>
      <c r="I145227">
        <v>94635</v>
      </c>
      <c r="J145227">
        <v>96469.03</v>
      </c>
      <c r="K145227" t="s">
        <v>32032</v>
      </c>
    </row>
    <row r="145228" spans="1:11" hidden="1" x14ac:dyDescent="0.35">
      <c r="A145228">
        <v>145413</v>
      </c>
      <c r="B145228" t="s">
        <v>32802</v>
      </c>
      <c r="D145228" t="s">
        <v>15889</v>
      </c>
      <c r="E145228" t="s">
        <v>29378</v>
      </c>
      <c r="F145228" t="s">
        <v>6531</v>
      </c>
      <c r="G145228" t="s">
        <v>21095</v>
      </c>
      <c r="H145228" t="s">
        <v>32411</v>
      </c>
      <c r="I145228">
        <v>47030</v>
      </c>
      <c r="J145228">
        <v>27381.69</v>
      </c>
      <c r="K145228" t="s">
        <v>32032</v>
      </c>
    </row>
    <row r="145229" spans="1:11" hidden="1" x14ac:dyDescent="0.35">
      <c r="A145229">
        <v>145414</v>
      </c>
      <c r="B145229" t="s">
        <v>3061</v>
      </c>
      <c r="C145229" t="s">
        <v>107</v>
      </c>
      <c r="D145229" t="s">
        <v>15889</v>
      </c>
      <c r="E145229" t="s">
        <v>29440</v>
      </c>
      <c r="F145229" t="s">
        <v>5628</v>
      </c>
      <c r="G145229" t="s">
        <v>26140</v>
      </c>
      <c r="H145229" t="s">
        <v>16961</v>
      </c>
      <c r="I145229">
        <v>45653</v>
      </c>
      <c r="J145229">
        <v>45066.02</v>
      </c>
      <c r="K145229" t="s">
        <v>32032</v>
      </c>
    </row>
    <row r="145230" spans="1:11" hidden="1" x14ac:dyDescent="0.35">
      <c r="A145230">
        <v>145415</v>
      </c>
      <c r="B145230" t="s">
        <v>961</v>
      </c>
      <c r="D145230" t="s">
        <v>15889</v>
      </c>
      <c r="E145230" t="s">
        <v>27934</v>
      </c>
      <c r="F145230" t="s">
        <v>571</v>
      </c>
      <c r="G145230" t="s">
        <v>19901</v>
      </c>
      <c r="H145230" t="s">
        <v>3516</v>
      </c>
      <c r="I145230">
        <v>44119</v>
      </c>
      <c r="J145230">
        <v>49652.67</v>
      </c>
      <c r="K145230" t="s">
        <v>32032</v>
      </c>
    </row>
    <row r="145231" spans="1:11" hidden="1" x14ac:dyDescent="0.35">
      <c r="A145231">
        <v>145416</v>
      </c>
      <c r="B145231" t="s">
        <v>1576</v>
      </c>
      <c r="C145231" t="s">
        <v>8</v>
      </c>
      <c r="D145231" t="s">
        <v>32803</v>
      </c>
      <c r="E145231" t="s">
        <v>29277</v>
      </c>
      <c r="F145231" t="s">
        <v>32041</v>
      </c>
      <c r="G145231" t="s">
        <v>32042</v>
      </c>
      <c r="H145231" t="s">
        <v>32056</v>
      </c>
      <c r="I145231">
        <v>22880</v>
      </c>
      <c r="J145231">
        <v>0</v>
      </c>
      <c r="K145231" t="s">
        <v>32032</v>
      </c>
    </row>
    <row r="145232" spans="1:11" hidden="1" x14ac:dyDescent="0.35">
      <c r="A145232">
        <v>145417</v>
      </c>
      <c r="B145232" t="s">
        <v>3482</v>
      </c>
      <c r="C145232" t="s">
        <v>139</v>
      </c>
      <c r="D145232" t="s">
        <v>32803</v>
      </c>
      <c r="E145232" t="s">
        <v>29277</v>
      </c>
      <c r="F145232" t="s">
        <v>32041</v>
      </c>
      <c r="G145232" t="s">
        <v>32042</v>
      </c>
      <c r="H145232" t="s">
        <v>32056</v>
      </c>
      <c r="I145232">
        <v>22880</v>
      </c>
      <c r="J145232">
        <v>0</v>
      </c>
      <c r="K145232" t="s">
        <v>32032</v>
      </c>
    </row>
    <row r="145233" spans="1:11" hidden="1" x14ac:dyDescent="0.35">
      <c r="A145233">
        <v>145418</v>
      </c>
      <c r="B145233" t="s">
        <v>1025</v>
      </c>
      <c r="C145233" t="s">
        <v>197</v>
      </c>
      <c r="D145233" t="s">
        <v>15891</v>
      </c>
      <c r="E145233" t="s">
        <v>27864</v>
      </c>
      <c r="F145233" t="s">
        <v>3717</v>
      </c>
      <c r="G145233" t="s">
        <v>20281</v>
      </c>
      <c r="H145233" t="s">
        <v>12737</v>
      </c>
      <c r="I145233">
        <v>92548</v>
      </c>
      <c r="J145233">
        <v>105755.35</v>
      </c>
      <c r="K145233" t="s">
        <v>32032</v>
      </c>
    </row>
    <row r="145234" spans="1:11" hidden="1" x14ac:dyDescent="0.35">
      <c r="A145234">
        <v>145419</v>
      </c>
      <c r="B145234" t="s">
        <v>1511</v>
      </c>
      <c r="C145234" t="s">
        <v>427</v>
      </c>
      <c r="D145234" t="s">
        <v>15891</v>
      </c>
      <c r="E145234" t="s">
        <v>26025</v>
      </c>
      <c r="F145234" t="s">
        <v>1683</v>
      </c>
      <c r="G145234" t="s">
        <v>19854</v>
      </c>
      <c r="H145234" t="s">
        <v>924</v>
      </c>
      <c r="I145234">
        <v>75993</v>
      </c>
      <c r="J145234">
        <v>85447.89</v>
      </c>
      <c r="K145234" t="s">
        <v>32032</v>
      </c>
    </row>
    <row r="145235" spans="1:11" hidden="1" x14ac:dyDescent="0.35">
      <c r="A145235">
        <v>145420</v>
      </c>
      <c r="B145235" t="s">
        <v>5346</v>
      </c>
      <c r="C145235" t="s">
        <v>21</v>
      </c>
      <c r="D145235" t="s">
        <v>15891</v>
      </c>
      <c r="E145235" t="s">
        <v>27889</v>
      </c>
      <c r="F145235" t="s">
        <v>1824</v>
      </c>
      <c r="G145235" t="s">
        <v>19936</v>
      </c>
      <c r="H145235" t="s">
        <v>27168</v>
      </c>
      <c r="I145235">
        <v>33933</v>
      </c>
      <c r="J145235">
        <v>44709.27</v>
      </c>
      <c r="K145235" t="s">
        <v>32032</v>
      </c>
    </row>
    <row r="145236" spans="1:11" hidden="1" x14ac:dyDescent="0.35">
      <c r="A145236">
        <v>145421</v>
      </c>
      <c r="B145236" t="s">
        <v>3243</v>
      </c>
      <c r="D145236" t="s">
        <v>15891</v>
      </c>
      <c r="E145236" t="s">
        <v>28181</v>
      </c>
      <c r="F145236" t="s">
        <v>623</v>
      </c>
      <c r="G145236" t="s">
        <v>19608</v>
      </c>
      <c r="H145236" t="s">
        <v>5606</v>
      </c>
      <c r="I145236">
        <v>40809</v>
      </c>
      <c r="J145236">
        <v>57238.55</v>
      </c>
      <c r="K145236" t="s">
        <v>32032</v>
      </c>
    </row>
    <row r="145237" spans="1:11" hidden="1" x14ac:dyDescent="0.35">
      <c r="A145237">
        <v>145422</v>
      </c>
      <c r="B145237" t="s">
        <v>3075</v>
      </c>
      <c r="C145237" t="s">
        <v>134</v>
      </c>
      <c r="D145237" t="s">
        <v>15891</v>
      </c>
      <c r="E145237" t="s">
        <v>32033</v>
      </c>
      <c r="F145237" t="s">
        <v>27147</v>
      </c>
      <c r="G145237" t="s">
        <v>27148</v>
      </c>
      <c r="H145237" t="s">
        <v>28904</v>
      </c>
      <c r="I145237">
        <v>0</v>
      </c>
      <c r="J145237">
        <v>165</v>
      </c>
      <c r="K145237" t="s">
        <v>32032</v>
      </c>
    </row>
    <row r="145238" spans="1:11" hidden="1" x14ac:dyDescent="0.35">
      <c r="A145238">
        <v>145423</v>
      </c>
      <c r="B145238" t="s">
        <v>1264</v>
      </c>
      <c r="D145238" t="s">
        <v>15891</v>
      </c>
      <c r="E145238" t="s">
        <v>29208</v>
      </c>
      <c r="F145238" t="s">
        <v>7452</v>
      </c>
      <c r="G145238" t="s">
        <v>20702</v>
      </c>
      <c r="H145238" t="s">
        <v>25967</v>
      </c>
      <c r="I145238">
        <v>72878</v>
      </c>
      <c r="J145238">
        <v>70295.509999999995</v>
      </c>
      <c r="K145238" t="s">
        <v>32032</v>
      </c>
    </row>
    <row r="145239" spans="1:11" hidden="1" x14ac:dyDescent="0.35">
      <c r="A145239">
        <v>145424</v>
      </c>
      <c r="B145239" t="s">
        <v>32804</v>
      </c>
      <c r="C145239" t="s">
        <v>42</v>
      </c>
      <c r="D145239" t="s">
        <v>15891</v>
      </c>
      <c r="E145239" t="s">
        <v>29277</v>
      </c>
      <c r="F145239" t="s">
        <v>32041</v>
      </c>
      <c r="G145239" t="s">
        <v>32042</v>
      </c>
      <c r="H145239" t="s">
        <v>30792</v>
      </c>
      <c r="I145239">
        <v>22880</v>
      </c>
      <c r="J145239">
        <v>0</v>
      </c>
      <c r="K145239" t="s">
        <v>32032</v>
      </c>
    </row>
    <row r="145240" spans="1:11" hidden="1" x14ac:dyDescent="0.35">
      <c r="A145240">
        <v>145425</v>
      </c>
      <c r="B145240" t="s">
        <v>705</v>
      </c>
      <c r="C145240" t="s">
        <v>139</v>
      </c>
      <c r="D145240" t="s">
        <v>15891</v>
      </c>
      <c r="E145240" t="s">
        <v>28423</v>
      </c>
      <c r="F145240" t="s">
        <v>2329</v>
      </c>
      <c r="G145240" t="s">
        <v>20864</v>
      </c>
      <c r="H145240" t="s">
        <v>3995</v>
      </c>
      <c r="I145240">
        <v>40989</v>
      </c>
      <c r="J145240">
        <v>51608.76</v>
      </c>
      <c r="K145240" t="s">
        <v>32032</v>
      </c>
    </row>
    <row r="145241" spans="1:11" hidden="1" x14ac:dyDescent="0.35">
      <c r="A145241">
        <v>145426</v>
      </c>
      <c r="B145241" t="s">
        <v>705</v>
      </c>
      <c r="C145241" t="s">
        <v>47</v>
      </c>
      <c r="D145241" t="s">
        <v>15891</v>
      </c>
      <c r="E145241" t="s">
        <v>28109</v>
      </c>
      <c r="F145241" t="s">
        <v>1442</v>
      </c>
      <c r="G145241" t="s">
        <v>19813</v>
      </c>
      <c r="H145241" t="s">
        <v>29544</v>
      </c>
      <c r="I145241">
        <v>36043</v>
      </c>
      <c r="J145241">
        <v>46340.46</v>
      </c>
      <c r="K145241" t="s">
        <v>32032</v>
      </c>
    </row>
    <row r="145242" spans="1:11" hidden="1" x14ac:dyDescent="0.35">
      <c r="A145242">
        <v>145427</v>
      </c>
      <c r="B145242" t="s">
        <v>15983</v>
      </c>
      <c r="D145242" t="s">
        <v>15891</v>
      </c>
      <c r="E145242" t="s">
        <v>16937</v>
      </c>
      <c r="F145242" t="s">
        <v>75</v>
      </c>
      <c r="G145242" t="s">
        <v>19399</v>
      </c>
      <c r="H145242" t="s">
        <v>32400</v>
      </c>
      <c r="I145242">
        <v>10356</v>
      </c>
      <c r="J145242">
        <v>6205.85</v>
      </c>
      <c r="K145242" t="s">
        <v>32032</v>
      </c>
    </row>
    <row r="145243" spans="1:11" hidden="1" x14ac:dyDescent="0.35">
      <c r="A145243">
        <v>145428</v>
      </c>
      <c r="B145243" t="s">
        <v>8356</v>
      </c>
      <c r="C145243" t="s">
        <v>8</v>
      </c>
      <c r="D145243" t="s">
        <v>15891</v>
      </c>
      <c r="E145243" t="s">
        <v>29341</v>
      </c>
      <c r="F145243" t="s">
        <v>6525</v>
      </c>
      <c r="G145243" t="s">
        <v>20003</v>
      </c>
      <c r="H145243" t="s">
        <v>15894</v>
      </c>
      <c r="I145243">
        <v>54283</v>
      </c>
      <c r="J145243">
        <v>54483.28</v>
      </c>
      <c r="K145243" t="s">
        <v>32032</v>
      </c>
    </row>
    <row r="145244" spans="1:11" hidden="1" x14ac:dyDescent="0.35">
      <c r="A145244">
        <v>145429</v>
      </c>
      <c r="B145244" t="s">
        <v>459</v>
      </c>
      <c r="C145244" t="s">
        <v>21</v>
      </c>
      <c r="D145244" t="s">
        <v>15891</v>
      </c>
      <c r="E145244" t="s">
        <v>32097</v>
      </c>
      <c r="F145244" t="s">
        <v>623</v>
      </c>
      <c r="G145244" t="s">
        <v>19608</v>
      </c>
      <c r="H145244" t="s">
        <v>26205</v>
      </c>
      <c r="I145244">
        <v>43285</v>
      </c>
      <c r="J145244">
        <v>47856.63</v>
      </c>
      <c r="K145244" t="s">
        <v>32032</v>
      </c>
    </row>
    <row r="145245" spans="1:11" hidden="1" x14ac:dyDescent="0.35">
      <c r="A145245">
        <v>145430</v>
      </c>
      <c r="B145245" t="s">
        <v>1281</v>
      </c>
      <c r="C145245" t="s">
        <v>21</v>
      </c>
      <c r="D145245" t="s">
        <v>15891</v>
      </c>
      <c r="E145245" t="s">
        <v>29673</v>
      </c>
      <c r="F145245" t="s">
        <v>1120</v>
      </c>
      <c r="G145245" t="s">
        <v>19861</v>
      </c>
      <c r="H145245" t="s">
        <v>5480</v>
      </c>
      <c r="I145245">
        <v>66916</v>
      </c>
      <c r="J145245">
        <v>90274.01</v>
      </c>
      <c r="K145245" t="s">
        <v>32032</v>
      </c>
    </row>
    <row r="145246" spans="1:11" hidden="1" x14ac:dyDescent="0.35">
      <c r="A145246">
        <v>145431</v>
      </c>
      <c r="B145246" t="s">
        <v>3242</v>
      </c>
      <c r="C145246" t="s">
        <v>139</v>
      </c>
      <c r="D145246" t="s">
        <v>15891</v>
      </c>
      <c r="E145246" t="s">
        <v>29441</v>
      </c>
      <c r="F145246" t="s">
        <v>7452</v>
      </c>
      <c r="G145246" t="s">
        <v>20702</v>
      </c>
      <c r="H145246" t="s">
        <v>16887</v>
      </c>
      <c r="I145246">
        <v>104500</v>
      </c>
      <c r="J145246">
        <v>25571.15</v>
      </c>
      <c r="K145246" t="s">
        <v>32032</v>
      </c>
    </row>
    <row r="145247" spans="1:11" hidden="1" x14ac:dyDescent="0.35">
      <c r="A145247">
        <v>145432</v>
      </c>
      <c r="B145247" t="s">
        <v>16150</v>
      </c>
      <c r="C145247" t="s">
        <v>47</v>
      </c>
      <c r="D145247" t="s">
        <v>15891</v>
      </c>
      <c r="E145247" t="s">
        <v>27889</v>
      </c>
      <c r="F145247" t="s">
        <v>26986</v>
      </c>
      <c r="G145247" t="s">
        <v>26987</v>
      </c>
      <c r="H145247" t="s">
        <v>20703</v>
      </c>
      <c r="I145247">
        <v>33933</v>
      </c>
      <c r="J145247">
        <v>40414.879999999997</v>
      </c>
      <c r="K145247" t="s">
        <v>32032</v>
      </c>
    </row>
    <row r="145248" spans="1:11" hidden="1" x14ac:dyDescent="0.35">
      <c r="A145248">
        <v>145433</v>
      </c>
      <c r="B145248" t="s">
        <v>31469</v>
      </c>
      <c r="D145248" t="s">
        <v>15891</v>
      </c>
      <c r="E145248" t="s">
        <v>29397</v>
      </c>
      <c r="F145248" t="s">
        <v>581</v>
      </c>
      <c r="G145248" t="s">
        <v>19533</v>
      </c>
      <c r="H145248" t="s">
        <v>30968</v>
      </c>
      <c r="I145248">
        <v>29120</v>
      </c>
      <c r="J145248">
        <v>12958.77</v>
      </c>
      <c r="K145248" t="s">
        <v>32032</v>
      </c>
    </row>
    <row r="145249" spans="1:11" hidden="1" x14ac:dyDescent="0.35">
      <c r="A145249">
        <v>145434</v>
      </c>
      <c r="B145249" t="s">
        <v>15895</v>
      </c>
      <c r="D145249" t="s">
        <v>15891</v>
      </c>
      <c r="E145249" t="s">
        <v>29187</v>
      </c>
      <c r="F145249" t="s">
        <v>1120</v>
      </c>
      <c r="G145249" t="s">
        <v>19861</v>
      </c>
      <c r="H145249" t="s">
        <v>5999</v>
      </c>
      <c r="I145249">
        <v>38523</v>
      </c>
      <c r="J145249">
        <v>42321.36</v>
      </c>
      <c r="K145249" t="s">
        <v>32032</v>
      </c>
    </row>
    <row r="145250" spans="1:11" hidden="1" x14ac:dyDescent="0.35">
      <c r="A145250">
        <v>145435</v>
      </c>
      <c r="B145250" t="s">
        <v>1842</v>
      </c>
      <c r="C145250" t="s">
        <v>14</v>
      </c>
      <c r="D145250" t="s">
        <v>15891</v>
      </c>
      <c r="E145250" t="s">
        <v>26059</v>
      </c>
      <c r="F145250" t="s">
        <v>1452</v>
      </c>
      <c r="G145250" t="s">
        <v>19809</v>
      </c>
      <c r="H145250" t="s">
        <v>2403</v>
      </c>
      <c r="I145250">
        <v>82000</v>
      </c>
      <c r="J145250">
        <v>81923.89</v>
      </c>
      <c r="K145250" t="s">
        <v>32032</v>
      </c>
    </row>
    <row r="145251" spans="1:11" hidden="1" x14ac:dyDescent="0.35">
      <c r="A145251">
        <v>145436</v>
      </c>
      <c r="B145251" t="s">
        <v>32805</v>
      </c>
      <c r="C145251" t="s">
        <v>124</v>
      </c>
      <c r="D145251" t="s">
        <v>15891</v>
      </c>
      <c r="E145251" t="s">
        <v>29277</v>
      </c>
      <c r="F145251" t="s">
        <v>32041</v>
      </c>
      <c r="G145251" t="s">
        <v>32042</v>
      </c>
      <c r="H145251" t="s">
        <v>30792</v>
      </c>
      <c r="I145251">
        <v>22880</v>
      </c>
      <c r="J145251">
        <v>0</v>
      </c>
      <c r="K145251" t="s">
        <v>32032</v>
      </c>
    </row>
    <row r="145252" spans="1:11" hidden="1" x14ac:dyDescent="0.35">
      <c r="A145252">
        <v>145437</v>
      </c>
      <c r="B145252" t="s">
        <v>1813</v>
      </c>
      <c r="C145252" t="s">
        <v>8</v>
      </c>
      <c r="D145252" t="s">
        <v>15898</v>
      </c>
      <c r="E145252" t="s">
        <v>27864</v>
      </c>
      <c r="F145252" t="s">
        <v>864</v>
      </c>
      <c r="G145252" t="s">
        <v>19633</v>
      </c>
      <c r="H145252" t="s">
        <v>28296</v>
      </c>
      <c r="I145252">
        <v>64431</v>
      </c>
      <c r="J145252">
        <v>73893.119999999995</v>
      </c>
      <c r="K145252" t="s">
        <v>32032</v>
      </c>
    </row>
    <row r="145253" spans="1:11" hidden="1" x14ac:dyDescent="0.35">
      <c r="A145253">
        <v>145438</v>
      </c>
      <c r="B145253" t="s">
        <v>536</v>
      </c>
      <c r="C145253" t="s">
        <v>139</v>
      </c>
      <c r="D145253" t="s">
        <v>15898</v>
      </c>
      <c r="E145253" t="s">
        <v>29550</v>
      </c>
      <c r="F145253" t="s">
        <v>1946</v>
      </c>
      <c r="G145253" t="s">
        <v>20130</v>
      </c>
      <c r="H145253" t="s">
        <v>28292</v>
      </c>
      <c r="I145253">
        <v>53836</v>
      </c>
      <c r="J145253">
        <v>52022.95</v>
      </c>
      <c r="K145253" t="s">
        <v>32032</v>
      </c>
    </row>
    <row r="145254" spans="1:11" hidden="1" x14ac:dyDescent="0.35">
      <c r="A145254">
        <v>145439</v>
      </c>
      <c r="B145254" t="s">
        <v>15899</v>
      </c>
      <c r="C145254" t="s">
        <v>634</v>
      </c>
      <c r="D145254" t="s">
        <v>15900</v>
      </c>
      <c r="E145254" t="s">
        <v>23412</v>
      </c>
      <c r="F145254" t="s">
        <v>3304</v>
      </c>
      <c r="G145254" t="s">
        <v>19935</v>
      </c>
      <c r="H145254" t="s">
        <v>15901</v>
      </c>
      <c r="I145254">
        <v>62835</v>
      </c>
      <c r="J145254">
        <v>64101.93</v>
      </c>
      <c r="K145254" t="s">
        <v>32032</v>
      </c>
    </row>
    <row r="145255" spans="1:11" hidden="1" x14ac:dyDescent="0.35">
      <c r="A145255">
        <v>145440</v>
      </c>
      <c r="B145255" t="s">
        <v>1423</v>
      </c>
      <c r="C145255" t="s">
        <v>427</v>
      </c>
      <c r="D145255" t="s">
        <v>31474</v>
      </c>
      <c r="E145255" t="s">
        <v>27954</v>
      </c>
      <c r="F145255" t="s">
        <v>2058</v>
      </c>
      <c r="G145255" t="s">
        <v>20648</v>
      </c>
      <c r="H145255" t="s">
        <v>30950</v>
      </c>
      <c r="I145255">
        <v>79445</v>
      </c>
      <c r="J145255">
        <v>83589.960000000006</v>
      </c>
      <c r="K145255" t="s">
        <v>32032</v>
      </c>
    </row>
    <row r="145256" spans="1:11" hidden="1" x14ac:dyDescent="0.35">
      <c r="A145256">
        <v>145441</v>
      </c>
      <c r="B145256" t="s">
        <v>1511</v>
      </c>
      <c r="C145256" t="s">
        <v>134</v>
      </c>
      <c r="D145256" t="s">
        <v>15902</v>
      </c>
      <c r="E145256" t="s">
        <v>32033</v>
      </c>
      <c r="F145256" t="s">
        <v>27147</v>
      </c>
      <c r="G145256" t="s">
        <v>27148</v>
      </c>
      <c r="H145256" t="s">
        <v>27644</v>
      </c>
      <c r="I145256">
        <v>0</v>
      </c>
      <c r="J145256">
        <v>400</v>
      </c>
      <c r="K145256" t="s">
        <v>32032</v>
      </c>
    </row>
    <row r="145257" spans="1:11" hidden="1" x14ac:dyDescent="0.35">
      <c r="A145257">
        <v>145442</v>
      </c>
      <c r="B145257" t="s">
        <v>3484</v>
      </c>
      <c r="D145257" t="s">
        <v>15902</v>
      </c>
      <c r="E145257" t="s">
        <v>27889</v>
      </c>
      <c r="F145257" t="s">
        <v>3185</v>
      </c>
      <c r="G145257" t="s">
        <v>19522</v>
      </c>
      <c r="H145257" t="s">
        <v>12138</v>
      </c>
      <c r="I145257">
        <v>38819</v>
      </c>
      <c r="J145257">
        <v>64437.19</v>
      </c>
      <c r="K145257" t="s">
        <v>32032</v>
      </c>
    </row>
    <row r="145258" spans="1:11" hidden="1" x14ac:dyDescent="0.35">
      <c r="A145258">
        <v>145443</v>
      </c>
      <c r="B145258" t="s">
        <v>318</v>
      </c>
      <c r="C145258" t="s">
        <v>124</v>
      </c>
      <c r="D145258" t="s">
        <v>15902</v>
      </c>
      <c r="E145258" t="s">
        <v>29277</v>
      </c>
      <c r="F145258" t="s">
        <v>32041</v>
      </c>
      <c r="G145258" t="s">
        <v>32042</v>
      </c>
      <c r="H145258" t="s">
        <v>27872</v>
      </c>
      <c r="I145258">
        <v>22880</v>
      </c>
      <c r="J145258">
        <v>0</v>
      </c>
      <c r="K145258" t="s">
        <v>32032</v>
      </c>
    </row>
    <row r="145259" spans="1:11" hidden="1" x14ac:dyDescent="0.35">
      <c r="A145259">
        <v>145444</v>
      </c>
      <c r="B145259" t="s">
        <v>988</v>
      </c>
      <c r="C145259" t="s">
        <v>134</v>
      </c>
      <c r="D145259" t="s">
        <v>3260</v>
      </c>
      <c r="E145259" t="s">
        <v>29274</v>
      </c>
      <c r="F145259" t="s">
        <v>1914</v>
      </c>
      <c r="G145259" t="s">
        <v>20054</v>
      </c>
      <c r="H145259" t="s">
        <v>2798</v>
      </c>
      <c r="I145259">
        <v>44412</v>
      </c>
      <c r="J145259">
        <v>45551.35</v>
      </c>
      <c r="K145259" t="s">
        <v>32032</v>
      </c>
    </row>
    <row r="145260" spans="1:11" hidden="1" x14ac:dyDescent="0.35">
      <c r="A145260">
        <v>145445</v>
      </c>
      <c r="B145260" t="s">
        <v>28605</v>
      </c>
      <c r="D145260" t="s">
        <v>28606</v>
      </c>
      <c r="E145260" t="s">
        <v>29208</v>
      </c>
      <c r="F145260" t="s">
        <v>121</v>
      </c>
      <c r="G145260" t="s">
        <v>19627</v>
      </c>
      <c r="H145260" t="s">
        <v>27869</v>
      </c>
      <c r="I145260">
        <v>70276</v>
      </c>
      <c r="J145260">
        <v>70211.17</v>
      </c>
      <c r="K145260" t="s">
        <v>32032</v>
      </c>
    </row>
    <row r="145261" spans="1:11" hidden="1" x14ac:dyDescent="0.35">
      <c r="A145261">
        <v>145446</v>
      </c>
      <c r="B145261" t="s">
        <v>1281</v>
      </c>
      <c r="C145261" t="s">
        <v>7708</v>
      </c>
      <c r="D145261" t="s">
        <v>15913</v>
      </c>
      <c r="E145261" t="s">
        <v>32033</v>
      </c>
      <c r="F145261" t="s">
        <v>27147</v>
      </c>
      <c r="G145261" t="s">
        <v>27148</v>
      </c>
      <c r="H145261" t="s">
        <v>32373</v>
      </c>
      <c r="I145261">
        <v>0</v>
      </c>
      <c r="J145261">
        <v>165</v>
      </c>
      <c r="K145261" t="s">
        <v>32032</v>
      </c>
    </row>
    <row r="145262" spans="1:11" hidden="1" x14ac:dyDescent="0.35">
      <c r="A145262">
        <v>145447</v>
      </c>
      <c r="B145262" t="s">
        <v>1511</v>
      </c>
      <c r="C145262" t="s">
        <v>42</v>
      </c>
      <c r="D145262" t="s">
        <v>24642</v>
      </c>
      <c r="E145262" t="s">
        <v>27858</v>
      </c>
      <c r="F145262" t="s">
        <v>1085</v>
      </c>
      <c r="G145262" t="s">
        <v>19798</v>
      </c>
      <c r="H145262" t="s">
        <v>5202</v>
      </c>
      <c r="I145262">
        <v>90833</v>
      </c>
      <c r="J145262">
        <v>93952.6</v>
      </c>
      <c r="K145262" t="s">
        <v>32032</v>
      </c>
    </row>
    <row r="145263" spans="1:11" hidden="1" x14ac:dyDescent="0.35">
      <c r="A145263">
        <v>145448</v>
      </c>
      <c r="B145263" t="s">
        <v>3041</v>
      </c>
      <c r="C145263" t="s">
        <v>14</v>
      </c>
      <c r="D145263" t="s">
        <v>15914</v>
      </c>
      <c r="E145263" t="s">
        <v>25971</v>
      </c>
      <c r="F145263" t="s">
        <v>391</v>
      </c>
      <c r="G145263" t="s">
        <v>19371</v>
      </c>
      <c r="H145263" t="s">
        <v>11579</v>
      </c>
      <c r="I145263">
        <v>95190</v>
      </c>
      <c r="J145263">
        <v>84151.94</v>
      </c>
      <c r="K145263" t="s">
        <v>32032</v>
      </c>
    </row>
    <row r="145264" spans="1:11" hidden="1" x14ac:dyDescent="0.35">
      <c r="A145264">
        <v>145449</v>
      </c>
      <c r="B145264" t="s">
        <v>436</v>
      </c>
      <c r="C145264" t="s">
        <v>42</v>
      </c>
      <c r="D145264" t="s">
        <v>15915</v>
      </c>
      <c r="E145264" t="s">
        <v>27864</v>
      </c>
      <c r="F145264" t="s">
        <v>508</v>
      </c>
      <c r="G145264" t="s">
        <v>19764</v>
      </c>
      <c r="H145264" t="s">
        <v>30222</v>
      </c>
      <c r="I145264">
        <v>54454</v>
      </c>
      <c r="J145264">
        <v>57068.28</v>
      </c>
      <c r="K145264" t="s">
        <v>32032</v>
      </c>
    </row>
    <row r="145265" spans="1:11" hidden="1" x14ac:dyDescent="0.35">
      <c r="A145265">
        <v>145450</v>
      </c>
      <c r="B145265" t="s">
        <v>88</v>
      </c>
      <c r="C145265" t="s">
        <v>21</v>
      </c>
      <c r="D145265" t="s">
        <v>15915</v>
      </c>
      <c r="E145265" t="s">
        <v>29314</v>
      </c>
      <c r="F145265" t="s">
        <v>1078</v>
      </c>
      <c r="G145265" t="s">
        <v>19479</v>
      </c>
      <c r="H145265" t="s">
        <v>397</v>
      </c>
      <c r="I145265">
        <v>65664</v>
      </c>
      <c r="J145265">
        <v>100797.58</v>
      </c>
      <c r="K145265" t="s">
        <v>32032</v>
      </c>
    </row>
    <row r="145266" spans="1:11" hidden="1" x14ac:dyDescent="0.35">
      <c r="A145266">
        <v>145201</v>
      </c>
      <c r="B145266" t="s">
        <v>15693</v>
      </c>
      <c r="C145266" t="s">
        <v>149</v>
      </c>
      <c r="D145266" t="s">
        <v>15574</v>
      </c>
      <c r="E145266" t="s">
        <v>16937</v>
      </c>
      <c r="F145266" t="s">
        <v>75</v>
      </c>
      <c r="G145266" t="s">
        <v>19399</v>
      </c>
      <c r="H145266" t="s">
        <v>641</v>
      </c>
      <c r="I145266">
        <v>11642</v>
      </c>
      <c r="J145266">
        <v>11531.96</v>
      </c>
      <c r="K145266" t="s">
        <v>32032</v>
      </c>
    </row>
    <row r="145267" spans="1:11" hidden="1" x14ac:dyDescent="0.35">
      <c r="A145267">
        <v>145552</v>
      </c>
      <c r="B145267" t="s">
        <v>1028</v>
      </c>
      <c r="C145267" t="s">
        <v>42</v>
      </c>
      <c r="D145267" t="s">
        <v>15907</v>
      </c>
      <c r="E145267" t="s">
        <v>27991</v>
      </c>
      <c r="F145267" t="s">
        <v>581</v>
      </c>
      <c r="G145267" t="s">
        <v>19533</v>
      </c>
      <c r="H145267" t="s">
        <v>17333</v>
      </c>
      <c r="I145267">
        <v>43455</v>
      </c>
      <c r="J145267">
        <v>50236.22</v>
      </c>
      <c r="K145267" t="s">
        <v>32032</v>
      </c>
    </row>
    <row r="145268" spans="1:11" hidden="1" x14ac:dyDescent="0.35">
      <c r="A145268">
        <v>145452</v>
      </c>
      <c r="B145268" t="s">
        <v>2315</v>
      </c>
      <c r="C145268" t="s">
        <v>927</v>
      </c>
      <c r="D145268" t="s">
        <v>15915</v>
      </c>
      <c r="E145268" t="s">
        <v>16937</v>
      </c>
      <c r="F145268" t="s">
        <v>75</v>
      </c>
      <c r="G145268" t="s">
        <v>19399</v>
      </c>
      <c r="H145268" t="s">
        <v>9503</v>
      </c>
      <c r="I145268">
        <v>12320</v>
      </c>
      <c r="J145268">
        <v>12267.69</v>
      </c>
      <c r="K145268" t="s">
        <v>32032</v>
      </c>
    </row>
    <row r="145269" spans="1:11" hidden="1" x14ac:dyDescent="0.35">
      <c r="A145269">
        <v>145202</v>
      </c>
      <c r="B145269" t="s">
        <v>31460</v>
      </c>
      <c r="C145269" t="s">
        <v>134</v>
      </c>
      <c r="D145269" t="s">
        <v>15574</v>
      </c>
      <c r="E145269" t="s">
        <v>29277</v>
      </c>
      <c r="F145269" t="s">
        <v>1127</v>
      </c>
      <c r="G145269" t="s">
        <v>19640</v>
      </c>
      <c r="H145269" t="s">
        <v>30927</v>
      </c>
      <c r="I145269">
        <v>29120</v>
      </c>
      <c r="J145269">
        <v>30711.45</v>
      </c>
      <c r="K145269" t="s">
        <v>32032</v>
      </c>
    </row>
    <row r="145270" spans="1:11" hidden="1" x14ac:dyDescent="0.35">
      <c r="A145270">
        <v>145203</v>
      </c>
      <c r="B145270" t="s">
        <v>15728</v>
      </c>
      <c r="C145270" t="s">
        <v>42</v>
      </c>
      <c r="D145270" t="s">
        <v>15574</v>
      </c>
      <c r="E145270" t="s">
        <v>27852</v>
      </c>
      <c r="F145270" t="s">
        <v>2202</v>
      </c>
      <c r="G145270" t="s">
        <v>23107</v>
      </c>
      <c r="H145270" t="s">
        <v>3847</v>
      </c>
      <c r="I145270">
        <v>94231</v>
      </c>
      <c r="J145270">
        <v>124765.86</v>
      </c>
      <c r="K145270" t="s">
        <v>32032</v>
      </c>
    </row>
    <row r="145271" spans="1:11" hidden="1" x14ac:dyDescent="0.35">
      <c r="A145271">
        <v>145204</v>
      </c>
      <c r="B145271" t="s">
        <v>6612</v>
      </c>
      <c r="C145271" t="s">
        <v>21</v>
      </c>
      <c r="D145271" t="s">
        <v>15574</v>
      </c>
      <c r="E145271" t="s">
        <v>27852</v>
      </c>
      <c r="F145271" t="s">
        <v>2220</v>
      </c>
      <c r="G145271" t="s">
        <v>19876</v>
      </c>
      <c r="H145271" t="s">
        <v>5508</v>
      </c>
      <c r="I145271">
        <v>105577</v>
      </c>
      <c r="J145271">
        <v>123494.39</v>
      </c>
      <c r="K145271" t="s">
        <v>32032</v>
      </c>
    </row>
    <row r="145272" spans="1:11" hidden="1" x14ac:dyDescent="0.35">
      <c r="A145272">
        <v>145205</v>
      </c>
      <c r="B145272" t="s">
        <v>15593</v>
      </c>
      <c r="C145272" t="s">
        <v>112</v>
      </c>
      <c r="D145272" t="s">
        <v>15574</v>
      </c>
      <c r="E145272" t="s">
        <v>29199</v>
      </c>
      <c r="F145272" t="s">
        <v>921</v>
      </c>
      <c r="G145272" t="s">
        <v>19392</v>
      </c>
      <c r="H145272" t="s">
        <v>3758</v>
      </c>
      <c r="I145272">
        <v>41243</v>
      </c>
      <c r="J145272">
        <v>43324.94</v>
      </c>
      <c r="K145272" t="s">
        <v>32032</v>
      </c>
    </row>
    <row r="145273" spans="1:11" hidden="1" x14ac:dyDescent="0.35">
      <c r="A145273">
        <v>145206</v>
      </c>
      <c r="B145273" t="s">
        <v>3656</v>
      </c>
      <c r="C145273" t="s">
        <v>112</v>
      </c>
      <c r="D145273" t="s">
        <v>15574</v>
      </c>
      <c r="E145273" t="s">
        <v>23327</v>
      </c>
      <c r="F145273" t="s">
        <v>4000</v>
      </c>
      <c r="G145273" t="s">
        <v>20641</v>
      </c>
      <c r="H145273" t="s">
        <v>13892</v>
      </c>
      <c r="I145273">
        <v>81700</v>
      </c>
      <c r="J145273">
        <v>84216.8</v>
      </c>
      <c r="K145273" t="s">
        <v>32032</v>
      </c>
    </row>
    <row r="145274" spans="1:11" hidden="1" x14ac:dyDescent="0.35">
      <c r="A145274">
        <v>145207</v>
      </c>
      <c r="B145274" t="s">
        <v>15855</v>
      </c>
      <c r="D145274" t="s">
        <v>15574</v>
      </c>
      <c r="E145274" t="s">
        <v>29194</v>
      </c>
      <c r="F145274" t="s">
        <v>494</v>
      </c>
      <c r="G145274" t="s">
        <v>19493</v>
      </c>
      <c r="H145274" t="s">
        <v>12889</v>
      </c>
      <c r="I145274">
        <v>34248</v>
      </c>
      <c r="J145274">
        <v>13820.88</v>
      </c>
      <c r="K145274" t="s">
        <v>32032</v>
      </c>
    </row>
    <row r="145275" spans="1:11" hidden="1" x14ac:dyDescent="0.35">
      <c r="A145275">
        <v>145208</v>
      </c>
      <c r="B145275" t="s">
        <v>6233</v>
      </c>
      <c r="C145275" t="s">
        <v>124</v>
      </c>
      <c r="D145275" t="s">
        <v>15574</v>
      </c>
      <c r="E145275" t="s">
        <v>29277</v>
      </c>
      <c r="F145275" t="s">
        <v>32041</v>
      </c>
      <c r="G145275" t="s">
        <v>32042</v>
      </c>
      <c r="H145275" t="s">
        <v>32056</v>
      </c>
      <c r="I145275">
        <v>22880</v>
      </c>
      <c r="J145275">
        <v>0</v>
      </c>
      <c r="K145275" t="s">
        <v>32032</v>
      </c>
    </row>
    <row r="145276" spans="1:11" hidden="1" x14ac:dyDescent="0.35">
      <c r="A145276">
        <v>145209</v>
      </c>
      <c r="B145276" t="s">
        <v>705</v>
      </c>
      <c r="C145276" t="s">
        <v>21</v>
      </c>
      <c r="D145276" t="s">
        <v>15574</v>
      </c>
      <c r="E145276" t="s">
        <v>29397</v>
      </c>
      <c r="F145276" t="s">
        <v>1308</v>
      </c>
      <c r="G145276" t="s">
        <v>21254</v>
      </c>
      <c r="H145276" t="s">
        <v>32046</v>
      </c>
      <c r="I145276">
        <v>22880</v>
      </c>
      <c r="J145276">
        <v>16905.560000000001</v>
      </c>
      <c r="K145276" t="s">
        <v>32032</v>
      </c>
    </row>
    <row r="145277" spans="1:11" hidden="1" x14ac:dyDescent="0.35">
      <c r="A145277">
        <v>145210</v>
      </c>
      <c r="B145277" t="s">
        <v>705</v>
      </c>
      <c r="C145277" t="s">
        <v>14</v>
      </c>
      <c r="D145277" t="s">
        <v>15574</v>
      </c>
      <c r="E145277" t="s">
        <v>27864</v>
      </c>
      <c r="F145277" t="s">
        <v>143</v>
      </c>
      <c r="G145277" t="s">
        <v>19926</v>
      </c>
      <c r="H145277" t="s">
        <v>29789</v>
      </c>
      <c r="I145277">
        <v>54454</v>
      </c>
      <c r="J145277">
        <v>60709.919999999998</v>
      </c>
      <c r="K145277" t="s">
        <v>32032</v>
      </c>
    </row>
    <row r="145278" spans="1:11" hidden="1" x14ac:dyDescent="0.35">
      <c r="A145278">
        <v>145211</v>
      </c>
      <c r="B145278" t="s">
        <v>32806</v>
      </c>
      <c r="C145278" t="s">
        <v>42</v>
      </c>
      <c r="D145278" t="s">
        <v>15574</v>
      </c>
      <c r="E145278" t="s">
        <v>29277</v>
      </c>
      <c r="F145278" t="s">
        <v>32041</v>
      </c>
      <c r="G145278" t="s">
        <v>32042</v>
      </c>
      <c r="H145278" t="s">
        <v>31627</v>
      </c>
      <c r="I145278">
        <v>22880</v>
      </c>
      <c r="J145278">
        <v>0</v>
      </c>
      <c r="K145278" t="s">
        <v>32032</v>
      </c>
    </row>
    <row r="145279" spans="1:11" hidden="1" x14ac:dyDescent="0.35">
      <c r="A145279">
        <v>145212</v>
      </c>
      <c r="B145279" t="s">
        <v>32806</v>
      </c>
      <c r="C145279" t="s">
        <v>42</v>
      </c>
      <c r="D145279" t="s">
        <v>15574</v>
      </c>
      <c r="E145279" t="s">
        <v>32033</v>
      </c>
      <c r="F145279" t="s">
        <v>27147</v>
      </c>
      <c r="G145279" t="s">
        <v>27148</v>
      </c>
      <c r="H145279" t="s">
        <v>31387</v>
      </c>
      <c r="I145279">
        <v>0</v>
      </c>
      <c r="J145279">
        <v>165</v>
      </c>
      <c r="K145279" t="s">
        <v>32032</v>
      </c>
    </row>
    <row r="145280" spans="1:11" hidden="1" x14ac:dyDescent="0.35">
      <c r="A145280">
        <v>145213</v>
      </c>
      <c r="B145280" t="s">
        <v>8193</v>
      </c>
      <c r="C145280" t="s">
        <v>42</v>
      </c>
      <c r="D145280" t="s">
        <v>15574</v>
      </c>
      <c r="E145280" t="s">
        <v>29277</v>
      </c>
      <c r="F145280" t="s">
        <v>32041</v>
      </c>
      <c r="G145280" t="s">
        <v>32042</v>
      </c>
      <c r="H145280" t="s">
        <v>31627</v>
      </c>
      <c r="I145280">
        <v>22880</v>
      </c>
      <c r="J145280">
        <v>0</v>
      </c>
      <c r="K145280" t="s">
        <v>32032</v>
      </c>
    </row>
    <row r="145281" spans="1:11" hidden="1" x14ac:dyDescent="0.35">
      <c r="A145281">
        <v>145214</v>
      </c>
      <c r="B145281" t="s">
        <v>7991</v>
      </c>
      <c r="C145281" t="s">
        <v>107</v>
      </c>
      <c r="D145281" t="s">
        <v>15574</v>
      </c>
      <c r="E145281" t="s">
        <v>29458</v>
      </c>
      <c r="F145281" t="s">
        <v>4855</v>
      </c>
      <c r="G145281" t="s">
        <v>20701</v>
      </c>
      <c r="H145281" t="s">
        <v>15857</v>
      </c>
      <c r="I145281">
        <v>43759</v>
      </c>
      <c r="J145281">
        <v>43909.86</v>
      </c>
      <c r="K145281" t="s">
        <v>32032</v>
      </c>
    </row>
    <row r="145282" spans="1:11" hidden="1" x14ac:dyDescent="0.35">
      <c r="A145282">
        <v>145215</v>
      </c>
      <c r="B145282" t="s">
        <v>1682</v>
      </c>
      <c r="C145282" t="s">
        <v>124</v>
      </c>
      <c r="D145282" t="s">
        <v>15574</v>
      </c>
      <c r="E145282" t="s">
        <v>27864</v>
      </c>
      <c r="F145282" t="s">
        <v>282</v>
      </c>
      <c r="G145282" t="s">
        <v>19429</v>
      </c>
      <c r="H145282" t="s">
        <v>28625</v>
      </c>
      <c r="I145282">
        <v>64431</v>
      </c>
      <c r="J145282">
        <v>94865.06</v>
      </c>
      <c r="K145282" t="s">
        <v>32032</v>
      </c>
    </row>
    <row r="145283" spans="1:11" hidden="1" x14ac:dyDescent="0.35">
      <c r="A145283">
        <v>145216</v>
      </c>
      <c r="B145283" t="s">
        <v>32807</v>
      </c>
      <c r="C145283" t="s">
        <v>112</v>
      </c>
      <c r="D145283" t="s">
        <v>15574</v>
      </c>
      <c r="E145283" t="s">
        <v>29277</v>
      </c>
      <c r="F145283" t="s">
        <v>32041</v>
      </c>
      <c r="G145283" t="s">
        <v>32042</v>
      </c>
      <c r="H145283" t="s">
        <v>30923</v>
      </c>
      <c r="I145283">
        <v>22880</v>
      </c>
      <c r="J145283">
        <v>1212</v>
      </c>
      <c r="K145283" t="s">
        <v>32032</v>
      </c>
    </row>
    <row r="145284" spans="1:11" hidden="1" x14ac:dyDescent="0.35">
      <c r="A145284">
        <v>145217</v>
      </c>
      <c r="B145284" t="s">
        <v>4497</v>
      </c>
      <c r="C145284" t="s">
        <v>197</v>
      </c>
      <c r="D145284" t="s">
        <v>15574</v>
      </c>
      <c r="E145284" t="s">
        <v>27852</v>
      </c>
      <c r="F145284" t="s">
        <v>1664</v>
      </c>
      <c r="G145284" t="s">
        <v>19760</v>
      </c>
      <c r="H145284" t="s">
        <v>3437</v>
      </c>
      <c r="I145284">
        <v>107364</v>
      </c>
      <c r="J145284">
        <v>118883.35</v>
      </c>
      <c r="K145284" t="s">
        <v>32032</v>
      </c>
    </row>
    <row r="145285" spans="1:11" hidden="1" x14ac:dyDescent="0.35">
      <c r="A145285">
        <v>145218</v>
      </c>
      <c r="B145285" t="s">
        <v>27162</v>
      </c>
      <c r="C145285" t="s">
        <v>297</v>
      </c>
      <c r="D145285" t="s">
        <v>15574</v>
      </c>
      <c r="E145285" t="s">
        <v>29277</v>
      </c>
      <c r="F145285" t="s">
        <v>10992</v>
      </c>
      <c r="G145285" t="s">
        <v>20239</v>
      </c>
      <c r="H145285" t="s">
        <v>16780</v>
      </c>
      <c r="I145285">
        <v>24960</v>
      </c>
      <c r="J145285">
        <v>16950</v>
      </c>
      <c r="K145285" t="s">
        <v>32032</v>
      </c>
    </row>
    <row r="145286" spans="1:11" hidden="1" x14ac:dyDescent="0.35">
      <c r="A145286">
        <v>145219</v>
      </c>
      <c r="B145286" t="s">
        <v>7232</v>
      </c>
      <c r="C145286" t="s">
        <v>42</v>
      </c>
      <c r="D145286" t="s">
        <v>15574</v>
      </c>
      <c r="E145286" t="s">
        <v>23351</v>
      </c>
      <c r="F145286" t="s">
        <v>1668</v>
      </c>
      <c r="G145286" t="s">
        <v>19761</v>
      </c>
      <c r="H145286" t="s">
        <v>1269</v>
      </c>
      <c r="I145286">
        <v>69980</v>
      </c>
      <c r="J145286">
        <v>96916.71</v>
      </c>
      <c r="K145286" t="s">
        <v>32032</v>
      </c>
    </row>
    <row r="145287" spans="1:11" hidden="1" x14ac:dyDescent="0.35">
      <c r="A145287">
        <v>145220</v>
      </c>
      <c r="B145287" t="s">
        <v>8457</v>
      </c>
      <c r="C145287" t="s">
        <v>47</v>
      </c>
      <c r="D145287" t="s">
        <v>15574</v>
      </c>
      <c r="E145287" t="s">
        <v>29298</v>
      </c>
      <c r="F145287" t="s">
        <v>1005</v>
      </c>
      <c r="G145287" t="s">
        <v>19577</v>
      </c>
      <c r="H145287" t="s">
        <v>2350</v>
      </c>
      <c r="I145287">
        <v>64957</v>
      </c>
      <c r="J145287">
        <v>65642.95</v>
      </c>
      <c r="K145287" t="s">
        <v>32032</v>
      </c>
    </row>
    <row r="145288" spans="1:11" hidden="1" x14ac:dyDescent="0.35">
      <c r="A145288">
        <v>145221</v>
      </c>
      <c r="B145288" t="s">
        <v>2425</v>
      </c>
      <c r="C145288" t="s">
        <v>42</v>
      </c>
      <c r="D145288" t="s">
        <v>15574</v>
      </c>
      <c r="E145288" t="s">
        <v>1331</v>
      </c>
      <c r="F145288" t="s">
        <v>391</v>
      </c>
      <c r="G145288" t="s">
        <v>19371</v>
      </c>
      <c r="H145288" t="s">
        <v>30892</v>
      </c>
      <c r="I145288">
        <v>38152</v>
      </c>
      <c r="J145288">
        <v>25385.18</v>
      </c>
      <c r="K145288" t="s">
        <v>32032</v>
      </c>
    </row>
    <row r="145289" spans="1:11" hidden="1" x14ac:dyDescent="0.35">
      <c r="A145289">
        <v>145222</v>
      </c>
      <c r="B145289" t="s">
        <v>31464</v>
      </c>
      <c r="D145289" t="s">
        <v>15574</v>
      </c>
      <c r="E145289" t="s">
        <v>28467</v>
      </c>
      <c r="F145289" t="s">
        <v>2068</v>
      </c>
      <c r="G145289" t="s">
        <v>19362</v>
      </c>
      <c r="H145289" t="s">
        <v>31363</v>
      </c>
      <c r="I145289">
        <v>128803</v>
      </c>
      <c r="J145289">
        <v>129322.67</v>
      </c>
      <c r="K145289" t="s">
        <v>32032</v>
      </c>
    </row>
    <row r="145290" spans="1:11" hidden="1" x14ac:dyDescent="0.35">
      <c r="A145290">
        <v>145223</v>
      </c>
      <c r="B145290" t="s">
        <v>22650</v>
      </c>
      <c r="D145290" t="s">
        <v>15574</v>
      </c>
      <c r="E145290" t="s">
        <v>29455</v>
      </c>
      <c r="F145290" t="s">
        <v>8928</v>
      </c>
      <c r="G145290" t="s">
        <v>21071</v>
      </c>
      <c r="H145290" t="s">
        <v>30234</v>
      </c>
      <c r="I145290">
        <v>21008</v>
      </c>
      <c r="J145290">
        <v>0</v>
      </c>
      <c r="K145290" t="s">
        <v>32032</v>
      </c>
    </row>
    <row r="145291" spans="1:11" hidden="1" x14ac:dyDescent="0.35">
      <c r="A145291">
        <v>145224</v>
      </c>
      <c r="B145291" t="s">
        <v>3379</v>
      </c>
      <c r="C145291" t="s">
        <v>8</v>
      </c>
      <c r="D145291" t="s">
        <v>15574</v>
      </c>
      <c r="E145291" t="s">
        <v>29587</v>
      </c>
      <c r="F145291" t="s">
        <v>136</v>
      </c>
      <c r="G145291" t="s">
        <v>19412</v>
      </c>
      <c r="H145291" t="s">
        <v>1266</v>
      </c>
      <c r="I145291">
        <v>44131</v>
      </c>
      <c r="J145291">
        <v>46070.69</v>
      </c>
      <c r="K145291" t="s">
        <v>32032</v>
      </c>
    </row>
    <row r="145292" spans="1:11" hidden="1" x14ac:dyDescent="0.35">
      <c r="A145292">
        <v>145225</v>
      </c>
      <c r="B145292" t="s">
        <v>2686</v>
      </c>
      <c r="D145292" t="s">
        <v>15574</v>
      </c>
      <c r="E145292" t="s">
        <v>27861</v>
      </c>
      <c r="F145292" t="s">
        <v>68</v>
      </c>
      <c r="G145292" t="s">
        <v>19605</v>
      </c>
      <c r="H145292" t="s">
        <v>16794</v>
      </c>
      <c r="I145292">
        <v>37427</v>
      </c>
      <c r="J145292">
        <v>41570.019999999997</v>
      </c>
      <c r="K145292" t="s">
        <v>32032</v>
      </c>
    </row>
    <row r="145293" spans="1:11" hidden="1" x14ac:dyDescent="0.35">
      <c r="A145293">
        <v>145226</v>
      </c>
      <c r="B145293" t="s">
        <v>18089</v>
      </c>
      <c r="C145293" t="s">
        <v>42</v>
      </c>
      <c r="D145293" t="s">
        <v>15574</v>
      </c>
      <c r="E145293" t="s">
        <v>26059</v>
      </c>
      <c r="F145293" t="s">
        <v>20343</v>
      </c>
      <c r="G145293" t="s">
        <v>20344</v>
      </c>
      <c r="H145293" t="s">
        <v>5135</v>
      </c>
      <c r="I145293">
        <v>82500</v>
      </c>
      <c r="J145293">
        <v>77063.16</v>
      </c>
      <c r="K145293" t="s">
        <v>32032</v>
      </c>
    </row>
    <row r="145294" spans="1:11" hidden="1" x14ac:dyDescent="0.35">
      <c r="A145294">
        <v>145227</v>
      </c>
      <c r="B145294" t="s">
        <v>1107</v>
      </c>
      <c r="C145294" t="s">
        <v>14</v>
      </c>
      <c r="D145294" t="s">
        <v>15574</v>
      </c>
      <c r="E145294" t="s">
        <v>20583</v>
      </c>
      <c r="F145294" t="s">
        <v>714</v>
      </c>
      <c r="G145294" t="s">
        <v>19673</v>
      </c>
      <c r="H145294" t="s">
        <v>31174</v>
      </c>
      <c r="I145294">
        <v>69424</v>
      </c>
      <c r="J145294">
        <v>56467.01</v>
      </c>
      <c r="K145294" t="s">
        <v>32032</v>
      </c>
    </row>
    <row r="145295" spans="1:11" hidden="1" x14ac:dyDescent="0.35">
      <c r="A145295">
        <v>145228</v>
      </c>
      <c r="B145295" t="s">
        <v>19272</v>
      </c>
      <c r="C145295" t="s">
        <v>2428</v>
      </c>
      <c r="D145295" t="s">
        <v>15574</v>
      </c>
      <c r="E145295" t="s">
        <v>29277</v>
      </c>
      <c r="F145295" t="s">
        <v>32041</v>
      </c>
      <c r="G145295" t="s">
        <v>32042</v>
      </c>
      <c r="H145295" t="s">
        <v>30868</v>
      </c>
      <c r="I145295">
        <v>22880</v>
      </c>
      <c r="J145295">
        <v>1212</v>
      </c>
      <c r="K145295" t="s">
        <v>32032</v>
      </c>
    </row>
    <row r="145296" spans="1:11" hidden="1" x14ac:dyDescent="0.35">
      <c r="A145296">
        <v>145229</v>
      </c>
      <c r="B145296" t="s">
        <v>15837</v>
      </c>
      <c r="D145296" t="s">
        <v>15574</v>
      </c>
      <c r="E145296" t="s">
        <v>15772</v>
      </c>
      <c r="F145296" t="s">
        <v>3113</v>
      </c>
      <c r="G145296" t="s">
        <v>20231</v>
      </c>
      <c r="H145296" t="s">
        <v>2798</v>
      </c>
      <c r="I145296">
        <v>69188</v>
      </c>
      <c r="J145296">
        <v>69955.820000000007</v>
      </c>
      <c r="K145296" t="s">
        <v>32032</v>
      </c>
    </row>
    <row r="145297" spans="1:11" hidden="1" x14ac:dyDescent="0.35">
      <c r="A145297">
        <v>145230</v>
      </c>
      <c r="B145297" t="s">
        <v>853</v>
      </c>
      <c r="C145297" t="s">
        <v>42</v>
      </c>
      <c r="D145297" t="s">
        <v>15574</v>
      </c>
      <c r="E145297" t="s">
        <v>32033</v>
      </c>
      <c r="F145297" t="s">
        <v>27147</v>
      </c>
      <c r="G145297" t="s">
        <v>27148</v>
      </c>
      <c r="H145297" t="s">
        <v>29520</v>
      </c>
      <c r="I145297">
        <v>0</v>
      </c>
      <c r="J145297">
        <v>165</v>
      </c>
      <c r="K145297" t="s">
        <v>32032</v>
      </c>
    </row>
    <row r="145298" spans="1:11" hidden="1" x14ac:dyDescent="0.35">
      <c r="A145298">
        <v>145231</v>
      </c>
      <c r="B145298" t="s">
        <v>26</v>
      </c>
      <c r="C145298" t="s">
        <v>297</v>
      </c>
      <c r="D145298" t="s">
        <v>15574</v>
      </c>
      <c r="E145298" t="s">
        <v>32033</v>
      </c>
      <c r="F145298" t="s">
        <v>27147</v>
      </c>
      <c r="G145298" t="s">
        <v>27148</v>
      </c>
      <c r="H145298" t="s">
        <v>2086</v>
      </c>
      <c r="I145298">
        <v>0</v>
      </c>
      <c r="J145298">
        <v>165</v>
      </c>
      <c r="K145298" t="s">
        <v>32032</v>
      </c>
    </row>
    <row r="145299" spans="1:11" hidden="1" x14ac:dyDescent="0.35">
      <c r="A145299">
        <v>145232</v>
      </c>
      <c r="B145299" t="s">
        <v>26</v>
      </c>
      <c r="C145299" t="s">
        <v>47</v>
      </c>
      <c r="D145299" t="s">
        <v>15574</v>
      </c>
      <c r="E145299" t="s">
        <v>29193</v>
      </c>
      <c r="F145299" t="s">
        <v>3989</v>
      </c>
      <c r="G145299" t="s">
        <v>20275</v>
      </c>
      <c r="H145299" t="s">
        <v>15860</v>
      </c>
      <c r="I145299">
        <v>29016</v>
      </c>
      <c r="J145299">
        <v>27864.98</v>
      </c>
      <c r="K145299" t="s">
        <v>32032</v>
      </c>
    </row>
    <row r="145300" spans="1:11" hidden="1" x14ac:dyDescent="0.35">
      <c r="A145300">
        <v>145233</v>
      </c>
      <c r="B145300" t="s">
        <v>1423</v>
      </c>
      <c r="C145300" t="s">
        <v>21</v>
      </c>
      <c r="D145300" t="s">
        <v>15574</v>
      </c>
      <c r="E145300" t="s">
        <v>3659</v>
      </c>
      <c r="F145300" t="s">
        <v>652</v>
      </c>
      <c r="G145300" t="s">
        <v>19630</v>
      </c>
      <c r="H145300" t="s">
        <v>23442</v>
      </c>
      <c r="I145300">
        <v>36043</v>
      </c>
      <c r="J145300">
        <v>13686.76</v>
      </c>
      <c r="K145300" t="s">
        <v>32032</v>
      </c>
    </row>
    <row r="145301" spans="1:11" hidden="1" x14ac:dyDescent="0.35">
      <c r="A145301">
        <v>145234</v>
      </c>
      <c r="B145301" t="s">
        <v>15861</v>
      </c>
      <c r="C145301" t="s">
        <v>124</v>
      </c>
      <c r="D145301" t="s">
        <v>15574</v>
      </c>
      <c r="E145301" t="s">
        <v>29876</v>
      </c>
      <c r="F145301" t="s">
        <v>8966</v>
      </c>
      <c r="G145301" t="s">
        <v>20400</v>
      </c>
      <c r="H145301" t="s">
        <v>1763</v>
      </c>
      <c r="I145301">
        <v>49179</v>
      </c>
      <c r="J145301">
        <v>54482.45</v>
      </c>
      <c r="K145301" t="s">
        <v>32032</v>
      </c>
    </row>
    <row r="145302" spans="1:11" hidden="1" x14ac:dyDescent="0.35">
      <c r="A145302">
        <v>145235</v>
      </c>
      <c r="B145302" t="s">
        <v>2328</v>
      </c>
      <c r="C145302" t="s">
        <v>21</v>
      </c>
      <c r="D145302" t="s">
        <v>15574</v>
      </c>
      <c r="E145302" t="s">
        <v>27889</v>
      </c>
      <c r="F145302" t="s">
        <v>743</v>
      </c>
      <c r="G145302" t="s">
        <v>19615</v>
      </c>
      <c r="H145302" t="s">
        <v>1540</v>
      </c>
      <c r="I145302">
        <v>35615</v>
      </c>
      <c r="J145302">
        <v>38665.699999999997</v>
      </c>
      <c r="K145302" t="s">
        <v>32032</v>
      </c>
    </row>
    <row r="145303" spans="1:11" hidden="1" x14ac:dyDescent="0.35">
      <c r="A145303">
        <v>145236</v>
      </c>
      <c r="B145303" t="s">
        <v>674</v>
      </c>
      <c r="C145303" t="s">
        <v>8</v>
      </c>
      <c r="D145303" t="s">
        <v>15574</v>
      </c>
      <c r="E145303" t="s">
        <v>29187</v>
      </c>
      <c r="F145303" t="s">
        <v>638</v>
      </c>
      <c r="G145303" t="s">
        <v>19477</v>
      </c>
      <c r="H145303" t="s">
        <v>27940</v>
      </c>
      <c r="I145303">
        <v>32433</v>
      </c>
      <c r="J145303">
        <v>30187.09</v>
      </c>
      <c r="K145303" t="s">
        <v>32032</v>
      </c>
    </row>
    <row r="145304" spans="1:11" hidden="1" x14ac:dyDescent="0.35">
      <c r="A145304">
        <v>145237</v>
      </c>
      <c r="B145304" t="s">
        <v>2375</v>
      </c>
      <c r="C145304" t="s">
        <v>124</v>
      </c>
      <c r="D145304" t="s">
        <v>15574</v>
      </c>
      <c r="E145304" t="s">
        <v>29209</v>
      </c>
      <c r="F145304" t="s">
        <v>391</v>
      </c>
      <c r="G145304" t="s">
        <v>19371</v>
      </c>
      <c r="H145304" t="s">
        <v>30901</v>
      </c>
      <c r="I145304">
        <v>31225</v>
      </c>
      <c r="J145304">
        <v>30903.33</v>
      </c>
      <c r="K145304" t="s">
        <v>32032</v>
      </c>
    </row>
    <row r="145305" spans="1:11" hidden="1" x14ac:dyDescent="0.35">
      <c r="A145305">
        <v>145238</v>
      </c>
      <c r="B145305" t="s">
        <v>536</v>
      </c>
      <c r="C145305" t="s">
        <v>112</v>
      </c>
      <c r="D145305" t="s">
        <v>15574</v>
      </c>
      <c r="E145305" t="s">
        <v>23351</v>
      </c>
      <c r="F145305" t="s">
        <v>4294</v>
      </c>
      <c r="G145305" t="s">
        <v>20147</v>
      </c>
      <c r="H145305" t="s">
        <v>69</v>
      </c>
      <c r="I145305">
        <v>72324</v>
      </c>
      <c r="J145305">
        <v>92296.82</v>
      </c>
      <c r="K145305" t="s">
        <v>32032</v>
      </c>
    </row>
    <row r="145306" spans="1:11" hidden="1" x14ac:dyDescent="0.35">
      <c r="A145306">
        <v>145239</v>
      </c>
      <c r="B145306" t="s">
        <v>536</v>
      </c>
      <c r="C145306" t="s">
        <v>427</v>
      </c>
      <c r="D145306" t="s">
        <v>15574</v>
      </c>
      <c r="E145306" t="s">
        <v>27889</v>
      </c>
      <c r="F145306" t="s">
        <v>844</v>
      </c>
      <c r="G145306" t="s">
        <v>19586</v>
      </c>
      <c r="H145306" t="s">
        <v>30859</v>
      </c>
      <c r="I145306">
        <v>33240</v>
      </c>
      <c r="J145306">
        <v>37189.17</v>
      </c>
      <c r="K145306" t="s">
        <v>32032</v>
      </c>
    </row>
    <row r="145307" spans="1:11" hidden="1" x14ac:dyDescent="0.35">
      <c r="A145307">
        <v>145240</v>
      </c>
      <c r="B145307" t="s">
        <v>536</v>
      </c>
      <c r="C145307" t="s">
        <v>42</v>
      </c>
      <c r="D145307" t="s">
        <v>15574</v>
      </c>
      <c r="E145307" t="s">
        <v>23351</v>
      </c>
      <c r="F145307" t="s">
        <v>1954</v>
      </c>
      <c r="G145307" t="s">
        <v>20664</v>
      </c>
      <c r="H145307" t="s">
        <v>15862</v>
      </c>
      <c r="I145307">
        <v>72324</v>
      </c>
      <c r="J145307">
        <v>78004.52</v>
      </c>
      <c r="K145307" t="s">
        <v>32032</v>
      </c>
    </row>
    <row r="145308" spans="1:11" hidden="1" x14ac:dyDescent="0.35">
      <c r="A145308">
        <v>145241</v>
      </c>
      <c r="B145308" t="s">
        <v>70</v>
      </c>
      <c r="C145308" t="s">
        <v>38</v>
      </c>
      <c r="D145308" t="s">
        <v>15574</v>
      </c>
      <c r="E145308" t="s">
        <v>29771</v>
      </c>
      <c r="F145308" t="s">
        <v>1987</v>
      </c>
      <c r="G145308" t="s">
        <v>20330</v>
      </c>
      <c r="H145308" t="s">
        <v>15834</v>
      </c>
      <c r="I145308">
        <v>53711</v>
      </c>
      <c r="J145308">
        <v>54900.98</v>
      </c>
      <c r="K145308" t="s">
        <v>32032</v>
      </c>
    </row>
    <row r="145309" spans="1:11" hidden="1" x14ac:dyDescent="0.35">
      <c r="A145309">
        <v>145242</v>
      </c>
      <c r="B145309" t="s">
        <v>15863</v>
      </c>
      <c r="D145309" t="s">
        <v>15574</v>
      </c>
      <c r="E145309" t="s">
        <v>29316</v>
      </c>
      <c r="F145309" t="s">
        <v>552</v>
      </c>
      <c r="G145309" t="s">
        <v>19524</v>
      </c>
      <c r="H145309" t="s">
        <v>1765</v>
      </c>
      <c r="I145309">
        <v>30037</v>
      </c>
      <c r="J145309">
        <v>30301.19</v>
      </c>
      <c r="K145309" t="s">
        <v>32032</v>
      </c>
    </row>
    <row r="145310" spans="1:11" hidden="1" x14ac:dyDescent="0.35">
      <c r="A145310">
        <v>145243</v>
      </c>
      <c r="B145310" t="s">
        <v>15863</v>
      </c>
      <c r="D145310" t="s">
        <v>15574</v>
      </c>
      <c r="E145310" t="s">
        <v>19434</v>
      </c>
      <c r="F145310" t="s">
        <v>20182</v>
      </c>
      <c r="G145310" t="s">
        <v>20183</v>
      </c>
      <c r="H145310" t="s">
        <v>17787</v>
      </c>
      <c r="I145310">
        <v>32739</v>
      </c>
      <c r="J145310">
        <v>0</v>
      </c>
      <c r="K145310" t="s">
        <v>32032</v>
      </c>
    </row>
    <row r="145311" spans="1:11" hidden="1" x14ac:dyDescent="0.35">
      <c r="A145311">
        <v>145244</v>
      </c>
      <c r="B145311" t="s">
        <v>30224</v>
      </c>
      <c r="C145311" t="s">
        <v>112</v>
      </c>
      <c r="D145311" t="s">
        <v>15574</v>
      </c>
      <c r="E145311" t="s">
        <v>29487</v>
      </c>
      <c r="F145311" t="s">
        <v>703</v>
      </c>
      <c r="G145311" t="s">
        <v>19671</v>
      </c>
      <c r="H145311" t="s">
        <v>23345</v>
      </c>
      <c r="I145311">
        <v>22880</v>
      </c>
      <c r="J145311">
        <v>9147.85</v>
      </c>
      <c r="K145311" t="s">
        <v>32032</v>
      </c>
    </row>
    <row r="145312" spans="1:11" hidden="1" x14ac:dyDescent="0.35">
      <c r="A145312">
        <v>145245</v>
      </c>
      <c r="B145312" t="s">
        <v>4829</v>
      </c>
      <c r="D145312" t="s">
        <v>15574</v>
      </c>
      <c r="E145312" t="s">
        <v>29871</v>
      </c>
      <c r="F145312" t="s">
        <v>494</v>
      </c>
      <c r="G145312" t="s">
        <v>19493</v>
      </c>
      <c r="H145312" t="s">
        <v>6910</v>
      </c>
      <c r="I145312">
        <v>73963</v>
      </c>
      <c r="J145312">
        <v>78146.2</v>
      </c>
      <c r="K145312" t="s">
        <v>32032</v>
      </c>
    </row>
    <row r="145313" spans="1:11" hidden="1" x14ac:dyDescent="0.35">
      <c r="A145313">
        <v>145246</v>
      </c>
      <c r="B145313" t="s">
        <v>4475</v>
      </c>
      <c r="D145313" t="s">
        <v>15574</v>
      </c>
      <c r="E145313" t="s">
        <v>29592</v>
      </c>
      <c r="F145313" t="s">
        <v>6285</v>
      </c>
      <c r="G145313" t="s">
        <v>20171</v>
      </c>
      <c r="H145313" t="s">
        <v>4956</v>
      </c>
      <c r="I145313">
        <v>63688</v>
      </c>
      <c r="J145313">
        <v>65109.440000000002</v>
      </c>
      <c r="K145313" t="s">
        <v>32032</v>
      </c>
    </row>
    <row r="145314" spans="1:11" hidden="1" x14ac:dyDescent="0.35">
      <c r="A145314">
        <v>145247</v>
      </c>
      <c r="B145314" t="s">
        <v>2673</v>
      </c>
      <c r="C145314" t="s">
        <v>927</v>
      </c>
      <c r="D145314" t="s">
        <v>15574</v>
      </c>
      <c r="E145314" t="s">
        <v>29187</v>
      </c>
      <c r="F145314" t="s">
        <v>1078</v>
      </c>
      <c r="G145314" t="s">
        <v>19479</v>
      </c>
      <c r="H145314" t="s">
        <v>15865</v>
      </c>
      <c r="I145314">
        <v>43011</v>
      </c>
      <c r="J145314">
        <v>43256.75</v>
      </c>
      <c r="K145314" t="s">
        <v>32032</v>
      </c>
    </row>
    <row r="145315" spans="1:11" hidden="1" x14ac:dyDescent="0.35">
      <c r="A145315">
        <v>145248</v>
      </c>
      <c r="B145315" t="s">
        <v>2673</v>
      </c>
      <c r="C145315" t="s">
        <v>3944</v>
      </c>
      <c r="D145315" t="s">
        <v>15574</v>
      </c>
      <c r="E145315" t="s">
        <v>30010</v>
      </c>
      <c r="F145315" t="s">
        <v>1108</v>
      </c>
      <c r="G145315" t="s">
        <v>19637</v>
      </c>
      <c r="H145315" t="s">
        <v>30953</v>
      </c>
      <c r="I145315">
        <v>40094</v>
      </c>
      <c r="J145315">
        <v>30625.16</v>
      </c>
      <c r="K145315" t="s">
        <v>32032</v>
      </c>
    </row>
    <row r="145316" spans="1:11" hidden="1" x14ac:dyDescent="0.35">
      <c r="A145316">
        <v>145249</v>
      </c>
      <c r="B145316" t="s">
        <v>5710</v>
      </c>
      <c r="D145316" t="s">
        <v>15574</v>
      </c>
      <c r="E145316" t="s">
        <v>29187</v>
      </c>
      <c r="F145316" t="s">
        <v>4308</v>
      </c>
      <c r="G145316" t="s">
        <v>20492</v>
      </c>
      <c r="H145316" t="s">
        <v>15866</v>
      </c>
      <c r="I145316">
        <v>43011</v>
      </c>
      <c r="J145316">
        <v>46386.73</v>
      </c>
      <c r="K145316" t="s">
        <v>32032</v>
      </c>
    </row>
    <row r="145317" spans="1:11" hidden="1" x14ac:dyDescent="0.35">
      <c r="A145317">
        <v>145250</v>
      </c>
      <c r="B145317" t="s">
        <v>11159</v>
      </c>
      <c r="C145317" t="s">
        <v>14</v>
      </c>
      <c r="D145317" t="s">
        <v>15574</v>
      </c>
      <c r="E145317" t="s">
        <v>32033</v>
      </c>
      <c r="F145317" t="s">
        <v>27147</v>
      </c>
      <c r="G145317" t="s">
        <v>27148</v>
      </c>
      <c r="H145317" t="s">
        <v>2086</v>
      </c>
      <c r="I145317">
        <v>0</v>
      </c>
      <c r="J145317">
        <v>365</v>
      </c>
      <c r="K145317" t="s">
        <v>32032</v>
      </c>
    </row>
    <row r="145318" spans="1:11" hidden="1" x14ac:dyDescent="0.35">
      <c r="A145318">
        <v>145553</v>
      </c>
      <c r="B145318" t="s">
        <v>32808</v>
      </c>
      <c r="C145318" t="s">
        <v>4060</v>
      </c>
      <c r="D145318" t="s">
        <v>15907</v>
      </c>
      <c r="E145318" t="s">
        <v>32033</v>
      </c>
      <c r="F145318" t="s">
        <v>27147</v>
      </c>
      <c r="G145318" t="s">
        <v>27148</v>
      </c>
      <c r="H145318" t="s">
        <v>31387</v>
      </c>
      <c r="I145318">
        <v>0</v>
      </c>
      <c r="J145318">
        <v>165</v>
      </c>
      <c r="K145318" t="s">
        <v>32032</v>
      </c>
    </row>
    <row r="145319" spans="1:11" hidden="1" x14ac:dyDescent="0.35">
      <c r="A145319">
        <v>145554</v>
      </c>
      <c r="B145319" t="s">
        <v>1196</v>
      </c>
      <c r="C145319" t="s">
        <v>38</v>
      </c>
      <c r="D145319" t="s">
        <v>15907</v>
      </c>
      <c r="E145319" t="s">
        <v>29277</v>
      </c>
      <c r="F145319" t="s">
        <v>2193</v>
      </c>
      <c r="G145319" t="s">
        <v>19611</v>
      </c>
      <c r="H145319" t="s">
        <v>31349</v>
      </c>
      <c r="I145319">
        <v>32302</v>
      </c>
      <c r="J145319">
        <v>9566.34</v>
      </c>
      <c r="K145319" t="s">
        <v>32032</v>
      </c>
    </row>
    <row r="145320" spans="1:11" hidden="1" x14ac:dyDescent="0.35">
      <c r="A145320">
        <v>145555</v>
      </c>
      <c r="B145320" t="s">
        <v>3050</v>
      </c>
      <c r="C145320" t="s">
        <v>124</v>
      </c>
      <c r="D145320" t="s">
        <v>15907</v>
      </c>
      <c r="E145320" t="s">
        <v>27889</v>
      </c>
      <c r="F145320" t="s">
        <v>3591</v>
      </c>
      <c r="G145320" t="s">
        <v>19999</v>
      </c>
      <c r="H145320" t="s">
        <v>26237</v>
      </c>
      <c r="I145320">
        <v>35615</v>
      </c>
      <c r="J145320">
        <v>40910.65</v>
      </c>
      <c r="K145320" t="s">
        <v>32032</v>
      </c>
    </row>
    <row r="145321" spans="1:11" hidden="1" x14ac:dyDescent="0.35">
      <c r="A145321">
        <v>145556</v>
      </c>
      <c r="B145321" t="s">
        <v>2185</v>
      </c>
      <c r="C145321" t="s">
        <v>14</v>
      </c>
      <c r="D145321" t="s">
        <v>15907</v>
      </c>
      <c r="E145321" t="s">
        <v>29397</v>
      </c>
      <c r="F145321" t="s">
        <v>3549</v>
      </c>
      <c r="G145321" t="s">
        <v>22584</v>
      </c>
      <c r="H145321" t="s">
        <v>30875</v>
      </c>
      <c r="I145321">
        <v>22318</v>
      </c>
      <c r="J145321">
        <v>300.43</v>
      </c>
      <c r="K145321" t="s">
        <v>32032</v>
      </c>
    </row>
    <row r="145322" spans="1:11" hidden="1" x14ac:dyDescent="0.35">
      <c r="A145322">
        <v>145557</v>
      </c>
      <c r="B145322" t="s">
        <v>547</v>
      </c>
      <c r="C145322" t="s">
        <v>375</v>
      </c>
      <c r="D145322" t="s">
        <v>15907</v>
      </c>
      <c r="E145322" t="s">
        <v>23327</v>
      </c>
      <c r="F145322" t="s">
        <v>4522</v>
      </c>
      <c r="G145322" t="s">
        <v>19874</v>
      </c>
      <c r="H145322" t="s">
        <v>1899</v>
      </c>
      <c r="I145322">
        <v>77012</v>
      </c>
      <c r="J145322">
        <v>89057.64</v>
      </c>
      <c r="K145322" t="s">
        <v>32032</v>
      </c>
    </row>
    <row r="145323" spans="1:11" hidden="1" x14ac:dyDescent="0.35">
      <c r="A145323">
        <v>145558</v>
      </c>
      <c r="B145323" t="s">
        <v>3528</v>
      </c>
      <c r="D145323" t="s">
        <v>15907</v>
      </c>
      <c r="E145323" t="s">
        <v>27864</v>
      </c>
      <c r="F145323" t="s">
        <v>2735</v>
      </c>
      <c r="G145323" t="s">
        <v>22030</v>
      </c>
      <c r="H145323" t="s">
        <v>3578</v>
      </c>
      <c r="I145323">
        <v>80295</v>
      </c>
      <c r="J145323">
        <v>82173.240000000005</v>
      </c>
      <c r="K145323" t="s">
        <v>32032</v>
      </c>
    </row>
    <row r="145324" spans="1:11" hidden="1" x14ac:dyDescent="0.35">
      <c r="A145324">
        <v>145559</v>
      </c>
      <c r="B145324" t="s">
        <v>1241</v>
      </c>
      <c r="C145324" t="s">
        <v>21</v>
      </c>
      <c r="D145324" t="s">
        <v>15907</v>
      </c>
      <c r="E145324" t="s">
        <v>29277</v>
      </c>
      <c r="F145324" t="s">
        <v>505</v>
      </c>
      <c r="G145324" t="s">
        <v>19793</v>
      </c>
      <c r="H145324" t="s">
        <v>32121</v>
      </c>
      <c r="I145324">
        <v>24960</v>
      </c>
      <c r="J145324">
        <v>4097.9399999999996</v>
      </c>
      <c r="K145324" t="s">
        <v>32032</v>
      </c>
    </row>
    <row r="145325" spans="1:11" hidden="1" x14ac:dyDescent="0.35">
      <c r="A145325">
        <v>145560</v>
      </c>
      <c r="B145325" t="s">
        <v>1241</v>
      </c>
      <c r="C145325" t="s">
        <v>47</v>
      </c>
      <c r="D145325" t="s">
        <v>15907</v>
      </c>
      <c r="E145325" t="s">
        <v>27889</v>
      </c>
      <c r="F145325" t="s">
        <v>623</v>
      </c>
      <c r="G145325" t="s">
        <v>19608</v>
      </c>
      <c r="H145325" t="s">
        <v>995</v>
      </c>
      <c r="I145325">
        <v>37751</v>
      </c>
      <c r="J145325">
        <v>38735.199999999997</v>
      </c>
      <c r="K145325" t="s">
        <v>32032</v>
      </c>
    </row>
    <row r="145326" spans="1:11" hidden="1" x14ac:dyDescent="0.35">
      <c r="A145326">
        <v>145561</v>
      </c>
      <c r="B145326" t="s">
        <v>1241</v>
      </c>
      <c r="C145326" t="s">
        <v>11716</v>
      </c>
      <c r="D145326" t="s">
        <v>15907</v>
      </c>
      <c r="E145326" t="s">
        <v>29835</v>
      </c>
      <c r="F145326" t="s">
        <v>1181</v>
      </c>
      <c r="G145326" t="s">
        <v>20209</v>
      </c>
      <c r="H145326" t="s">
        <v>16014</v>
      </c>
      <c r="I145326">
        <v>51799</v>
      </c>
      <c r="J145326">
        <v>31147.3</v>
      </c>
      <c r="K145326" t="s">
        <v>32032</v>
      </c>
    </row>
    <row r="145327" spans="1:11" hidden="1" x14ac:dyDescent="0.35">
      <c r="A145327">
        <v>145562</v>
      </c>
      <c r="B145327" t="s">
        <v>1241</v>
      </c>
      <c r="C145327" t="s">
        <v>38</v>
      </c>
      <c r="D145327" t="s">
        <v>15907</v>
      </c>
      <c r="E145327" t="s">
        <v>32103</v>
      </c>
      <c r="F145327" t="s">
        <v>2687</v>
      </c>
      <c r="G145327" t="s">
        <v>20260</v>
      </c>
      <c r="H145327" t="s">
        <v>1230</v>
      </c>
      <c r="I145327">
        <v>45370</v>
      </c>
      <c r="J145327">
        <v>58077.63</v>
      </c>
      <c r="K145327" t="s">
        <v>32032</v>
      </c>
    </row>
    <row r="145328" spans="1:11" hidden="1" x14ac:dyDescent="0.35">
      <c r="A145328">
        <v>145563</v>
      </c>
      <c r="B145328" t="s">
        <v>1241</v>
      </c>
      <c r="C145328" t="s">
        <v>107</v>
      </c>
      <c r="D145328" t="s">
        <v>15907</v>
      </c>
      <c r="E145328" t="s">
        <v>29292</v>
      </c>
      <c r="F145328" t="s">
        <v>946</v>
      </c>
      <c r="G145328" t="s">
        <v>19590</v>
      </c>
      <c r="H145328" t="s">
        <v>27342</v>
      </c>
      <c r="I145328">
        <v>58715</v>
      </c>
      <c r="J145328">
        <v>70022.960000000006</v>
      </c>
      <c r="K145328" t="s">
        <v>32032</v>
      </c>
    </row>
    <row r="145329" spans="1:11" hidden="1" x14ac:dyDescent="0.35">
      <c r="A145329">
        <v>145564</v>
      </c>
      <c r="B145329" t="s">
        <v>6601</v>
      </c>
      <c r="C145329" t="s">
        <v>42</v>
      </c>
      <c r="D145329" t="s">
        <v>15907</v>
      </c>
      <c r="E145329" t="s">
        <v>29184</v>
      </c>
      <c r="F145329" t="s">
        <v>2094</v>
      </c>
      <c r="G145329" t="s">
        <v>20032</v>
      </c>
      <c r="H145329" t="s">
        <v>737</v>
      </c>
      <c r="I145329">
        <v>66221</v>
      </c>
      <c r="J145329">
        <v>67552.41</v>
      </c>
      <c r="K145329" t="s">
        <v>32032</v>
      </c>
    </row>
    <row r="145330" spans="1:11" hidden="1" x14ac:dyDescent="0.35">
      <c r="A145330">
        <v>145565</v>
      </c>
      <c r="B145330" t="s">
        <v>16020</v>
      </c>
      <c r="C145330" t="s">
        <v>10312</v>
      </c>
      <c r="D145330" t="s">
        <v>15907</v>
      </c>
      <c r="E145330" t="s">
        <v>29314</v>
      </c>
      <c r="F145330" t="s">
        <v>1078</v>
      </c>
      <c r="G145330" t="s">
        <v>19479</v>
      </c>
      <c r="H145330" t="s">
        <v>10847</v>
      </c>
      <c r="I145330">
        <v>60525</v>
      </c>
      <c r="J145330">
        <v>101584.71</v>
      </c>
      <c r="K145330" t="s">
        <v>32032</v>
      </c>
    </row>
    <row r="145331" spans="1:11" hidden="1" x14ac:dyDescent="0.35">
      <c r="A145331">
        <v>145566</v>
      </c>
      <c r="B145331" t="s">
        <v>16023</v>
      </c>
      <c r="C145331" t="s">
        <v>38</v>
      </c>
      <c r="D145331" t="s">
        <v>15907</v>
      </c>
      <c r="E145331" t="s">
        <v>28103</v>
      </c>
      <c r="F145331" t="s">
        <v>1298</v>
      </c>
      <c r="G145331" t="s">
        <v>19835</v>
      </c>
      <c r="H145331" t="s">
        <v>8699</v>
      </c>
      <c r="I145331">
        <v>45712</v>
      </c>
      <c r="J145331">
        <v>53782.16</v>
      </c>
      <c r="K145331" t="s">
        <v>32032</v>
      </c>
    </row>
    <row r="145332" spans="1:11" hidden="1" x14ac:dyDescent="0.35">
      <c r="A145332">
        <v>145567</v>
      </c>
      <c r="B145332" t="s">
        <v>1310</v>
      </c>
      <c r="C145332" t="s">
        <v>21</v>
      </c>
      <c r="D145332" t="s">
        <v>15907</v>
      </c>
      <c r="E145332" t="s">
        <v>29187</v>
      </c>
      <c r="F145332" t="s">
        <v>844</v>
      </c>
      <c r="G145332" t="s">
        <v>19586</v>
      </c>
      <c r="H145332" t="s">
        <v>1344</v>
      </c>
      <c r="I145332">
        <v>38523</v>
      </c>
      <c r="J145332">
        <v>41348.53</v>
      </c>
      <c r="K145332" t="s">
        <v>32032</v>
      </c>
    </row>
    <row r="145333" spans="1:11" hidden="1" x14ac:dyDescent="0.35">
      <c r="A145333">
        <v>145568</v>
      </c>
      <c r="B145333" t="s">
        <v>16033</v>
      </c>
      <c r="C145333" t="s">
        <v>14</v>
      </c>
      <c r="D145333" t="s">
        <v>15907</v>
      </c>
      <c r="E145333" t="s">
        <v>28181</v>
      </c>
      <c r="F145333" t="s">
        <v>623</v>
      </c>
      <c r="G145333" t="s">
        <v>19608</v>
      </c>
      <c r="H145333" t="s">
        <v>2880</v>
      </c>
      <c r="I145333">
        <v>35927</v>
      </c>
      <c r="J145333">
        <v>49816.27</v>
      </c>
      <c r="K145333" t="s">
        <v>32032</v>
      </c>
    </row>
    <row r="145334" spans="1:11" hidden="1" x14ac:dyDescent="0.35">
      <c r="A145334">
        <v>145569</v>
      </c>
      <c r="B145334" t="s">
        <v>4050</v>
      </c>
      <c r="C145334" t="s">
        <v>47</v>
      </c>
      <c r="D145334" t="s">
        <v>15907</v>
      </c>
      <c r="E145334" t="s">
        <v>29293</v>
      </c>
      <c r="F145334" t="s">
        <v>320</v>
      </c>
      <c r="G145334" t="s">
        <v>19442</v>
      </c>
      <c r="H145334" t="s">
        <v>7837</v>
      </c>
      <c r="I145334">
        <v>53655</v>
      </c>
      <c r="J145334">
        <v>61553.47</v>
      </c>
      <c r="K145334" t="s">
        <v>32032</v>
      </c>
    </row>
    <row r="145335" spans="1:11" hidden="1" x14ac:dyDescent="0.35">
      <c r="A145335">
        <v>145570</v>
      </c>
      <c r="B145335" t="s">
        <v>1467</v>
      </c>
      <c r="C145335" t="s">
        <v>124</v>
      </c>
      <c r="D145335" t="s">
        <v>15907</v>
      </c>
      <c r="E145335" t="s">
        <v>29206</v>
      </c>
      <c r="F145335" t="s">
        <v>20343</v>
      </c>
      <c r="G145335" t="s">
        <v>20344</v>
      </c>
      <c r="H145335" t="s">
        <v>32121</v>
      </c>
      <c r="I145335">
        <v>37440</v>
      </c>
      <c r="J145335">
        <v>2394</v>
      </c>
      <c r="K145335" t="s">
        <v>32032</v>
      </c>
    </row>
    <row r="145336" spans="1:11" hidden="1" x14ac:dyDescent="0.35">
      <c r="A145336">
        <v>145571</v>
      </c>
      <c r="B145336" t="s">
        <v>11546</v>
      </c>
      <c r="C145336" t="s">
        <v>134</v>
      </c>
      <c r="D145336" t="s">
        <v>15907</v>
      </c>
      <c r="E145336" t="s">
        <v>27934</v>
      </c>
      <c r="F145336" t="s">
        <v>333</v>
      </c>
      <c r="G145336" t="s">
        <v>19447</v>
      </c>
      <c r="H145336" t="s">
        <v>1702</v>
      </c>
      <c r="I145336">
        <v>44119</v>
      </c>
      <c r="J145336">
        <v>64870.07</v>
      </c>
      <c r="K145336" t="s">
        <v>32032</v>
      </c>
    </row>
    <row r="145337" spans="1:11" hidden="1" x14ac:dyDescent="0.35">
      <c r="A145337">
        <v>145572</v>
      </c>
      <c r="B145337" t="s">
        <v>3025</v>
      </c>
      <c r="C145337" t="s">
        <v>8</v>
      </c>
      <c r="D145337" t="s">
        <v>15907</v>
      </c>
      <c r="E145337" t="s">
        <v>27861</v>
      </c>
      <c r="F145337" t="s">
        <v>68</v>
      </c>
      <c r="G145337" t="s">
        <v>19605</v>
      </c>
      <c r="H145337" t="s">
        <v>5830</v>
      </c>
      <c r="I145337">
        <v>37427</v>
      </c>
      <c r="J145337">
        <v>21894.18</v>
      </c>
      <c r="K145337" t="s">
        <v>32032</v>
      </c>
    </row>
    <row r="145338" spans="1:11" hidden="1" x14ac:dyDescent="0.35">
      <c r="A145338">
        <v>145573</v>
      </c>
      <c r="B145338" t="s">
        <v>3025</v>
      </c>
      <c r="C145338" t="s">
        <v>42</v>
      </c>
      <c r="D145338" t="s">
        <v>15907</v>
      </c>
      <c r="E145338" t="s">
        <v>29277</v>
      </c>
      <c r="F145338" t="s">
        <v>505</v>
      </c>
      <c r="G145338" t="s">
        <v>19793</v>
      </c>
      <c r="H145338" t="s">
        <v>550</v>
      </c>
      <c r="I145338">
        <v>22880</v>
      </c>
      <c r="J145338">
        <v>17117.54</v>
      </c>
      <c r="K145338" t="s">
        <v>32032</v>
      </c>
    </row>
    <row r="145339" spans="1:11" hidden="1" x14ac:dyDescent="0.35">
      <c r="A145339">
        <v>145574</v>
      </c>
      <c r="B145339" t="s">
        <v>21192</v>
      </c>
      <c r="C145339" t="s">
        <v>21</v>
      </c>
      <c r="D145339" t="s">
        <v>15907</v>
      </c>
      <c r="E145339" t="s">
        <v>29193</v>
      </c>
      <c r="F145339" t="s">
        <v>6263</v>
      </c>
      <c r="G145339" t="s">
        <v>20122</v>
      </c>
      <c r="H145339" t="s">
        <v>30982</v>
      </c>
      <c r="I145339">
        <v>24960</v>
      </c>
      <c r="J145339">
        <v>7278</v>
      </c>
      <c r="K145339" t="s">
        <v>32032</v>
      </c>
    </row>
    <row r="145340" spans="1:11" hidden="1" x14ac:dyDescent="0.35">
      <c r="A145340">
        <v>145575</v>
      </c>
      <c r="B145340" t="s">
        <v>25286</v>
      </c>
      <c r="C145340" t="s">
        <v>32159</v>
      </c>
      <c r="D145340" t="s">
        <v>15907</v>
      </c>
      <c r="E145340" t="s">
        <v>32033</v>
      </c>
      <c r="F145340" t="s">
        <v>27147</v>
      </c>
      <c r="G145340" t="s">
        <v>27148</v>
      </c>
      <c r="H145340" t="s">
        <v>31387</v>
      </c>
      <c r="I145340">
        <v>0</v>
      </c>
      <c r="J145340">
        <v>165</v>
      </c>
      <c r="K145340" t="s">
        <v>32032</v>
      </c>
    </row>
    <row r="145341" spans="1:11" hidden="1" x14ac:dyDescent="0.35">
      <c r="A145341">
        <v>145576</v>
      </c>
      <c r="B145341" t="s">
        <v>1247</v>
      </c>
      <c r="C145341" t="s">
        <v>60</v>
      </c>
      <c r="D145341" t="s">
        <v>15907</v>
      </c>
      <c r="E145341" t="s">
        <v>32033</v>
      </c>
      <c r="F145341" t="s">
        <v>27147</v>
      </c>
      <c r="G145341" t="s">
        <v>27148</v>
      </c>
      <c r="H145341" t="s">
        <v>27644</v>
      </c>
      <c r="I145341">
        <v>0</v>
      </c>
      <c r="J145341">
        <v>165</v>
      </c>
      <c r="K145341" t="s">
        <v>32032</v>
      </c>
    </row>
    <row r="145342" spans="1:11" hidden="1" x14ac:dyDescent="0.35">
      <c r="A145342">
        <v>145577</v>
      </c>
      <c r="B145342" t="s">
        <v>16074</v>
      </c>
      <c r="C145342" t="s">
        <v>21</v>
      </c>
      <c r="D145342" t="s">
        <v>15907</v>
      </c>
      <c r="E145342" t="s">
        <v>29312</v>
      </c>
      <c r="F145342" t="s">
        <v>1833</v>
      </c>
      <c r="G145342" t="s">
        <v>20447</v>
      </c>
      <c r="H145342" t="s">
        <v>2695</v>
      </c>
      <c r="I145342">
        <v>74346</v>
      </c>
      <c r="J145342">
        <v>124972.43</v>
      </c>
      <c r="K145342" t="s">
        <v>32032</v>
      </c>
    </row>
    <row r="145343" spans="1:11" hidden="1" x14ac:dyDescent="0.35">
      <c r="A145343">
        <v>145578</v>
      </c>
      <c r="B145343" t="s">
        <v>2404</v>
      </c>
      <c r="C145343" t="s">
        <v>21</v>
      </c>
      <c r="D145343" t="s">
        <v>15907</v>
      </c>
      <c r="E145343" t="s">
        <v>27889</v>
      </c>
      <c r="F145343" t="s">
        <v>32184</v>
      </c>
      <c r="G145343" t="s">
        <v>32185</v>
      </c>
      <c r="H145343" t="s">
        <v>869</v>
      </c>
      <c r="I145343">
        <v>37751</v>
      </c>
      <c r="J145343">
        <v>37713.46</v>
      </c>
      <c r="K145343" t="s">
        <v>32032</v>
      </c>
    </row>
    <row r="145344" spans="1:11" hidden="1" x14ac:dyDescent="0.35">
      <c r="A145344">
        <v>145579</v>
      </c>
      <c r="B145344" t="s">
        <v>1249</v>
      </c>
      <c r="C145344" t="s">
        <v>47</v>
      </c>
      <c r="D145344" t="s">
        <v>15907</v>
      </c>
      <c r="E145344" t="s">
        <v>30374</v>
      </c>
      <c r="F145344" t="s">
        <v>3113</v>
      </c>
      <c r="G145344" t="s">
        <v>20231</v>
      </c>
      <c r="H145344" t="s">
        <v>32389</v>
      </c>
      <c r="I145344">
        <v>55665</v>
      </c>
      <c r="J145344">
        <v>24006.560000000001</v>
      </c>
      <c r="K145344" t="s">
        <v>32032</v>
      </c>
    </row>
    <row r="145345" spans="1:11" hidden="1" x14ac:dyDescent="0.35">
      <c r="A145345">
        <v>145580</v>
      </c>
      <c r="B145345" t="s">
        <v>21792</v>
      </c>
      <c r="C145345" t="s">
        <v>42</v>
      </c>
      <c r="D145345" t="s">
        <v>15907</v>
      </c>
      <c r="E145345" t="s">
        <v>29713</v>
      </c>
      <c r="F145345" t="s">
        <v>20343</v>
      </c>
      <c r="G145345" t="s">
        <v>20344</v>
      </c>
      <c r="H145345" t="s">
        <v>19356</v>
      </c>
      <c r="I145345">
        <v>45171</v>
      </c>
      <c r="J145345">
        <v>14150.36</v>
      </c>
      <c r="K145345" t="s">
        <v>32032</v>
      </c>
    </row>
    <row r="145346" spans="1:11" hidden="1" x14ac:dyDescent="0.35">
      <c r="A145346">
        <v>145581</v>
      </c>
      <c r="B145346" t="s">
        <v>5012</v>
      </c>
      <c r="C145346" t="s">
        <v>14</v>
      </c>
      <c r="D145346" t="s">
        <v>15907</v>
      </c>
      <c r="E145346" t="s">
        <v>2986</v>
      </c>
      <c r="F145346" t="s">
        <v>2950</v>
      </c>
      <c r="G145346" t="s">
        <v>20345</v>
      </c>
      <c r="H145346" t="s">
        <v>30859</v>
      </c>
      <c r="I145346">
        <v>29129</v>
      </c>
      <c r="J145346">
        <v>8017.27</v>
      </c>
      <c r="K145346" t="s">
        <v>32032</v>
      </c>
    </row>
    <row r="145347" spans="1:11" hidden="1" x14ac:dyDescent="0.35">
      <c r="A145347">
        <v>145582</v>
      </c>
      <c r="B145347" t="s">
        <v>5012</v>
      </c>
      <c r="C145347" t="s">
        <v>14</v>
      </c>
      <c r="D145347" t="s">
        <v>15907</v>
      </c>
      <c r="E145347" t="s">
        <v>32033</v>
      </c>
      <c r="F145347" t="s">
        <v>27147</v>
      </c>
      <c r="G145347" t="s">
        <v>27148</v>
      </c>
      <c r="H145347" t="s">
        <v>26146</v>
      </c>
      <c r="I145347">
        <v>0</v>
      </c>
      <c r="J145347">
        <v>165</v>
      </c>
      <c r="K145347" t="s">
        <v>32032</v>
      </c>
    </row>
    <row r="145348" spans="1:11" hidden="1" x14ac:dyDescent="0.35">
      <c r="A145348">
        <v>145583</v>
      </c>
      <c r="B145348" t="s">
        <v>2065</v>
      </c>
      <c r="D145348" t="s">
        <v>15907</v>
      </c>
      <c r="E145348" t="s">
        <v>29338</v>
      </c>
      <c r="F145348" t="s">
        <v>2094</v>
      </c>
      <c r="G145348" t="s">
        <v>20032</v>
      </c>
      <c r="H145348" t="s">
        <v>9627</v>
      </c>
      <c r="I145348">
        <v>41812</v>
      </c>
      <c r="J145348">
        <v>44031.24</v>
      </c>
      <c r="K145348" t="s">
        <v>32032</v>
      </c>
    </row>
    <row r="145349" spans="1:11" hidden="1" x14ac:dyDescent="0.35">
      <c r="A145349">
        <v>145584</v>
      </c>
      <c r="B145349" t="s">
        <v>31494</v>
      </c>
      <c r="C145349" t="s">
        <v>42</v>
      </c>
      <c r="D145349" t="s">
        <v>15907</v>
      </c>
      <c r="E145349" t="s">
        <v>26095</v>
      </c>
      <c r="F145349" t="s">
        <v>27028</v>
      </c>
      <c r="G145349" t="s">
        <v>27029</v>
      </c>
      <c r="H145349" t="s">
        <v>30889</v>
      </c>
      <c r="I145349">
        <v>37728</v>
      </c>
      <c r="J145349">
        <v>44445.73</v>
      </c>
      <c r="K145349" t="s">
        <v>32032</v>
      </c>
    </row>
    <row r="145350" spans="1:11" hidden="1" x14ac:dyDescent="0.35">
      <c r="A145350">
        <v>145585</v>
      </c>
      <c r="B145350" t="s">
        <v>16076</v>
      </c>
      <c r="D145350" t="s">
        <v>15907</v>
      </c>
      <c r="E145350" t="s">
        <v>28209</v>
      </c>
      <c r="F145350" t="s">
        <v>1323</v>
      </c>
      <c r="G145350" t="s">
        <v>1324</v>
      </c>
      <c r="H145350" t="s">
        <v>12909</v>
      </c>
      <c r="I145350">
        <v>39183</v>
      </c>
      <c r="J145350">
        <v>40681.360000000001</v>
      </c>
      <c r="K145350" t="s">
        <v>32032</v>
      </c>
    </row>
    <row r="145351" spans="1:11" hidden="1" x14ac:dyDescent="0.35">
      <c r="A145351">
        <v>145586</v>
      </c>
      <c r="B145351" t="s">
        <v>2990</v>
      </c>
      <c r="D145351" t="s">
        <v>15907</v>
      </c>
      <c r="E145351" t="s">
        <v>29194</v>
      </c>
      <c r="F145351" t="s">
        <v>53</v>
      </c>
      <c r="G145351" t="s">
        <v>20491</v>
      </c>
      <c r="H145351" t="s">
        <v>6699</v>
      </c>
      <c r="I145351">
        <v>34247</v>
      </c>
      <c r="J145351">
        <v>18914.509999999998</v>
      </c>
      <c r="K145351" t="s">
        <v>32032</v>
      </c>
    </row>
    <row r="145352" spans="1:11" hidden="1" x14ac:dyDescent="0.35">
      <c r="A145352">
        <v>145587</v>
      </c>
      <c r="B145352" t="s">
        <v>522</v>
      </c>
      <c r="C145352" t="s">
        <v>8</v>
      </c>
      <c r="D145352" t="s">
        <v>15907</v>
      </c>
      <c r="E145352" t="s">
        <v>905</v>
      </c>
      <c r="F145352" t="s">
        <v>27028</v>
      </c>
      <c r="G145352" t="s">
        <v>27029</v>
      </c>
      <c r="H145352" t="s">
        <v>2880</v>
      </c>
      <c r="I145352">
        <v>72622</v>
      </c>
      <c r="J145352">
        <v>77705.399999999994</v>
      </c>
      <c r="K145352" t="s">
        <v>32032</v>
      </c>
    </row>
    <row r="145353" spans="1:11" hidden="1" x14ac:dyDescent="0.35">
      <c r="A145353">
        <v>145588</v>
      </c>
      <c r="B145353" t="s">
        <v>522</v>
      </c>
      <c r="C145353" t="s">
        <v>42</v>
      </c>
      <c r="D145353" t="s">
        <v>15907</v>
      </c>
      <c r="E145353" t="s">
        <v>29643</v>
      </c>
      <c r="F145353" t="s">
        <v>494</v>
      </c>
      <c r="G145353" t="s">
        <v>19493</v>
      </c>
      <c r="H145353" t="s">
        <v>5933</v>
      </c>
      <c r="I145353">
        <v>68533</v>
      </c>
      <c r="J145353">
        <v>76478.39</v>
      </c>
      <c r="K145353" t="s">
        <v>32032</v>
      </c>
    </row>
    <row r="145354" spans="1:11" hidden="1" x14ac:dyDescent="0.35">
      <c r="A145354">
        <v>145589</v>
      </c>
      <c r="B145354" t="s">
        <v>522</v>
      </c>
      <c r="C145354" t="s">
        <v>107</v>
      </c>
      <c r="D145354" t="s">
        <v>15907</v>
      </c>
      <c r="E145354" t="s">
        <v>27864</v>
      </c>
      <c r="F145354" t="s">
        <v>175</v>
      </c>
      <c r="G145354" t="s">
        <v>19428</v>
      </c>
      <c r="H145354" t="s">
        <v>13158</v>
      </c>
      <c r="I145354">
        <v>91780</v>
      </c>
      <c r="J145354">
        <v>104919.22</v>
      </c>
      <c r="K145354" t="s">
        <v>32032</v>
      </c>
    </row>
    <row r="145355" spans="1:11" hidden="1" x14ac:dyDescent="0.35">
      <c r="A145355">
        <v>145590</v>
      </c>
      <c r="B145355" t="s">
        <v>522</v>
      </c>
      <c r="C145355" t="s">
        <v>60</v>
      </c>
      <c r="D145355" t="s">
        <v>15907</v>
      </c>
      <c r="E145355" t="s">
        <v>29610</v>
      </c>
      <c r="F145355" t="s">
        <v>886</v>
      </c>
      <c r="G145355" t="s">
        <v>19389</v>
      </c>
      <c r="H145355" t="s">
        <v>1266</v>
      </c>
      <c r="I145355">
        <v>53181</v>
      </c>
      <c r="J145355">
        <v>59937.61</v>
      </c>
      <c r="K145355" t="s">
        <v>32032</v>
      </c>
    </row>
    <row r="145356" spans="1:11" hidden="1" x14ac:dyDescent="0.35">
      <c r="A145356">
        <v>145591</v>
      </c>
      <c r="B145356" t="s">
        <v>2645</v>
      </c>
      <c r="C145356" t="s">
        <v>124</v>
      </c>
      <c r="D145356" t="s">
        <v>15907</v>
      </c>
      <c r="E145356" t="s">
        <v>29491</v>
      </c>
      <c r="F145356" t="s">
        <v>3791</v>
      </c>
      <c r="G145356" t="s">
        <v>19911</v>
      </c>
      <c r="H145356" t="s">
        <v>30895</v>
      </c>
      <c r="I145356">
        <v>51255</v>
      </c>
      <c r="J145356">
        <v>43440.92</v>
      </c>
      <c r="K145356" t="s">
        <v>32032</v>
      </c>
    </row>
    <row r="145357" spans="1:11" hidden="1" x14ac:dyDescent="0.35">
      <c r="A145357">
        <v>145592</v>
      </c>
      <c r="B145357" t="s">
        <v>41</v>
      </c>
      <c r="C145357" t="s">
        <v>21</v>
      </c>
      <c r="D145357" t="s">
        <v>15907</v>
      </c>
      <c r="E145357" t="s">
        <v>26414</v>
      </c>
      <c r="F145357" t="s">
        <v>2068</v>
      </c>
      <c r="G145357" t="s">
        <v>19362</v>
      </c>
      <c r="H145357" t="s">
        <v>28331</v>
      </c>
      <c r="I145357">
        <v>250000</v>
      </c>
      <c r="J145357">
        <v>89423.38</v>
      </c>
      <c r="K145357" t="s">
        <v>32032</v>
      </c>
    </row>
    <row r="145358" spans="1:11" hidden="1" x14ac:dyDescent="0.35">
      <c r="A145358">
        <v>145593</v>
      </c>
      <c r="B145358" t="s">
        <v>629</v>
      </c>
      <c r="C145358" t="s">
        <v>14</v>
      </c>
      <c r="D145358" t="s">
        <v>15907</v>
      </c>
      <c r="E145358" t="s">
        <v>29750</v>
      </c>
      <c r="F145358" t="s">
        <v>2669</v>
      </c>
      <c r="G145358" t="s">
        <v>19833</v>
      </c>
      <c r="H145358" t="s">
        <v>16078</v>
      </c>
      <c r="I145358">
        <v>45890</v>
      </c>
      <c r="J145358">
        <v>44106.86</v>
      </c>
      <c r="K145358" t="s">
        <v>32032</v>
      </c>
    </row>
    <row r="145359" spans="1:11" hidden="1" x14ac:dyDescent="0.35">
      <c r="A145359">
        <v>145594</v>
      </c>
      <c r="B145359" t="s">
        <v>2442</v>
      </c>
      <c r="C145359" t="s">
        <v>21</v>
      </c>
      <c r="D145359" t="s">
        <v>15907</v>
      </c>
      <c r="E145359" t="s">
        <v>373</v>
      </c>
      <c r="F145359" t="s">
        <v>2738</v>
      </c>
      <c r="G145359" t="s">
        <v>19948</v>
      </c>
      <c r="H145359" t="s">
        <v>28120</v>
      </c>
      <c r="I145359">
        <v>46373</v>
      </c>
      <c r="J145359">
        <v>33556.980000000003</v>
      </c>
      <c r="K145359" t="s">
        <v>32032</v>
      </c>
    </row>
    <row r="145360" spans="1:11" hidden="1" x14ac:dyDescent="0.35">
      <c r="A145360">
        <v>145595</v>
      </c>
      <c r="B145360" t="s">
        <v>2442</v>
      </c>
      <c r="C145360" t="s">
        <v>14</v>
      </c>
      <c r="D145360" t="s">
        <v>15907</v>
      </c>
      <c r="E145360" t="s">
        <v>32104</v>
      </c>
      <c r="F145360" t="s">
        <v>1452</v>
      </c>
      <c r="G145360" t="s">
        <v>19809</v>
      </c>
      <c r="H145360" t="s">
        <v>1462</v>
      </c>
      <c r="I145360">
        <v>40248</v>
      </c>
      <c r="J145360">
        <v>735.3</v>
      </c>
      <c r="K145360" t="s">
        <v>32032</v>
      </c>
    </row>
    <row r="145361" spans="1:11" hidden="1" x14ac:dyDescent="0.35">
      <c r="A145361">
        <v>145596</v>
      </c>
      <c r="B145361" t="s">
        <v>3358</v>
      </c>
      <c r="D145361" t="s">
        <v>15907</v>
      </c>
      <c r="E145361" t="s">
        <v>3659</v>
      </c>
      <c r="F145361" t="s">
        <v>652</v>
      </c>
      <c r="G145361" t="s">
        <v>19630</v>
      </c>
      <c r="H145361" t="s">
        <v>29705</v>
      </c>
      <c r="I145361">
        <v>37080</v>
      </c>
      <c r="J145361">
        <v>39293.89</v>
      </c>
      <c r="K145361" t="s">
        <v>32032</v>
      </c>
    </row>
    <row r="145362" spans="1:11" hidden="1" x14ac:dyDescent="0.35">
      <c r="A145362">
        <v>145597</v>
      </c>
      <c r="B145362" t="s">
        <v>492</v>
      </c>
      <c r="C145362" t="s">
        <v>7708</v>
      </c>
      <c r="D145362" t="s">
        <v>15907</v>
      </c>
      <c r="E145362" t="s">
        <v>32033</v>
      </c>
      <c r="F145362" t="s">
        <v>27079</v>
      </c>
      <c r="G145362" t="s">
        <v>27080</v>
      </c>
      <c r="H145362" t="s">
        <v>32107</v>
      </c>
      <c r="I145362">
        <v>0</v>
      </c>
      <c r="J145362">
        <v>225</v>
      </c>
      <c r="K145362" t="s">
        <v>32032</v>
      </c>
    </row>
    <row r="145363" spans="1:11" hidden="1" x14ac:dyDescent="0.35">
      <c r="A145363">
        <v>145598</v>
      </c>
      <c r="B145363" t="s">
        <v>6890</v>
      </c>
      <c r="C145363" t="s">
        <v>375</v>
      </c>
      <c r="D145363" t="s">
        <v>15907</v>
      </c>
      <c r="E145363" t="s">
        <v>29325</v>
      </c>
      <c r="F145363" t="s">
        <v>1068</v>
      </c>
      <c r="G145363" t="s">
        <v>19872</v>
      </c>
      <c r="H145363" t="s">
        <v>1928</v>
      </c>
      <c r="I145363">
        <v>54029</v>
      </c>
      <c r="J145363">
        <v>54466.559999999998</v>
      </c>
      <c r="K145363" t="s">
        <v>32032</v>
      </c>
    </row>
    <row r="145364" spans="1:11" hidden="1" x14ac:dyDescent="0.35">
      <c r="A145364">
        <v>145599</v>
      </c>
      <c r="B145364" t="s">
        <v>18124</v>
      </c>
      <c r="C145364" t="s">
        <v>14</v>
      </c>
      <c r="D145364" t="s">
        <v>15907</v>
      </c>
      <c r="E145364" t="s">
        <v>373</v>
      </c>
      <c r="F145364" t="s">
        <v>35</v>
      </c>
      <c r="G145364" t="s">
        <v>19358</v>
      </c>
      <c r="H145364" t="s">
        <v>3437</v>
      </c>
      <c r="I145364">
        <v>62804</v>
      </c>
      <c r="J145364">
        <v>61806.93</v>
      </c>
      <c r="K145364" t="s">
        <v>32032</v>
      </c>
    </row>
    <row r="145365" spans="1:11" hidden="1" x14ac:dyDescent="0.35">
      <c r="A145365">
        <v>145600</v>
      </c>
      <c r="B145365" t="s">
        <v>1862</v>
      </c>
      <c r="C145365" t="s">
        <v>927</v>
      </c>
      <c r="D145365" t="s">
        <v>15907</v>
      </c>
      <c r="E145365" t="s">
        <v>32033</v>
      </c>
      <c r="F145365" t="s">
        <v>27079</v>
      </c>
      <c r="G145365" t="s">
        <v>27080</v>
      </c>
      <c r="H145365" t="s">
        <v>17508</v>
      </c>
      <c r="I145365">
        <v>0</v>
      </c>
      <c r="J145365">
        <v>225</v>
      </c>
      <c r="K145365" t="s">
        <v>32032</v>
      </c>
    </row>
    <row r="145366" spans="1:11" hidden="1" x14ac:dyDescent="0.35">
      <c r="A145366">
        <v>145302</v>
      </c>
      <c r="B145366" t="s">
        <v>26521</v>
      </c>
      <c r="C145366" t="s">
        <v>134</v>
      </c>
      <c r="D145366" t="s">
        <v>15589</v>
      </c>
      <c r="E145366" t="s">
        <v>29387</v>
      </c>
      <c r="F145366" t="s">
        <v>3047</v>
      </c>
      <c r="G145366" t="s">
        <v>19507</v>
      </c>
      <c r="H145366" t="s">
        <v>26111</v>
      </c>
      <c r="I145366">
        <v>41600</v>
      </c>
      <c r="J145366">
        <v>9190</v>
      </c>
      <c r="K145366" t="s">
        <v>32032</v>
      </c>
    </row>
    <row r="145367" spans="1:11" hidden="1" x14ac:dyDescent="0.35">
      <c r="A145367">
        <v>145303</v>
      </c>
      <c r="B145367" t="s">
        <v>133</v>
      </c>
      <c r="C145367" t="s">
        <v>47</v>
      </c>
      <c r="D145367" t="s">
        <v>15589</v>
      </c>
      <c r="E145367" t="s">
        <v>29411</v>
      </c>
      <c r="F145367" t="s">
        <v>17</v>
      </c>
      <c r="G145367" t="s">
        <v>19454</v>
      </c>
      <c r="H145367" t="s">
        <v>5009</v>
      </c>
      <c r="I145367">
        <v>72587</v>
      </c>
      <c r="J145367">
        <v>73529.13</v>
      </c>
      <c r="K145367" t="s">
        <v>32032</v>
      </c>
    </row>
    <row r="145368" spans="1:11" hidden="1" x14ac:dyDescent="0.35">
      <c r="A145368">
        <v>145304</v>
      </c>
      <c r="B145368" t="s">
        <v>1179</v>
      </c>
      <c r="D145368" t="s">
        <v>15589</v>
      </c>
      <c r="E145368" t="s">
        <v>27889</v>
      </c>
      <c r="F145368" t="s">
        <v>1907</v>
      </c>
      <c r="G145368" t="s">
        <v>20185</v>
      </c>
      <c r="H145368" t="s">
        <v>29395</v>
      </c>
      <c r="I145368">
        <v>33933</v>
      </c>
      <c r="J145368">
        <v>39167.040000000001</v>
      </c>
      <c r="K145368" t="s">
        <v>32032</v>
      </c>
    </row>
    <row r="145369" spans="1:11" hidden="1" x14ac:dyDescent="0.35">
      <c r="A145369">
        <v>145305</v>
      </c>
      <c r="B145369" t="s">
        <v>31471</v>
      </c>
      <c r="D145369" t="s">
        <v>15589</v>
      </c>
      <c r="E145369" t="s">
        <v>29487</v>
      </c>
      <c r="F145369" t="s">
        <v>2674</v>
      </c>
      <c r="G145369" t="s">
        <v>20070</v>
      </c>
      <c r="H145369" t="s">
        <v>27689</v>
      </c>
      <c r="I145369">
        <v>22880</v>
      </c>
      <c r="J145369">
        <v>15667.53</v>
      </c>
      <c r="K145369" t="s">
        <v>32032</v>
      </c>
    </row>
    <row r="145370" spans="1:11" hidden="1" x14ac:dyDescent="0.35">
      <c r="A145370">
        <v>145306</v>
      </c>
      <c r="B145370" t="s">
        <v>510</v>
      </c>
      <c r="C145370" t="s">
        <v>112</v>
      </c>
      <c r="D145370" t="s">
        <v>32809</v>
      </c>
      <c r="E145370" t="s">
        <v>32033</v>
      </c>
      <c r="F145370" t="s">
        <v>27079</v>
      </c>
      <c r="G145370" t="s">
        <v>27080</v>
      </c>
      <c r="H145370" t="s">
        <v>31387</v>
      </c>
      <c r="I145370">
        <v>0</v>
      </c>
      <c r="J145370">
        <v>400</v>
      </c>
      <c r="K145370" t="s">
        <v>32032</v>
      </c>
    </row>
    <row r="145371" spans="1:11" hidden="1" x14ac:dyDescent="0.35">
      <c r="A145371">
        <v>145307</v>
      </c>
      <c r="B145371" t="s">
        <v>8885</v>
      </c>
      <c r="D145371" t="s">
        <v>28630</v>
      </c>
      <c r="E145371" t="s">
        <v>29195</v>
      </c>
      <c r="F145371" t="s">
        <v>833</v>
      </c>
      <c r="G145371" t="s">
        <v>19614</v>
      </c>
      <c r="H145371" t="s">
        <v>28158</v>
      </c>
      <c r="I145371">
        <v>79621</v>
      </c>
      <c r="J145371">
        <v>17921.689999999999</v>
      </c>
      <c r="K145371" t="s">
        <v>32032</v>
      </c>
    </row>
    <row r="145372" spans="1:11" hidden="1" x14ac:dyDescent="0.35">
      <c r="A145372">
        <v>145308</v>
      </c>
      <c r="B145372" t="s">
        <v>1295</v>
      </c>
      <c r="C145372" t="s">
        <v>25893</v>
      </c>
      <c r="D145372" t="s">
        <v>32810</v>
      </c>
      <c r="E145372" t="s">
        <v>32033</v>
      </c>
      <c r="F145372" t="s">
        <v>27147</v>
      </c>
      <c r="G145372" t="s">
        <v>27148</v>
      </c>
      <c r="H145372" t="s">
        <v>31387</v>
      </c>
      <c r="I145372">
        <v>0</v>
      </c>
      <c r="J145372">
        <v>165</v>
      </c>
      <c r="K145372" t="s">
        <v>32032</v>
      </c>
    </row>
    <row r="145373" spans="1:11" hidden="1" x14ac:dyDescent="0.35">
      <c r="A145373">
        <v>145309</v>
      </c>
      <c r="B145373" t="s">
        <v>15598</v>
      </c>
      <c r="C145373" t="s">
        <v>112</v>
      </c>
      <c r="D145373" t="s">
        <v>15599</v>
      </c>
      <c r="E145373" t="s">
        <v>27858</v>
      </c>
      <c r="F145373" t="s">
        <v>2220</v>
      </c>
      <c r="G145373" t="s">
        <v>19876</v>
      </c>
      <c r="H145373" t="s">
        <v>2204</v>
      </c>
      <c r="I145373">
        <v>81464</v>
      </c>
      <c r="J145373">
        <v>93452.36</v>
      </c>
      <c r="K145373" t="s">
        <v>32032</v>
      </c>
    </row>
    <row r="145374" spans="1:11" hidden="1" x14ac:dyDescent="0.35">
      <c r="A145374">
        <v>145310</v>
      </c>
      <c r="B145374" t="s">
        <v>7232</v>
      </c>
      <c r="C145374" t="s">
        <v>107</v>
      </c>
      <c r="D145374" t="s">
        <v>28631</v>
      </c>
      <c r="E145374" t="s">
        <v>26037</v>
      </c>
      <c r="F145374" t="s">
        <v>1605</v>
      </c>
      <c r="G145374" t="s">
        <v>19744</v>
      </c>
      <c r="H145374" t="s">
        <v>28563</v>
      </c>
      <c r="I145374">
        <v>130608</v>
      </c>
      <c r="J145374">
        <v>131777.59</v>
      </c>
      <c r="K145374" t="s">
        <v>32032</v>
      </c>
    </row>
    <row r="145375" spans="1:11" hidden="1" x14ac:dyDescent="0.35">
      <c r="A145375">
        <v>145311</v>
      </c>
      <c r="B145375" t="s">
        <v>28632</v>
      </c>
      <c r="C145375" t="s">
        <v>42</v>
      </c>
      <c r="D145375" t="s">
        <v>28631</v>
      </c>
      <c r="E145375" t="s">
        <v>23351</v>
      </c>
      <c r="F145375" t="s">
        <v>1668</v>
      </c>
      <c r="G145375" t="s">
        <v>19761</v>
      </c>
      <c r="H145375" t="s">
        <v>27868</v>
      </c>
      <c r="I145375">
        <v>49887</v>
      </c>
      <c r="J145375">
        <v>67207.199999999997</v>
      </c>
      <c r="K145375" t="s">
        <v>32032</v>
      </c>
    </row>
    <row r="145376" spans="1:11" hidden="1" x14ac:dyDescent="0.35">
      <c r="A145376">
        <v>145312</v>
      </c>
      <c r="B145376" t="s">
        <v>2565</v>
      </c>
      <c r="C145376" t="s">
        <v>47</v>
      </c>
      <c r="D145376" t="s">
        <v>31476</v>
      </c>
      <c r="E145376" t="s">
        <v>29184</v>
      </c>
      <c r="F145376" t="s">
        <v>49</v>
      </c>
      <c r="G145376" t="s">
        <v>19437</v>
      </c>
      <c r="H145376" t="s">
        <v>31065</v>
      </c>
      <c r="I145376">
        <v>69430</v>
      </c>
      <c r="J145376">
        <v>70563.02</v>
      </c>
      <c r="K145376" t="s">
        <v>32032</v>
      </c>
    </row>
    <row r="145377" spans="1:11" hidden="1" x14ac:dyDescent="0.35">
      <c r="A145377">
        <v>145313</v>
      </c>
      <c r="B145377" t="s">
        <v>301</v>
      </c>
      <c r="C145377" t="s">
        <v>927</v>
      </c>
      <c r="D145377" t="s">
        <v>15603</v>
      </c>
      <c r="E145377" t="s">
        <v>27864</v>
      </c>
      <c r="F145377" t="s">
        <v>44</v>
      </c>
      <c r="G145377" t="s">
        <v>19834</v>
      </c>
      <c r="H145377" t="s">
        <v>663</v>
      </c>
      <c r="I145377">
        <v>78791</v>
      </c>
      <c r="J145377">
        <v>119281.7</v>
      </c>
      <c r="K145377" t="s">
        <v>32032</v>
      </c>
    </row>
    <row r="145378" spans="1:11" hidden="1" x14ac:dyDescent="0.35">
      <c r="A145378">
        <v>145314</v>
      </c>
      <c r="B145378" t="s">
        <v>27440</v>
      </c>
      <c r="D145378" t="s">
        <v>27441</v>
      </c>
      <c r="E145378" t="s">
        <v>29679</v>
      </c>
      <c r="F145378" t="s">
        <v>117</v>
      </c>
      <c r="G145378" t="s">
        <v>19599</v>
      </c>
      <c r="H145378" t="s">
        <v>27185</v>
      </c>
      <c r="I145378">
        <v>53836</v>
      </c>
      <c r="J145378">
        <v>55406.87</v>
      </c>
      <c r="K145378" t="s">
        <v>32032</v>
      </c>
    </row>
    <row r="145379" spans="1:11" hidden="1" x14ac:dyDescent="0.35">
      <c r="A145379">
        <v>145315</v>
      </c>
      <c r="B145379" t="s">
        <v>21706</v>
      </c>
      <c r="D145379" t="s">
        <v>21707</v>
      </c>
      <c r="E145379" t="s">
        <v>29333</v>
      </c>
      <c r="F145379" t="s">
        <v>78</v>
      </c>
      <c r="G145379" t="s">
        <v>19626</v>
      </c>
      <c r="H145379" t="s">
        <v>20021</v>
      </c>
      <c r="I145379">
        <v>82308</v>
      </c>
      <c r="J145379">
        <v>82731.899999999994</v>
      </c>
      <c r="K145379" t="s">
        <v>32032</v>
      </c>
    </row>
    <row r="145380" spans="1:11" hidden="1" x14ac:dyDescent="0.35">
      <c r="A145380">
        <v>145316</v>
      </c>
      <c r="B145380" t="s">
        <v>2565</v>
      </c>
      <c r="C145380" t="s">
        <v>149</v>
      </c>
      <c r="D145380" t="s">
        <v>15605</v>
      </c>
      <c r="E145380" t="s">
        <v>29688</v>
      </c>
      <c r="F145380" t="s">
        <v>82</v>
      </c>
      <c r="G145380" t="s">
        <v>19360</v>
      </c>
      <c r="H145380" t="s">
        <v>1154</v>
      </c>
      <c r="I145380">
        <v>45416</v>
      </c>
      <c r="J145380">
        <v>47868.73</v>
      </c>
      <c r="K145380" t="s">
        <v>32032</v>
      </c>
    </row>
    <row r="145381" spans="1:11" hidden="1" x14ac:dyDescent="0.35">
      <c r="A145381">
        <v>145317</v>
      </c>
      <c r="B145381" t="s">
        <v>997</v>
      </c>
      <c r="C145381" t="s">
        <v>14</v>
      </c>
      <c r="D145381" t="s">
        <v>28602</v>
      </c>
      <c r="E145381" t="s">
        <v>23351</v>
      </c>
      <c r="F145381" t="s">
        <v>991</v>
      </c>
      <c r="G145381" t="s">
        <v>19570</v>
      </c>
      <c r="H145381" t="s">
        <v>27868</v>
      </c>
      <c r="I145381">
        <v>49887</v>
      </c>
      <c r="J145381">
        <v>56800.9</v>
      </c>
      <c r="K145381" t="s">
        <v>32032</v>
      </c>
    </row>
    <row r="145382" spans="1:11" hidden="1" x14ac:dyDescent="0.35">
      <c r="A145382">
        <v>145318</v>
      </c>
      <c r="B145382" t="s">
        <v>15606</v>
      </c>
      <c r="D145382" t="s">
        <v>51</v>
      </c>
      <c r="E145382" t="s">
        <v>29209</v>
      </c>
      <c r="F145382" t="s">
        <v>4123</v>
      </c>
      <c r="G145382" t="s">
        <v>20155</v>
      </c>
      <c r="H145382" t="s">
        <v>2410</v>
      </c>
      <c r="I145382">
        <v>35741</v>
      </c>
      <c r="J145382">
        <v>39026.81</v>
      </c>
      <c r="K145382" t="s">
        <v>32032</v>
      </c>
    </row>
    <row r="145383" spans="1:11" hidden="1" x14ac:dyDescent="0.35">
      <c r="A145383">
        <v>145319</v>
      </c>
      <c r="B145383" t="s">
        <v>8800</v>
      </c>
      <c r="D145383" t="s">
        <v>51</v>
      </c>
      <c r="E145383" t="s">
        <v>28603</v>
      </c>
      <c r="F145383" t="s">
        <v>25994</v>
      </c>
      <c r="G145383" t="s">
        <v>25995</v>
      </c>
      <c r="H145383" t="s">
        <v>25988</v>
      </c>
      <c r="I145383">
        <v>44584</v>
      </c>
      <c r="J145383">
        <v>45072.82</v>
      </c>
      <c r="K145383" t="s">
        <v>32032</v>
      </c>
    </row>
    <row r="145384" spans="1:11" hidden="1" x14ac:dyDescent="0.35">
      <c r="A145384">
        <v>145320</v>
      </c>
      <c r="B145384" t="s">
        <v>31175</v>
      </c>
      <c r="C145384" t="s">
        <v>107</v>
      </c>
      <c r="D145384" t="s">
        <v>51</v>
      </c>
      <c r="E145384" t="s">
        <v>27855</v>
      </c>
      <c r="F145384" t="s">
        <v>1127</v>
      </c>
      <c r="G145384" t="s">
        <v>19640</v>
      </c>
      <c r="H145384" t="s">
        <v>30950</v>
      </c>
      <c r="I145384">
        <v>37658</v>
      </c>
      <c r="J145384">
        <v>40795.31</v>
      </c>
      <c r="K145384" t="s">
        <v>32032</v>
      </c>
    </row>
    <row r="145385" spans="1:11" hidden="1" x14ac:dyDescent="0.35">
      <c r="A145385">
        <v>145321</v>
      </c>
      <c r="B145385" t="s">
        <v>220</v>
      </c>
      <c r="C145385" t="s">
        <v>38</v>
      </c>
      <c r="D145385" t="s">
        <v>51</v>
      </c>
      <c r="E145385" t="s">
        <v>27996</v>
      </c>
      <c r="F145385" t="s">
        <v>44</v>
      </c>
      <c r="G145385" t="s">
        <v>19834</v>
      </c>
      <c r="H145385" t="s">
        <v>7817</v>
      </c>
      <c r="I145385">
        <v>122049</v>
      </c>
      <c r="J145385">
        <v>128124.43</v>
      </c>
      <c r="K145385" t="s">
        <v>32032</v>
      </c>
    </row>
    <row r="145386" spans="1:11" hidden="1" x14ac:dyDescent="0.35">
      <c r="A145386">
        <v>145322</v>
      </c>
      <c r="B145386" t="s">
        <v>11763</v>
      </c>
      <c r="C145386" t="s">
        <v>8</v>
      </c>
      <c r="D145386" t="s">
        <v>51</v>
      </c>
      <c r="E145386" t="s">
        <v>32097</v>
      </c>
      <c r="F145386" t="s">
        <v>1733</v>
      </c>
      <c r="G145386" t="s">
        <v>20328</v>
      </c>
      <c r="H145386" t="s">
        <v>32046</v>
      </c>
      <c r="I145386">
        <v>41772</v>
      </c>
      <c r="J145386">
        <v>33774.01</v>
      </c>
      <c r="K145386" t="s">
        <v>32032</v>
      </c>
    </row>
    <row r="145387" spans="1:11" hidden="1" x14ac:dyDescent="0.35">
      <c r="A145387">
        <v>145323</v>
      </c>
      <c r="B145387" t="s">
        <v>522</v>
      </c>
      <c r="C145387" t="s">
        <v>134</v>
      </c>
      <c r="D145387" t="s">
        <v>51</v>
      </c>
      <c r="E145387" t="s">
        <v>29579</v>
      </c>
      <c r="F145387" t="s">
        <v>199</v>
      </c>
      <c r="G145387" t="s">
        <v>20332</v>
      </c>
      <c r="H145387" t="s">
        <v>18107</v>
      </c>
      <c r="I145387">
        <v>59593</v>
      </c>
      <c r="J145387">
        <v>76464.63</v>
      </c>
      <c r="K145387" t="s">
        <v>32032</v>
      </c>
    </row>
    <row r="145388" spans="1:11" hidden="1" x14ac:dyDescent="0.35">
      <c r="A145388">
        <v>145324</v>
      </c>
      <c r="B145388" t="s">
        <v>10566</v>
      </c>
      <c r="D145388" t="s">
        <v>51</v>
      </c>
      <c r="E145388" t="s">
        <v>32033</v>
      </c>
      <c r="F145388" t="s">
        <v>27147</v>
      </c>
      <c r="G145388" t="s">
        <v>27148</v>
      </c>
      <c r="H145388" t="s">
        <v>2640</v>
      </c>
      <c r="I145388">
        <v>0</v>
      </c>
      <c r="J145388">
        <v>165</v>
      </c>
      <c r="K145388" t="s">
        <v>32032</v>
      </c>
    </row>
    <row r="145389" spans="1:11" hidden="1" x14ac:dyDescent="0.35">
      <c r="A145389">
        <v>145325</v>
      </c>
      <c r="B145389" t="s">
        <v>1264</v>
      </c>
      <c r="D145389" t="s">
        <v>51</v>
      </c>
      <c r="E145389" t="s">
        <v>27889</v>
      </c>
      <c r="F145389" t="s">
        <v>844</v>
      </c>
      <c r="G145389" t="s">
        <v>19586</v>
      </c>
      <c r="H145389" t="s">
        <v>23321</v>
      </c>
      <c r="I145389">
        <v>35615</v>
      </c>
      <c r="J145389">
        <v>37809.01</v>
      </c>
      <c r="K145389" t="s">
        <v>32032</v>
      </c>
    </row>
    <row r="145390" spans="1:11" hidden="1" x14ac:dyDescent="0.35">
      <c r="A145390">
        <v>145326</v>
      </c>
      <c r="B145390" t="s">
        <v>3656</v>
      </c>
      <c r="C145390" t="s">
        <v>21</v>
      </c>
      <c r="D145390" t="s">
        <v>51</v>
      </c>
      <c r="E145390" t="s">
        <v>21486</v>
      </c>
      <c r="F145390" t="s">
        <v>1078</v>
      </c>
      <c r="G145390" t="s">
        <v>19479</v>
      </c>
      <c r="H145390" t="s">
        <v>14682</v>
      </c>
      <c r="I145390">
        <v>71558</v>
      </c>
      <c r="J145390">
        <v>71465.62</v>
      </c>
      <c r="K145390" t="s">
        <v>32032</v>
      </c>
    </row>
    <row r="145391" spans="1:11" hidden="1" x14ac:dyDescent="0.35">
      <c r="A145391">
        <v>145327</v>
      </c>
      <c r="B145391" t="s">
        <v>8297</v>
      </c>
      <c r="D145391" t="s">
        <v>51</v>
      </c>
      <c r="E145391" t="s">
        <v>32033</v>
      </c>
      <c r="F145391" t="s">
        <v>27147</v>
      </c>
      <c r="G145391" t="s">
        <v>27148</v>
      </c>
      <c r="H145391" t="s">
        <v>27644</v>
      </c>
      <c r="I145391">
        <v>0</v>
      </c>
      <c r="J145391">
        <v>225</v>
      </c>
      <c r="K145391" t="s">
        <v>32032</v>
      </c>
    </row>
    <row r="145392" spans="1:11" hidden="1" x14ac:dyDescent="0.35">
      <c r="A145392">
        <v>145328</v>
      </c>
      <c r="B145392" t="s">
        <v>705</v>
      </c>
      <c r="C145392" t="s">
        <v>427</v>
      </c>
      <c r="D145392" t="s">
        <v>51</v>
      </c>
      <c r="E145392" t="s">
        <v>29416</v>
      </c>
      <c r="F145392" t="s">
        <v>703</v>
      </c>
      <c r="G145392" t="s">
        <v>19671</v>
      </c>
      <c r="H145392" t="s">
        <v>1585</v>
      </c>
      <c r="I145392">
        <v>47787</v>
      </c>
      <c r="J145392">
        <v>52852.67</v>
      </c>
      <c r="K145392" t="s">
        <v>32032</v>
      </c>
    </row>
    <row r="145393" spans="1:11" hidden="1" x14ac:dyDescent="0.35">
      <c r="A145393">
        <v>145329</v>
      </c>
      <c r="B145393" t="s">
        <v>25388</v>
      </c>
      <c r="C145393" t="s">
        <v>8</v>
      </c>
      <c r="D145393" t="s">
        <v>51</v>
      </c>
      <c r="E145393" t="s">
        <v>29455</v>
      </c>
      <c r="F145393" t="s">
        <v>8928</v>
      </c>
      <c r="G145393" t="s">
        <v>21071</v>
      </c>
      <c r="H145393" t="s">
        <v>30193</v>
      </c>
      <c r="I145393">
        <v>21008</v>
      </c>
      <c r="J145393">
        <v>0</v>
      </c>
      <c r="K145393" t="s">
        <v>32032</v>
      </c>
    </row>
    <row r="145394" spans="1:11" hidden="1" x14ac:dyDescent="0.35">
      <c r="A145394">
        <v>145330</v>
      </c>
      <c r="B145394" t="s">
        <v>331</v>
      </c>
      <c r="C145394" t="s">
        <v>383</v>
      </c>
      <c r="D145394" t="s">
        <v>51</v>
      </c>
      <c r="E145394" t="s">
        <v>29277</v>
      </c>
      <c r="F145394" t="s">
        <v>6263</v>
      </c>
      <c r="G145394" t="s">
        <v>20122</v>
      </c>
      <c r="H145394" t="s">
        <v>30194</v>
      </c>
      <c r="I145394">
        <v>24960</v>
      </c>
      <c r="J145394">
        <v>9606.9599999999991</v>
      </c>
      <c r="K145394" t="s">
        <v>32032</v>
      </c>
    </row>
    <row r="145395" spans="1:11" hidden="1" x14ac:dyDescent="0.35">
      <c r="A145395">
        <v>145331</v>
      </c>
      <c r="B145395" t="s">
        <v>31489</v>
      </c>
      <c r="C145395" t="s">
        <v>21</v>
      </c>
      <c r="D145395" t="s">
        <v>51</v>
      </c>
      <c r="E145395" t="s">
        <v>29270</v>
      </c>
      <c r="F145395" t="s">
        <v>807</v>
      </c>
      <c r="G145395" t="s">
        <v>19632</v>
      </c>
      <c r="H145395" t="s">
        <v>31103</v>
      </c>
      <c r="I145395">
        <v>37488</v>
      </c>
      <c r="J145395">
        <v>42743.22</v>
      </c>
      <c r="K145395" t="s">
        <v>32032</v>
      </c>
    </row>
    <row r="145396" spans="1:11" hidden="1" x14ac:dyDescent="0.35">
      <c r="A145396">
        <v>145332</v>
      </c>
      <c r="B145396" t="s">
        <v>17560</v>
      </c>
      <c r="C145396" t="s">
        <v>42</v>
      </c>
      <c r="D145396" t="s">
        <v>51</v>
      </c>
      <c r="E145396" t="s">
        <v>30380</v>
      </c>
      <c r="F145396" t="s">
        <v>833</v>
      </c>
      <c r="G145396" t="s">
        <v>19614</v>
      </c>
      <c r="H145396" t="s">
        <v>30879</v>
      </c>
      <c r="I145396">
        <v>76875</v>
      </c>
      <c r="J145396">
        <v>62092.9</v>
      </c>
      <c r="K145396" t="s">
        <v>32032</v>
      </c>
    </row>
    <row r="145397" spans="1:11" hidden="1" x14ac:dyDescent="0.35">
      <c r="A145397">
        <v>145333</v>
      </c>
      <c r="B145397" t="s">
        <v>1545</v>
      </c>
      <c r="C145397" t="s">
        <v>139</v>
      </c>
      <c r="D145397" t="s">
        <v>51</v>
      </c>
      <c r="E145397" t="s">
        <v>27856</v>
      </c>
      <c r="F145397" t="s">
        <v>140</v>
      </c>
      <c r="G145397" t="s">
        <v>19440</v>
      </c>
      <c r="H145397" t="s">
        <v>32379</v>
      </c>
      <c r="I145397">
        <v>53512</v>
      </c>
      <c r="J145397">
        <v>20078.939999999999</v>
      </c>
      <c r="K145397" t="s">
        <v>32032</v>
      </c>
    </row>
    <row r="145398" spans="1:11" hidden="1" x14ac:dyDescent="0.35">
      <c r="A145398">
        <v>145334</v>
      </c>
      <c r="B145398" t="s">
        <v>32811</v>
      </c>
      <c r="C145398" t="s">
        <v>112</v>
      </c>
      <c r="D145398" t="s">
        <v>51</v>
      </c>
      <c r="E145398" t="s">
        <v>32033</v>
      </c>
      <c r="F145398" t="s">
        <v>27147</v>
      </c>
      <c r="G145398" t="s">
        <v>27148</v>
      </c>
      <c r="H145398" t="s">
        <v>31387</v>
      </c>
      <c r="I145398">
        <v>0</v>
      </c>
      <c r="J145398">
        <v>165</v>
      </c>
      <c r="K145398" t="s">
        <v>32032</v>
      </c>
    </row>
    <row r="145399" spans="1:11" hidden="1" x14ac:dyDescent="0.35">
      <c r="A145399">
        <v>145335</v>
      </c>
      <c r="B145399" t="s">
        <v>4410</v>
      </c>
      <c r="C145399" t="s">
        <v>42</v>
      </c>
      <c r="D145399" t="s">
        <v>51</v>
      </c>
      <c r="E145399" t="s">
        <v>27864</v>
      </c>
      <c r="F145399" t="s">
        <v>2202</v>
      </c>
      <c r="G145399" t="s">
        <v>23107</v>
      </c>
      <c r="H145399" t="s">
        <v>1166</v>
      </c>
      <c r="I145399">
        <v>81045</v>
      </c>
      <c r="J145399">
        <v>86937.69</v>
      </c>
      <c r="K145399" t="s">
        <v>32032</v>
      </c>
    </row>
    <row r="145400" spans="1:11" hidden="1" x14ac:dyDescent="0.35">
      <c r="A145400">
        <v>145336</v>
      </c>
      <c r="B145400" t="s">
        <v>937</v>
      </c>
      <c r="C145400" t="s">
        <v>107</v>
      </c>
      <c r="D145400" t="s">
        <v>51</v>
      </c>
      <c r="E145400" t="s">
        <v>27864</v>
      </c>
      <c r="F145400" t="s">
        <v>2475</v>
      </c>
      <c r="G145400" t="s">
        <v>20108</v>
      </c>
      <c r="H145400" t="s">
        <v>5906</v>
      </c>
      <c r="I145400">
        <v>90236</v>
      </c>
      <c r="J145400">
        <v>94796.41</v>
      </c>
      <c r="K145400" t="s">
        <v>32032</v>
      </c>
    </row>
    <row r="145401" spans="1:11" hidden="1" x14ac:dyDescent="0.35">
      <c r="A145401">
        <v>145337</v>
      </c>
      <c r="B145401" t="s">
        <v>32537</v>
      </c>
      <c r="C145401" t="s">
        <v>27763</v>
      </c>
      <c r="D145401" t="s">
        <v>51</v>
      </c>
      <c r="E145401" t="s">
        <v>32033</v>
      </c>
      <c r="F145401" t="s">
        <v>27147</v>
      </c>
      <c r="G145401" t="s">
        <v>27148</v>
      </c>
      <c r="H145401" t="s">
        <v>31387</v>
      </c>
      <c r="I145401">
        <v>0</v>
      </c>
      <c r="J145401">
        <v>165</v>
      </c>
      <c r="K145401" t="s">
        <v>32032</v>
      </c>
    </row>
    <row r="145402" spans="1:11" hidden="1" x14ac:dyDescent="0.35">
      <c r="A145402">
        <v>145338</v>
      </c>
      <c r="B145402" t="s">
        <v>196</v>
      </c>
      <c r="C145402" t="s">
        <v>112</v>
      </c>
      <c r="D145402" t="s">
        <v>51</v>
      </c>
      <c r="E145402" t="s">
        <v>30866</v>
      </c>
      <c r="F145402" t="s">
        <v>406</v>
      </c>
      <c r="G145402" t="s">
        <v>19488</v>
      </c>
      <c r="H145402" t="s">
        <v>17541</v>
      </c>
      <c r="I145402">
        <v>40042</v>
      </c>
      <c r="J145402">
        <v>25349.83</v>
      </c>
      <c r="K145402" t="s">
        <v>32032</v>
      </c>
    </row>
    <row r="145403" spans="1:11" hidden="1" x14ac:dyDescent="0.35">
      <c r="A145403">
        <v>145339</v>
      </c>
      <c r="B145403" t="s">
        <v>32812</v>
      </c>
      <c r="C145403" t="s">
        <v>38</v>
      </c>
      <c r="D145403" t="s">
        <v>51</v>
      </c>
      <c r="E145403" t="s">
        <v>29277</v>
      </c>
      <c r="F145403" t="s">
        <v>32041</v>
      </c>
      <c r="G145403" t="s">
        <v>32042</v>
      </c>
      <c r="H145403" t="s">
        <v>27872</v>
      </c>
      <c r="I145403">
        <v>22880</v>
      </c>
      <c r="J145403">
        <v>0</v>
      </c>
      <c r="K145403" t="s">
        <v>32032</v>
      </c>
    </row>
    <row r="145404" spans="1:11" hidden="1" x14ac:dyDescent="0.35">
      <c r="A145404">
        <v>145340</v>
      </c>
      <c r="B145404" t="s">
        <v>1386</v>
      </c>
      <c r="C145404" t="s">
        <v>634</v>
      </c>
      <c r="D145404" t="s">
        <v>15638</v>
      </c>
      <c r="E145404" t="s">
        <v>29463</v>
      </c>
      <c r="F145404" t="s">
        <v>386</v>
      </c>
      <c r="G145404" t="s">
        <v>19819</v>
      </c>
      <c r="H145404" t="s">
        <v>2210</v>
      </c>
      <c r="I145404">
        <v>40871</v>
      </c>
      <c r="J145404">
        <v>48436.42</v>
      </c>
      <c r="K145404" t="s">
        <v>32032</v>
      </c>
    </row>
    <row r="145405" spans="1:11" hidden="1" x14ac:dyDescent="0.35">
      <c r="A145405">
        <v>145341</v>
      </c>
      <c r="B145405" t="s">
        <v>4422</v>
      </c>
      <c r="D145405" t="s">
        <v>15638</v>
      </c>
      <c r="E145405" t="s">
        <v>29463</v>
      </c>
      <c r="F145405" t="s">
        <v>386</v>
      </c>
      <c r="G145405" t="s">
        <v>19819</v>
      </c>
      <c r="H145405" t="s">
        <v>14389</v>
      </c>
      <c r="I145405">
        <v>44029</v>
      </c>
      <c r="J145405">
        <v>51080.42</v>
      </c>
      <c r="K145405" t="s">
        <v>32032</v>
      </c>
    </row>
    <row r="145406" spans="1:11" hidden="1" x14ac:dyDescent="0.35">
      <c r="A145406">
        <v>145342</v>
      </c>
      <c r="B145406" t="s">
        <v>15639</v>
      </c>
      <c r="D145406" t="s">
        <v>15640</v>
      </c>
      <c r="E145406" t="s">
        <v>29698</v>
      </c>
      <c r="F145406" t="s">
        <v>900</v>
      </c>
      <c r="G145406" t="s">
        <v>19353</v>
      </c>
      <c r="H145406" t="s">
        <v>3783</v>
      </c>
      <c r="I145406">
        <v>77507</v>
      </c>
      <c r="J145406">
        <v>78225.440000000002</v>
      </c>
      <c r="K145406" t="s">
        <v>32032</v>
      </c>
    </row>
    <row r="145407" spans="1:11" hidden="1" x14ac:dyDescent="0.35">
      <c r="A145407">
        <v>145343</v>
      </c>
      <c r="B145407" t="s">
        <v>4367</v>
      </c>
      <c r="C145407" t="s">
        <v>42</v>
      </c>
      <c r="D145407" t="s">
        <v>15641</v>
      </c>
      <c r="E145407" t="s">
        <v>27947</v>
      </c>
      <c r="F145407" t="s">
        <v>27028</v>
      </c>
      <c r="G145407" t="s">
        <v>27029</v>
      </c>
      <c r="H145407" t="s">
        <v>8122</v>
      </c>
      <c r="I145407">
        <v>83338</v>
      </c>
      <c r="J145407">
        <v>96587.97</v>
      </c>
      <c r="K145407" t="s">
        <v>32032</v>
      </c>
    </row>
    <row r="145408" spans="1:11" hidden="1" x14ac:dyDescent="0.35">
      <c r="A145408">
        <v>145344</v>
      </c>
      <c r="B145408" t="s">
        <v>2168</v>
      </c>
      <c r="C145408" t="s">
        <v>375</v>
      </c>
      <c r="D145408" t="s">
        <v>15645</v>
      </c>
      <c r="E145408" t="s">
        <v>26039</v>
      </c>
      <c r="F145408" t="s">
        <v>1779</v>
      </c>
      <c r="G145408" t="s">
        <v>20634</v>
      </c>
      <c r="H145408" t="s">
        <v>3719</v>
      </c>
      <c r="I145408">
        <v>157452</v>
      </c>
      <c r="J145408">
        <v>158847.32999999999</v>
      </c>
      <c r="K145408" t="s">
        <v>32032</v>
      </c>
    </row>
    <row r="145409" spans="1:11" hidden="1" x14ac:dyDescent="0.35">
      <c r="A145409">
        <v>145345</v>
      </c>
      <c r="B145409" t="s">
        <v>1165</v>
      </c>
      <c r="C145409" t="s">
        <v>47</v>
      </c>
      <c r="D145409" t="s">
        <v>15648</v>
      </c>
      <c r="E145409" t="s">
        <v>16937</v>
      </c>
      <c r="F145409" t="s">
        <v>658</v>
      </c>
      <c r="G145409" t="s">
        <v>19659</v>
      </c>
      <c r="H145409" t="s">
        <v>7440</v>
      </c>
      <c r="I145409">
        <v>13224</v>
      </c>
      <c r="J145409">
        <v>13207.9</v>
      </c>
      <c r="K145409" t="s">
        <v>32032</v>
      </c>
    </row>
    <row r="145410" spans="1:11" hidden="1" x14ac:dyDescent="0.35">
      <c r="A145410">
        <v>145346</v>
      </c>
      <c r="B145410" t="s">
        <v>536</v>
      </c>
      <c r="C145410" t="s">
        <v>112</v>
      </c>
      <c r="D145410" t="s">
        <v>15650</v>
      </c>
      <c r="E145410" t="s">
        <v>27863</v>
      </c>
      <c r="F145410" t="s">
        <v>337</v>
      </c>
      <c r="G145410" t="s">
        <v>19448</v>
      </c>
      <c r="H145410" t="s">
        <v>15651</v>
      </c>
      <c r="I145410">
        <v>64667</v>
      </c>
      <c r="J145410">
        <v>80596.460000000006</v>
      </c>
      <c r="K145410" t="s">
        <v>32032</v>
      </c>
    </row>
    <row r="145411" spans="1:11" hidden="1" x14ac:dyDescent="0.35">
      <c r="A145411">
        <v>145347</v>
      </c>
      <c r="B145411" t="s">
        <v>339</v>
      </c>
      <c r="C145411" t="s">
        <v>8</v>
      </c>
      <c r="D145411" t="s">
        <v>15653</v>
      </c>
      <c r="E145411" t="s">
        <v>1759</v>
      </c>
      <c r="F145411" t="s">
        <v>337</v>
      </c>
      <c r="G145411" t="s">
        <v>19448</v>
      </c>
      <c r="H145411" t="s">
        <v>15654</v>
      </c>
      <c r="I145411">
        <v>44846</v>
      </c>
      <c r="J145411">
        <v>49169.21</v>
      </c>
      <c r="K145411" t="s">
        <v>32032</v>
      </c>
    </row>
    <row r="145412" spans="1:11" hidden="1" x14ac:dyDescent="0.35">
      <c r="A145412">
        <v>145348</v>
      </c>
      <c r="B145412" t="s">
        <v>554</v>
      </c>
      <c r="C145412" t="s">
        <v>375</v>
      </c>
      <c r="D145412" t="s">
        <v>15655</v>
      </c>
      <c r="E145412" t="s">
        <v>30195</v>
      </c>
      <c r="F145412" t="s">
        <v>4123</v>
      </c>
      <c r="G145412" t="s">
        <v>20155</v>
      </c>
      <c r="H145412" t="s">
        <v>535</v>
      </c>
      <c r="I145412">
        <v>64379</v>
      </c>
      <c r="J145412">
        <v>95089.83</v>
      </c>
      <c r="K145412" t="s">
        <v>32032</v>
      </c>
    </row>
    <row r="145413" spans="1:11" hidden="1" x14ac:dyDescent="0.35">
      <c r="A145413">
        <v>145349</v>
      </c>
      <c r="B145413" t="s">
        <v>145</v>
      </c>
      <c r="C145413" t="s">
        <v>927</v>
      </c>
      <c r="D145413" t="s">
        <v>15657</v>
      </c>
      <c r="E145413" t="s">
        <v>29372</v>
      </c>
      <c r="F145413" t="s">
        <v>652</v>
      </c>
      <c r="G145413" t="s">
        <v>19630</v>
      </c>
      <c r="H145413" t="s">
        <v>5578</v>
      </c>
      <c r="I145413">
        <v>53022</v>
      </c>
      <c r="J145413">
        <v>45167.77</v>
      </c>
      <c r="K145413" t="s">
        <v>32032</v>
      </c>
    </row>
    <row r="145414" spans="1:11" hidden="1" x14ac:dyDescent="0.35">
      <c r="A145414">
        <v>145350</v>
      </c>
      <c r="B145414" t="s">
        <v>408</v>
      </c>
      <c r="C145414" t="s">
        <v>8</v>
      </c>
      <c r="D145414" t="s">
        <v>15658</v>
      </c>
      <c r="E145414" t="s">
        <v>27852</v>
      </c>
      <c r="F145414" t="s">
        <v>1132</v>
      </c>
      <c r="G145414" t="s">
        <v>20048</v>
      </c>
      <c r="H145414" t="s">
        <v>3822</v>
      </c>
      <c r="I145414">
        <v>95097</v>
      </c>
      <c r="J145414">
        <v>126517.11</v>
      </c>
      <c r="K145414" t="s">
        <v>32032</v>
      </c>
    </row>
    <row r="145415" spans="1:11" hidden="1" x14ac:dyDescent="0.35">
      <c r="A145415">
        <v>145453</v>
      </c>
      <c r="B145415" t="s">
        <v>1467</v>
      </c>
      <c r="C145415" t="s">
        <v>124</v>
      </c>
      <c r="D145415" t="s">
        <v>15917</v>
      </c>
      <c r="E145415" t="s">
        <v>32103</v>
      </c>
      <c r="F145415" t="s">
        <v>1017</v>
      </c>
      <c r="G145415" t="s">
        <v>19398</v>
      </c>
      <c r="H145415" t="s">
        <v>3847</v>
      </c>
      <c r="I145415">
        <v>42872</v>
      </c>
      <c r="J145415">
        <v>83874.3</v>
      </c>
      <c r="K145415" t="s">
        <v>32032</v>
      </c>
    </row>
    <row r="145416" spans="1:11" hidden="1" x14ac:dyDescent="0.35">
      <c r="A145416">
        <v>145252</v>
      </c>
      <c r="B145416" t="s">
        <v>28608</v>
      </c>
      <c r="C145416" t="s">
        <v>47</v>
      </c>
      <c r="D145416" t="s">
        <v>15574</v>
      </c>
      <c r="E145416" t="s">
        <v>32033</v>
      </c>
      <c r="F145416" t="s">
        <v>27147</v>
      </c>
      <c r="G145416" t="s">
        <v>27148</v>
      </c>
      <c r="H145416" t="s">
        <v>27230</v>
      </c>
      <c r="I145416">
        <v>0</v>
      </c>
      <c r="J145416">
        <v>400</v>
      </c>
      <c r="K145416" t="s">
        <v>32032</v>
      </c>
    </row>
    <row r="145417" spans="1:11" hidden="1" x14ac:dyDescent="0.35">
      <c r="A145417">
        <v>145454</v>
      </c>
      <c r="B145417" t="s">
        <v>7265</v>
      </c>
      <c r="C145417" t="s">
        <v>38</v>
      </c>
      <c r="D145417" t="s">
        <v>15917</v>
      </c>
      <c r="E145417" t="s">
        <v>32033</v>
      </c>
      <c r="F145417" t="s">
        <v>27147</v>
      </c>
      <c r="G145417" t="s">
        <v>27148</v>
      </c>
      <c r="H145417" t="s">
        <v>2086</v>
      </c>
      <c r="I145417">
        <v>0</v>
      </c>
      <c r="J145417">
        <v>165</v>
      </c>
      <c r="K145417" t="s">
        <v>32032</v>
      </c>
    </row>
    <row r="145418" spans="1:11" hidden="1" x14ac:dyDescent="0.35">
      <c r="A145418">
        <v>145455</v>
      </c>
      <c r="B145418" t="s">
        <v>3379</v>
      </c>
      <c r="C145418" t="s">
        <v>21</v>
      </c>
      <c r="D145418" t="s">
        <v>15917</v>
      </c>
      <c r="E145418" t="s">
        <v>27864</v>
      </c>
      <c r="F145418" t="s">
        <v>1160</v>
      </c>
      <c r="G145418" t="s">
        <v>19695</v>
      </c>
      <c r="H145418" t="s">
        <v>29796</v>
      </c>
      <c r="I145418">
        <v>54454</v>
      </c>
      <c r="J145418">
        <v>97243.520000000004</v>
      </c>
      <c r="K145418" t="s">
        <v>32032</v>
      </c>
    </row>
    <row r="145419" spans="1:11" hidden="1" x14ac:dyDescent="0.35">
      <c r="A145419">
        <v>145456</v>
      </c>
      <c r="B145419" t="s">
        <v>28565</v>
      </c>
      <c r="C145419" t="s">
        <v>32</v>
      </c>
      <c r="D145419" t="s">
        <v>21717</v>
      </c>
      <c r="E145419" t="s">
        <v>27864</v>
      </c>
      <c r="F145419" t="s">
        <v>26064</v>
      </c>
      <c r="G145419" t="s">
        <v>26065</v>
      </c>
      <c r="H145419" t="s">
        <v>31486</v>
      </c>
      <c r="I145419">
        <v>53640</v>
      </c>
      <c r="J145419">
        <v>58490.38</v>
      </c>
      <c r="K145419" t="s">
        <v>32032</v>
      </c>
    </row>
    <row r="145420" spans="1:11" hidden="1" x14ac:dyDescent="0.35">
      <c r="A145420">
        <v>145457</v>
      </c>
      <c r="B145420" t="s">
        <v>301</v>
      </c>
      <c r="C145420" t="s">
        <v>38</v>
      </c>
      <c r="D145420" t="s">
        <v>21717</v>
      </c>
      <c r="E145420" t="s">
        <v>29686</v>
      </c>
      <c r="F145420" t="s">
        <v>5260</v>
      </c>
      <c r="G145420" t="s">
        <v>20180</v>
      </c>
      <c r="H145420" t="s">
        <v>20229</v>
      </c>
      <c r="I145420">
        <v>73185</v>
      </c>
      <c r="J145420">
        <v>74132.160000000003</v>
      </c>
      <c r="K145420" t="s">
        <v>32032</v>
      </c>
    </row>
    <row r="145421" spans="1:11" hidden="1" x14ac:dyDescent="0.35">
      <c r="A145421">
        <v>145458</v>
      </c>
      <c r="B145421" t="s">
        <v>19880</v>
      </c>
      <c r="D145421" t="s">
        <v>26523</v>
      </c>
      <c r="E145421" t="s">
        <v>31487</v>
      </c>
      <c r="F145421" t="s">
        <v>1762</v>
      </c>
      <c r="G145421" t="s">
        <v>21070</v>
      </c>
      <c r="H145421" t="s">
        <v>26524</v>
      </c>
      <c r="I145421">
        <v>82100</v>
      </c>
      <c r="J145421">
        <v>80801.37</v>
      </c>
      <c r="K145421" t="s">
        <v>32032</v>
      </c>
    </row>
    <row r="145422" spans="1:11" hidden="1" x14ac:dyDescent="0.35">
      <c r="A145422">
        <v>145459</v>
      </c>
      <c r="B145422" t="s">
        <v>492</v>
      </c>
      <c r="C145422" t="s">
        <v>38</v>
      </c>
      <c r="D145422" t="s">
        <v>15918</v>
      </c>
      <c r="E145422" t="s">
        <v>32033</v>
      </c>
      <c r="F145422" t="s">
        <v>27147</v>
      </c>
      <c r="G145422" t="s">
        <v>27148</v>
      </c>
      <c r="H145422" t="s">
        <v>1128</v>
      </c>
      <c r="I145422">
        <v>0</v>
      </c>
      <c r="J145422">
        <v>165</v>
      </c>
      <c r="K145422" t="s">
        <v>32032</v>
      </c>
    </row>
    <row r="145423" spans="1:11" hidden="1" x14ac:dyDescent="0.35">
      <c r="A145423">
        <v>145460</v>
      </c>
      <c r="B145423" t="s">
        <v>674</v>
      </c>
      <c r="C145423" t="s">
        <v>134</v>
      </c>
      <c r="D145423" t="s">
        <v>18139</v>
      </c>
      <c r="E145423" t="s">
        <v>32033</v>
      </c>
      <c r="F145423" t="s">
        <v>27147</v>
      </c>
      <c r="G145423" t="s">
        <v>27148</v>
      </c>
      <c r="H145423" t="s">
        <v>2640</v>
      </c>
      <c r="I145423">
        <v>0</v>
      </c>
      <c r="J145423">
        <v>165</v>
      </c>
      <c r="K145423" t="s">
        <v>32032</v>
      </c>
    </row>
    <row r="145424" spans="1:11" hidden="1" x14ac:dyDescent="0.35">
      <c r="A145424">
        <v>145461</v>
      </c>
      <c r="B145424" t="s">
        <v>24907</v>
      </c>
      <c r="C145424" t="s">
        <v>112</v>
      </c>
      <c r="D145424" t="s">
        <v>31488</v>
      </c>
      <c r="E145424" t="s">
        <v>2986</v>
      </c>
      <c r="F145424" t="s">
        <v>2950</v>
      </c>
      <c r="G145424" t="s">
        <v>20345</v>
      </c>
      <c r="H145424" t="s">
        <v>31184</v>
      </c>
      <c r="I145424">
        <v>30003</v>
      </c>
      <c r="J145424">
        <v>30738.23</v>
      </c>
      <c r="K145424" t="s">
        <v>32032</v>
      </c>
    </row>
    <row r="145425" spans="1:11" hidden="1" x14ac:dyDescent="0.35">
      <c r="A145425">
        <v>145462</v>
      </c>
      <c r="B145425" t="s">
        <v>37</v>
      </c>
      <c r="C145425" t="s">
        <v>42</v>
      </c>
      <c r="D145425" t="s">
        <v>15921</v>
      </c>
      <c r="E145425" t="s">
        <v>27864</v>
      </c>
      <c r="F145425" t="s">
        <v>294</v>
      </c>
      <c r="G145425" t="s">
        <v>19365</v>
      </c>
      <c r="H145425" t="s">
        <v>30981</v>
      </c>
      <c r="I145425">
        <v>53640</v>
      </c>
      <c r="J145425">
        <v>91242.01</v>
      </c>
      <c r="K145425" t="s">
        <v>32032</v>
      </c>
    </row>
    <row r="145426" spans="1:11" hidden="1" x14ac:dyDescent="0.35">
      <c r="A145426">
        <v>145463</v>
      </c>
      <c r="B145426" t="s">
        <v>1188</v>
      </c>
      <c r="C145426" t="s">
        <v>124</v>
      </c>
      <c r="D145426" t="s">
        <v>15921</v>
      </c>
      <c r="E145426" t="s">
        <v>29371</v>
      </c>
      <c r="F145426" t="s">
        <v>29</v>
      </c>
      <c r="G145426" t="s">
        <v>19598</v>
      </c>
      <c r="H145426" t="s">
        <v>6926</v>
      </c>
      <c r="I145426">
        <v>75768</v>
      </c>
      <c r="J145426">
        <v>78822.429999999993</v>
      </c>
      <c r="K145426" t="s">
        <v>32032</v>
      </c>
    </row>
    <row r="145427" spans="1:11" hidden="1" x14ac:dyDescent="0.35">
      <c r="A145427">
        <v>145464</v>
      </c>
      <c r="B145427" t="s">
        <v>2858</v>
      </c>
      <c r="C145427" t="s">
        <v>112</v>
      </c>
      <c r="D145427" t="s">
        <v>15923</v>
      </c>
      <c r="E145427" t="s">
        <v>27864</v>
      </c>
      <c r="F145427" t="s">
        <v>2223</v>
      </c>
      <c r="G145427" t="s">
        <v>21057</v>
      </c>
      <c r="H145427" t="s">
        <v>7433</v>
      </c>
      <c r="I145427">
        <v>92548</v>
      </c>
      <c r="J145427">
        <v>144552.87</v>
      </c>
      <c r="K145427" t="s">
        <v>32032</v>
      </c>
    </row>
    <row r="145428" spans="1:11" hidden="1" x14ac:dyDescent="0.35">
      <c r="A145428">
        <v>145465</v>
      </c>
      <c r="B145428" t="s">
        <v>15926</v>
      </c>
      <c r="C145428" t="s">
        <v>21</v>
      </c>
      <c r="D145428" t="s">
        <v>2323</v>
      </c>
      <c r="E145428" t="s">
        <v>27864</v>
      </c>
      <c r="F145428" t="s">
        <v>362</v>
      </c>
      <c r="G145428" t="s">
        <v>20150</v>
      </c>
      <c r="H145428" t="s">
        <v>12009</v>
      </c>
      <c r="I145428">
        <v>88694</v>
      </c>
      <c r="J145428">
        <v>131179.32</v>
      </c>
      <c r="K145428" t="s">
        <v>32032</v>
      </c>
    </row>
    <row r="145429" spans="1:11" hidden="1" x14ac:dyDescent="0.35">
      <c r="A145429">
        <v>145466</v>
      </c>
      <c r="B145429" t="s">
        <v>6444</v>
      </c>
      <c r="C145429" t="s">
        <v>21</v>
      </c>
      <c r="D145429" t="s">
        <v>2323</v>
      </c>
      <c r="E145429" t="s">
        <v>27864</v>
      </c>
      <c r="F145429" t="s">
        <v>366</v>
      </c>
      <c r="G145429" t="s">
        <v>20002</v>
      </c>
      <c r="H145429" t="s">
        <v>12248</v>
      </c>
      <c r="I145429">
        <v>81795</v>
      </c>
      <c r="J145429">
        <v>98463.55</v>
      </c>
      <c r="K145429" t="s">
        <v>32032</v>
      </c>
    </row>
    <row r="145430" spans="1:11" hidden="1" x14ac:dyDescent="0.35">
      <c r="A145430">
        <v>145467</v>
      </c>
      <c r="B145430" t="s">
        <v>32813</v>
      </c>
      <c r="C145430" t="s">
        <v>21</v>
      </c>
      <c r="D145430" t="s">
        <v>2323</v>
      </c>
      <c r="E145430" t="s">
        <v>27856</v>
      </c>
      <c r="F145430" t="s">
        <v>140</v>
      </c>
      <c r="G145430" t="s">
        <v>19440</v>
      </c>
      <c r="H145430" t="s">
        <v>32300</v>
      </c>
      <c r="I145430">
        <v>53512</v>
      </c>
      <c r="J145430">
        <v>16883.87</v>
      </c>
      <c r="K145430" t="s">
        <v>32032</v>
      </c>
    </row>
    <row r="145431" spans="1:11" hidden="1" x14ac:dyDescent="0.35">
      <c r="A145431">
        <v>145468</v>
      </c>
      <c r="B145431" t="s">
        <v>3830</v>
      </c>
      <c r="C145431" t="s">
        <v>47</v>
      </c>
      <c r="D145431" t="s">
        <v>15928</v>
      </c>
      <c r="E145431" t="s">
        <v>27864</v>
      </c>
      <c r="F145431" t="s">
        <v>1026</v>
      </c>
      <c r="G145431" t="s">
        <v>19829</v>
      </c>
      <c r="H145431" t="s">
        <v>8699</v>
      </c>
      <c r="I145431">
        <v>79544</v>
      </c>
      <c r="J145431">
        <v>130213.56</v>
      </c>
      <c r="K145431" t="s">
        <v>32032</v>
      </c>
    </row>
    <row r="145432" spans="1:11" hidden="1" x14ac:dyDescent="0.35">
      <c r="A145432">
        <v>145469</v>
      </c>
      <c r="B145432" t="s">
        <v>119</v>
      </c>
      <c r="C145432" t="s">
        <v>14</v>
      </c>
      <c r="D145432" t="s">
        <v>15928</v>
      </c>
      <c r="E145432" t="s">
        <v>27858</v>
      </c>
      <c r="F145432" t="s">
        <v>508</v>
      </c>
      <c r="G145432" t="s">
        <v>19764</v>
      </c>
      <c r="H145432" t="s">
        <v>1144</v>
      </c>
      <c r="I145432">
        <v>82197</v>
      </c>
      <c r="J145432">
        <v>126480.95</v>
      </c>
      <c r="K145432" t="s">
        <v>32032</v>
      </c>
    </row>
    <row r="145433" spans="1:11" hidden="1" x14ac:dyDescent="0.35">
      <c r="A145433">
        <v>145470</v>
      </c>
      <c r="B145433" t="s">
        <v>1141</v>
      </c>
      <c r="C145433" t="s">
        <v>21</v>
      </c>
      <c r="D145433" t="s">
        <v>15929</v>
      </c>
      <c r="E145433" t="s">
        <v>23351</v>
      </c>
      <c r="F145433" t="s">
        <v>1416</v>
      </c>
      <c r="G145433" t="s">
        <v>20083</v>
      </c>
      <c r="H145433" t="s">
        <v>23324</v>
      </c>
      <c r="I145433">
        <v>49887</v>
      </c>
      <c r="J145433">
        <v>45310.03</v>
      </c>
      <c r="K145433" t="s">
        <v>32032</v>
      </c>
    </row>
    <row r="145434" spans="1:11" hidden="1" x14ac:dyDescent="0.35">
      <c r="A145434">
        <v>145471</v>
      </c>
      <c r="B145434" t="s">
        <v>30236</v>
      </c>
      <c r="C145434" t="s">
        <v>38</v>
      </c>
      <c r="D145434" t="s">
        <v>15929</v>
      </c>
      <c r="E145434" t="s">
        <v>29344</v>
      </c>
      <c r="F145434" t="s">
        <v>429</v>
      </c>
      <c r="G145434" t="s">
        <v>19490</v>
      </c>
      <c r="H145434" t="s">
        <v>29345</v>
      </c>
      <c r="I145434">
        <v>23920</v>
      </c>
      <c r="J145434">
        <v>9298.85</v>
      </c>
      <c r="K145434" t="s">
        <v>32032</v>
      </c>
    </row>
    <row r="145435" spans="1:11" hidden="1" x14ac:dyDescent="0.35">
      <c r="A145435">
        <v>145472</v>
      </c>
      <c r="B145435" t="s">
        <v>24843</v>
      </c>
      <c r="C145435" t="s">
        <v>112</v>
      </c>
      <c r="D145435" t="s">
        <v>15929</v>
      </c>
      <c r="E145435" t="s">
        <v>29277</v>
      </c>
      <c r="F145435" t="s">
        <v>32041</v>
      </c>
      <c r="G145435" t="s">
        <v>32042</v>
      </c>
      <c r="H145435" t="s">
        <v>30837</v>
      </c>
      <c r="I145435">
        <v>22880</v>
      </c>
      <c r="J145435">
        <v>0</v>
      </c>
      <c r="K145435" t="s">
        <v>32032</v>
      </c>
    </row>
    <row r="145436" spans="1:11" hidden="1" x14ac:dyDescent="0.35">
      <c r="A145436">
        <v>145473</v>
      </c>
      <c r="B145436" t="s">
        <v>2793</v>
      </c>
      <c r="D145436" t="s">
        <v>15929</v>
      </c>
      <c r="E145436" t="s">
        <v>29277</v>
      </c>
      <c r="F145436" t="s">
        <v>2674</v>
      </c>
      <c r="G145436" t="s">
        <v>20070</v>
      </c>
      <c r="H145436" t="s">
        <v>26091</v>
      </c>
      <c r="I145436">
        <v>22880</v>
      </c>
      <c r="J145436">
        <v>14246.1</v>
      </c>
      <c r="K145436" t="s">
        <v>32032</v>
      </c>
    </row>
    <row r="145437" spans="1:11" hidden="1" x14ac:dyDescent="0.35">
      <c r="A145437">
        <v>145474</v>
      </c>
      <c r="B145437" t="s">
        <v>2336</v>
      </c>
      <c r="C145437" t="s">
        <v>21</v>
      </c>
      <c r="D145437" t="s">
        <v>15929</v>
      </c>
      <c r="E145437" t="s">
        <v>1685</v>
      </c>
      <c r="F145437" t="s">
        <v>3717</v>
      </c>
      <c r="G145437" t="s">
        <v>20281</v>
      </c>
      <c r="H145437" t="s">
        <v>2004</v>
      </c>
      <c r="I145437">
        <v>104271</v>
      </c>
      <c r="J145437">
        <v>148985.43</v>
      </c>
      <c r="K145437" t="s">
        <v>32032</v>
      </c>
    </row>
    <row r="145438" spans="1:11" hidden="1" x14ac:dyDescent="0.35">
      <c r="A145438">
        <v>145475</v>
      </c>
      <c r="B145438" t="s">
        <v>225</v>
      </c>
      <c r="C145438" t="s">
        <v>42</v>
      </c>
      <c r="D145438" t="s">
        <v>15929</v>
      </c>
      <c r="E145438" t="s">
        <v>29390</v>
      </c>
      <c r="F145438" t="s">
        <v>4522</v>
      </c>
      <c r="G145438" t="s">
        <v>19874</v>
      </c>
      <c r="H145438" t="s">
        <v>463</v>
      </c>
      <c r="I145438">
        <v>83557</v>
      </c>
      <c r="J145438">
        <v>95456.86</v>
      </c>
      <c r="K145438" t="s">
        <v>32032</v>
      </c>
    </row>
    <row r="145439" spans="1:11" hidden="1" x14ac:dyDescent="0.35">
      <c r="A145439">
        <v>145476</v>
      </c>
      <c r="B145439" t="s">
        <v>6186</v>
      </c>
      <c r="C145439" t="s">
        <v>60</v>
      </c>
      <c r="D145439" t="s">
        <v>18116</v>
      </c>
      <c r="E145439" t="s">
        <v>28116</v>
      </c>
      <c r="F145439" t="s">
        <v>32150</v>
      </c>
      <c r="G145439" t="s">
        <v>32106</v>
      </c>
      <c r="H145439" t="s">
        <v>4587</v>
      </c>
      <c r="I145439">
        <v>36683</v>
      </c>
      <c r="J145439">
        <v>35938.33</v>
      </c>
      <c r="K145439" t="s">
        <v>32032</v>
      </c>
    </row>
    <row r="145440" spans="1:11" hidden="1" x14ac:dyDescent="0.35">
      <c r="A145440">
        <v>145477</v>
      </c>
      <c r="B145440" t="s">
        <v>1677</v>
      </c>
      <c r="C145440" t="s">
        <v>14</v>
      </c>
      <c r="D145440" t="s">
        <v>15930</v>
      </c>
      <c r="E145440" t="s">
        <v>29323</v>
      </c>
      <c r="F145440" t="s">
        <v>836</v>
      </c>
      <c r="G145440" t="s">
        <v>19802</v>
      </c>
      <c r="H145440" t="s">
        <v>15931</v>
      </c>
      <c r="I145440">
        <v>75597</v>
      </c>
      <c r="J145440">
        <v>76262.19</v>
      </c>
      <c r="K145440" t="s">
        <v>32032</v>
      </c>
    </row>
    <row r="145441" spans="1:11" hidden="1" x14ac:dyDescent="0.35">
      <c r="A145441">
        <v>145478</v>
      </c>
      <c r="B145441" t="s">
        <v>948</v>
      </c>
      <c r="D145441" t="s">
        <v>18121</v>
      </c>
      <c r="E145441" t="s">
        <v>29277</v>
      </c>
      <c r="F145441" t="s">
        <v>32041</v>
      </c>
      <c r="G145441" t="s">
        <v>32042</v>
      </c>
      <c r="H145441" t="s">
        <v>32056</v>
      </c>
      <c r="I145441">
        <v>22880</v>
      </c>
      <c r="J145441">
        <v>0</v>
      </c>
      <c r="K145441" t="s">
        <v>32032</v>
      </c>
    </row>
    <row r="145442" spans="1:11" hidden="1" x14ac:dyDescent="0.35">
      <c r="A145442">
        <v>145479</v>
      </c>
      <c r="B145442" t="s">
        <v>2549</v>
      </c>
      <c r="C145442" t="s">
        <v>21</v>
      </c>
      <c r="D145442" t="s">
        <v>15906</v>
      </c>
      <c r="E145442" t="s">
        <v>27934</v>
      </c>
      <c r="F145442" t="s">
        <v>571</v>
      </c>
      <c r="G145442" t="s">
        <v>19901</v>
      </c>
      <c r="H145442" t="s">
        <v>458</v>
      </c>
      <c r="I145442">
        <v>42871</v>
      </c>
      <c r="J145442">
        <v>46480.99</v>
      </c>
      <c r="K145442" t="s">
        <v>32032</v>
      </c>
    </row>
    <row r="145443" spans="1:11" hidden="1" x14ac:dyDescent="0.35">
      <c r="A145443">
        <v>145480</v>
      </c>
      <c r="B145443" t="s">
        <v>2689</v>
      </c>
      <c r="C145443" t="s">
        <v>42</v>
      </c>
      <c r="D145443" t="s">
        <v>15906</v>
      </c>
      <c r="E145443" t="s">
        <v>905</v>
      </c>
      <c r="F145443" t="s">
        <v>26980</v>
      </c>
      <c r="G145443" t="s">
        <v>26981</v>
      </c>
      <c r="H145443" t="s">
        <v>609</v>
      </c>
      <c r="I145443">
        <v>72622</v>
      </c>
      <c r="J145443">
        <v>166687.71</v>
      </c>
      <c r="K145443" t="s">
        <v>32032</v>
      </c>
    </row>
    <row r="145444" spans="1:11" hidden="1" x14ac:dyDescent="0.35">
      <c r="A145444">
        <v>145481</v>
      </c>
      <c r="B145444" t="s">
        <v>1063</v>
      </c>
      <c r="D145444" t="s">
        <v>15906</v>
      </c>
      <c r="E145444" t="s">
        <v>29313</v>
      </c>
      <c r="F145444" t="s">
        <v>481</v>
      </c>
      <c r="G145444" t="s">
        <v>19629</v>
      </c>
      <c r="H145444" t="s">
        <v>9608</v>
      </c>
      <c r="I145444">
        <v>35741</v>
      </c>
      <c r="J145444">
        <v>34644.199999999997</v>
      </c>
      <c r="K145444" t="s">
        <v>32032</v>
      </c>
    </row>
    <row r="145445" spans="1:11" hidden="1" x14ac:dyDescent="0.35">
      <c r="A145445">
        <v>145482</v>
      </c>
      <c r="B145445" t="s">
        <v>301</v>
      </c>
      <c r="C145445" t="s">
        <v>197</v>
      </c>
      <c r="D145445" t="s">
        <v>15906</v>
      </c>
      <c r="E145445" t="s">
        <v>27864</v>
      </c>
      <c r="F145445" t="s">
        <v>2612</v>
      </c>
      <c r="G145445" t="s">
        <v>19500</v>
      </c>
      <c r="H145445" t="s">
        <v>10425</v>
      </c>
      <c r="I145445">
        <v>92548</v>
      </c>
      <c r="J145445">
        <v>98745.52</v>
      </c>
      <c r="K145445" t="s">
        <v>32032</v>
      </c>
    </row>
    <row r="145446" spans="1:11" hidden="1" x14ac:dyDescent="0.35">
      <c r="A145446">
        <v>145483</v>
      </c>
      <c r="B145446" t="s">
        <v>15987</v>
      </c>
      <c r="D145446" t="s">
        <v>15906</v>
      </c>
      <c r="E145446" t="s">
        <v>16937</v>
      </c>
      <c r="F145446" t="s">
        <v>75</v>
      </c>
      <c r="G145446" t="s">
        <v>19399</v>
      </c>
      <c r="H145446" t="s">
        <v>1131</v>
      </c>
      <c r="I145446">
        <v>10356</v>
      </c>
      <c r="J145446">
        <v>6183.34</v>
      </c>
      <c r="K145446" t="s">
        <v>32032</v>
      </c>
    </row>
    <row r="145447" spans="1:11" hidden="1" x14ac:dyDescent="0.35">
      <c r="A145447">
        <v>145484</v>
      </c>
      <c r="B145447" t="s">
        <v>1919</v>
      </c>
      <c r="C145447" t="s">
        <v>14</v>
      </c>
      <c r="D145447" t="s">
        <v>15906</v>
      </c>
      <c r="E145447" t="s">
        <v>27864</v>
      </c>
      <c r="F145447" t="s">
        <v>26988</v>
      </c>
      <c r="G145447" t="s">
        <v>26989</v>
      </c>
      <c r="H145447" t="s">
        <v>15989</v>
      </c>
      <c r="I145447">
        <v>92548</v>
      </c>
      <c r="J145447">
        <v>136631.70000000001</v>
      </c>
      <c r="K145447" t="s">
        <v>32032</v>
      </c>
    </row>
    <row r="145448" spans="1:11" hidden="1" x14ac:dyDescent="0.35">
      <c r="A145448">
        <v>145485</v>
      </c>
      <c r="B145448" t="s">
        <v>335</v>
      </c>
      <c r="D145448" t="s">
        <v>15906</v>
      </c>
      <c r="E145448" t="s">
        <v>27889</v>
      </c>
      <c r="F145448" t="s">
        <v>1265</v>
      </c>
      <c r="G145448" t="s">
        <v>19714</v>
      </c>
      <c r="H145448" t="s">
        <v>3968</v>
      </c>
      <c r="I145448">
        <v>37751</v>
      </c>
      <c r="J145448">
        <v>39849.96</v>
      </c>
      <c r="K145448" t="s">
        <v>32032</v>
      </c>
    </row>
    <row r="145449" spans="1:11" hidden="1" x14ac:dyDescent="0.35">
      <c r="A145449">
        <v>145486</v>
      </c>
      <c r="B145449" t="s">
        <v>1832</v>
      </c>
      <c r="D145449" t="s">
        <v>15906</v>
      </c>
      <c r="E145449" t="s">
        <v>32097</v>
      </c>
      <c r="F145449" t="s">
        <v>3497</v>
      </c>
      <c r="G145449" t="s">
        <v>21183</v>
      </c>
      <c r="H145449" t="s">
        <v>2931</v>
      </c>
      <c r="I145449">
        <v>52179</v>
      </c>
      <c r="J145449">
        <v>61198.58</v>
      </c>
      <c r="K145449" t="s">
        <v>32032</v>
      </c>
    </row>
    <row r="145450" spans="1:11" hidden="1" x14ac:dyDescent="0.35">
      <c r="A145450">
        <v>145487</v>
      </c>
      <c r="B145450" t="s">
        <v>4257</v>
      </c>
      <c r="D145450" t="s">
        <v>15906</v>
      </c>
      <c r="E145450" t="s">
        <v>23351</v>
      </c>
      <c r="F145450" t="s">
        <v>2327</v>
      </c>
      <c r="G145450" t="s">
        <v>20137</v>
      </c>
      <c r="H145450" t="s">
        <v>6364</v>
      </c>
      <c r="I145450">
        <v>77012</v>
      </c>
      <c r="J145450">
        <v>76631.47</v>
      </c>
      <c r="K145450" t="s">
        <v>32032</v>
      </c>
    </row>
    <row r="145451" spans="1:11" hidden="1" x14ac:dyDescent="0.35">
      <c r="A145451">
        <v>145488</v>
      </c>
      <c r="B145451" t="s">
        <v>16013</v>
      </c>
      <c r="C145451" t="s">
        <v>47</v>
      </c>
      <c r="D145451" t="s">
        <v>15906</v>
      </c>
      <c r="E145451" t="s">
        <v>27934</v>
      </c>
      <c r="F145451" t="s">
        <v>1170</v>
      </c>
      <c r="G145451" t="s">
        <v>19791</v>
      </c>
      <c r="H145451" t="s">
        <v>4078</v>
      </c>
      <c r="I145451">
        <v>43339</v>
      </c>
      <c r="J145451">
        <v>19092.75</v>
      </c>
      <c r="K145451" t="s">
        <v>32032</v>
      </c>
    </row>
    <row r="145452" spans="1:11" hidden="1" x14ac:dyDescent="0.35">
      <c r="A145452">
        <v>145489</v>
      </c>
      <c r="B145452" t="s">
        <v>759</v>
      </c>
      <c r="C145452" t="s">
        <v>8</v>
      </c>
      <c r="D145452" t="s">
        <v>26533</v>
      </c>
      <c r="E145452" t="s">
        <v>29353</v>
      </c>
      <c r="F145452" t="s">
        <v>1595</v>
      </c>
      <c r="G145452" t="s">
        <v>19891</v>
      </c>
      <c r="H145452" t="s">
        <v>1057</v>
      </c>
      <c r="I145452">
        <v>38550</v>
      </c>
      <c r="J145452">
        <v>43531.22</v>
      </c>
      <c r="K145452" t="s">
        <v>32032</v>
      </c>
    </row>
    <row r="145453" spans="1:11" hidden="1" x14ac:dyDescent="0.35">
      <c r="A145453">
        <v>145490</v>
      </c>
      <c r="B145453" t="s">
        <v>15964</v>
      </c>
      <c r="C145453" t="s">
        <v>47</v>
      </c>
      <c r="D145453" t="s">
        <v>26533</v>
      </c>
      <c r="E145453" t="s">
        <v>29358</v>
      </c>
      <c r="F145453" t="s">
        <v>90</v>
      </c>
      <c r="G145453" t="s">
        <v>19431</v>
      </c>
      <c r="H145453" t="s">
        <v>15965</v>
      </c>
      <c r="I145453">
        <v>55092</v>
      </c>
      <c r="J145453">
        <v>57711.62</v>
      </c>
      <c r="K145453" t="s">
        <v>32032</v>
      </c>
    </row>
    <row r="145454" spans="1:11" hidden="1" x14ac:dyDescent="0.35">
      <c r="A145454">
        <v>145491</v>
      </c>
      <c r="B145454" t="s">
        <v>3683</v>
      </c>
      <c r="D145454" t="s">
        <v>28612</v>
      </c>
      <c r="E145454" t="s">
        <v>29463</v>
      </c>
      <c r="F145454" t="s">
        <v>386</v>
      </c>
      <c r="G145454" t="s">
        <v>19819</v>
      </c>
      <c r="H145454" t="s">
        <v>7759</v>
      </c>
      <c r="I145454">
        <v>36389</v>
      </c>
      <c r="J145454">
        <v>40269.879999999997</v>
      </c>
      <c r="K145454" t="s">
        <v>32032</v>
      </c>
    </row>
    <row r="145455" spans="1:11" hidden="1" x14ac:dyDescent="0.35">
      <c r="A145455">
        <v>145492</v>
      </c>
      <c r="B145455" t="s">
        <v>1467</v>
      </c>
      <c r="C145455" t="s">
        <v>21</v>
      </c>
      <c r="D145455" t="s">
        <v>16016</v>
      </c>
      <c r="E145455" t="s">
        <v>32097</v>
      </c>
      <c r="F145455" t="s">
        <v>1595</v>
      </c>
      <c r="G145455" t="s">
        <v>19891</v>
      </c>
      <c r="H145455" t="s">
        <v>16018</v>
      </c>
      <c r="I145455">
        <v>47593</v>
      </c>
      <c r="J145455">
        <v>78537.100000000006</v>
      </c>
      <c r="K145455" t="s">
        <v>32032</v>
      </c>
    </row>
    <row r="145456" spans="1:11" hidden="1" x14ac:dyDescent="0.35">
      <c r="A145456">
        <v>145493</v>
      </c>
      <c r="B145456" t="s">
        <v>3605</v>
      </c>
      <c r="D145456" t="s">
        <v>15907</v>
      </c>
      <c r="E145456" t="s">
        <v>29187</v>
      </c>
      <c r="F145456" t="s">
        <v>3564</v>
      </c>
      <c r="G145456" t="s">
        <v>19997</v>
      </c>
      <c r="H145456" t="s">
        <v>16029</v>
      </c>
      <c r="I145456">
        <v>43011</v>
      </c>
      <c r="J145456">
        <v>52434.54</v>
      </c>
      <c r="K145456" t="s">
        <v>32032</v>
      </c>
    </row>
    <row r="145457" spans="1:11" hidden="1" x14ac:dyDescent="0.35">
      <c r="A145457">
        <v>145494</v>
      </c>
      <c r="B145457" t="s">
        <v>2494</v>
      </c>
      <c r="C145457" t="s">
        <v>927</v>
      </c>
      <c r="D145457" t="s">
        <v>15907</v>
      </c>
      <c r="E145457" t="s">
        <v>32097</v>
      </c>
      <c r="F145457" t="s">
        <v>3964</v>
      </c>
      <c r="G145457" t="s">
        <v>20038</v>
      </c>
      <c r="H145457" t="s">
        <v>11937</v>
      </c>
      <c r="I145457">
        <v>49307</v>
      </c>
      <c r="J145457">
        <v>94859.54</v>
      </c>
      <c r="K145457" t="s">
        <v>32032</v>
      </c>
    </row>
    <row r="145458" spans="1:11" hidden="1" x14ac:dyDescent="0.35">
      <c r="A145458">
        <v>145495</v>
      </c>
      <c r="B145458" t="s">
        <v>3273</v>
      </c>
      <c r="D145458" t="s">
        <v>15907</v>
      </c>
      <c r="E145458" t="s">
        <v>30218</v>
      </c>
      <c r="F145458" t="s">
        <v>90</v>
      </c>
      <c r="G145458" t="s">
        <v>19431</v>
      </c>
      <c r="H145458" t="s">
        <v>5020</v>
      </c>
      <c r="I145458">
        <v>99323</v>
      </c>
      <c r="J145458">
        <v>102469.78</v>
      </c>
      <c r="K145458" t="s">
        <v>32032</v>
      </c>
    </row>
    <row r="145459" spans="1:11" hidden="1" x14ac:dyDescent="0.35">
      <c r="A145459">
        <v>145496</v>
      </c>
      <c r="B145459" t="s">
        <v>32814</v>
      </c>
      <c r="D145459" t="s">
        <v>15907</v>
      </c>
      <c r="E145459" t="s">
        <v>32033</v>
      </c>
      <c r="F145459" t="s">
        <v>27079</v>
      </c>
      <c r="G145459" t="s">
        <v>27080</v>
      </c>
      <c r="H145459" t="s">
        <v>17017</v>
      </c>
      <c r="I145459">
        <v>0</v>
      </c>
      <c r="J145459">
        <v>225</v>
      </c>
      <c r="K145459" t="s">
        <v>32032</v>
      </c>
    </row>
    <row r="145460" spans="1:11" hidden="1" x14ac:dyDescent="0.35">
      <c r="A145460">
        <v>145497</v>
      </c>
      <c r="B145460" t="s">
        <v>1772</v>
      </c>
      <c r="C145460" t="s">
        <v>27763</v>
      </c>
      <c r="D145460" t="s">
        <v>15907</v>
      </c>
      <c r="E145460" t="s">
        <v>32033</v>
      </c>
      <c r="F145460" t="s">
        <v>27079</v>
      </c>
      <c r="G145460" t="s">
        <v>27080</v>
      </c>
      <c r="H145460" t="s">
        <v>32107</v>
      </c>
      <c r="I145460">
        <v>0</v>
      </c>
      <c r="J145460">
        <v>165</v>
      </c>
      <c r="K145460" t="s">
        <v>32032</v>
      </c>
    </row>
    <row r="145461" spans="1:11" hidden="1" x14ac:dyDescent="0.35">
      <c r="A145461">
        <v>145498</v>
      </c>
      <c r="B145461" t="s">
        <v>12331</v>
      </c>
      <c r="D145461" t="s">
        <v>15907</v>
      </c>
      <c r="E145461" t="s">
        <v>29541</v>
      </c>
      <c r="F145461" t="s">
        <v>1489</v>
      </c>
      <c r="G145461" t="s">
        <v>19900</v>
      </c>
      <c r="H145461" t="s">
        <v>6232</v>
      </c>
      <c r="I145461">
        <v>37565</v>
      </c>
      <c r="J145461">
        <v>39910.61</v>
      </c>
      <c r="K145461" t="s">
        <v>32032</v>
      </c>
    </row>
    <row r="145462" spans="1:11" hidden="1" x14ac:dyDescent="0.35">
      <c r="A145462">
        <v>145499</v>
      </c>
      <c r="B145462" t="s">
        <v>12331</v>
      </c>
      <c r="D145462" t="s">
        <v>15907</v>
      </c>
      <c r="E145462" t="s">
        <v>32033</v>
      </c>
      <c r="F145462" t="s">
        <v>27147</v>
      </c>
      <c r="G145462" t="s">
        <v>27148</v>
      </c>
      <c r="H145462" t="s">
        <v>2086</v>
      </c>
      <c r="I145462">
        <v>0</v>
      </c>
      <c r="J145462">
        <v>165</v>
      </c>
      <c r="K145462" t="s">
        <v>32032</v>
      </c>
    </row>
    <row r="145463" spans="1:11" hidden="1" x14ac:dyDescent="0.35">
      <c r="A145463">
        <v>145500</v>
      </c>
      <c r="B145463" t="s">
        <v>1856</v>
      </c>
      <c r="C145463" t="s">
        <v>14</v>
      </c>
      <c r="D145463" t="s">
        <v>15907</v>
      </c>
      <c r="E145463" t="s">
        <v>32033</v>
      </c>
      <c r="F145463" t="s">
        <v>27147</v>
      </c>
      <c r="G145463" t="s">
        <v>27148</v>
      </c>
      <c r="H145463" t="s">
        <v>27230</v>
      </c>
      <c r="I145463">
        <v>0</v>
      </c>
      <c r="J145463">
        <v>165</v>
      </c>
      <c r="K145463" t="s">
        <v>32032</v>
      </c>
    </row>
    <row r="145464" spans="1:11" hidden="1" x14ac:dyDescent="0.35">
      <c r="A145464">
        <v>145253</v>
      </c>
      <c r="B145464" t="s">
        <v>4753</v>
      </c>
      <c r="C145464" t="s">
        <v>21</v>
      </c>
      <c r="D145464" t="s">
        <v>15574</v>
      </c>
      <c r="E145464" t="s">
        <v>29488</v>
      </c>
      <c r="F145464" t="s">
        <v>1605</v>
      </c>
      <c r="G145464" t="s">
        <v>19744</v>
      </c>
      <c r="H145464" t="s">
        <v>26036</v>
      </c>
      <c r="I145464">
        <v>61212</v>
      </c>
      <c r="J145464">
        <v>68224.850000000006</v>
      </c>
      <c r="K145464" t="s">
        <v>32032</v>
      </c>
    </row>
    <row r="145465" spans="1:11" hidden="1" x14ac:dyDescent="0.35">
      <c r="A145465">
        <v>145254</v>
      </c>
      <c r="B145465" t="s">
        <v>824</v>
      </c>
      <c r="D145465" t="s">
        <v>15574</v>
      </c>
      <c r="E145465" t="s">
        <v>16937</v>
      </c>
      <c r="F145465" t="s">
        <v>75</v>
      </c>
      <c r="G145465" t="s">
        <v>19399</v>
      </c>
      <c r="H145465" t="s">
        <v>30994</v>
      </c>
      <c r="I145465">
        <v>10486</v>
      </c>
      <c r="J145465">
        <v>10500.79</v>
      </c>
      <c r="K145465" t="s">
        <v>32032</v>
      </c>
    </row>
    <row r="145466" spans="1:11" hidden="1" x14ac:dyDescent="0.35">
      <c r="A145466">
        <v>145255</v>
      </c>
      <c r="B145466" t="s">
        <v>6836</v>
      </c>
      <c r="D145466" t="s">
        <v>15574</v>
      </c>
      <c r="E145466" t="s">
        <v>29463</v>
      </c>
      <c r="F145466" t="s">
        <v>386</v>
      </c>
      <c r="G145466" t="s">
        <v>19819</v>
      </c>
      <c r="H145466" t="s">
        <v>27390</v>
      </c>
      <c r="I145466">
        <v>41537</v>
      </c>
      <c r="J145466">
        <v>38992.61</v>
      </c>
      <c r="K145466" t="s">
        <v>32032</v>
      </c>
    </row>
    <row r="145467" spans="1:11" hidden="1" x14ac:dyDescent="0.35">
      <c r="A145467">
        <v>145256</v>
      </c>
      <c r="B145467" t="s">
        <v>225</v>
      </c>
      <c r="C145467" t="s">
        <v>149</v>
      </c>
      <c r="D145467" t="s">
        <v>15574</v>
      </c>
      <c r="E145467" t="s">
        <v>27930</v>
      </c>
      <c r="F145467" t="s">
        <v>1045</v>
      </c>
      <c r="G145467" t="s">
        <v>19782</v>
      </c>
      <c r="H145467" t="s">
        <v>27008</v>
      </c>
      <c r="I145467">
        <v>33342</v>
      </c>
      <c r="J145467">
        <v>34601.879999999997</v>
      </c>
      <c r="K145467" t="s">
        <v>32032</v>
      </c>
    </row>
    <row r="145468" spans="1:11" hidden="1" x14ac:dyDescent="0.35">
      <c r="A145468">
        <v>145257</v>
      </c>
      <c r="B145468" t="s">
        <v>15576</v>
      </c>
      <c r="C145468" t="s">
        <v>112</v>
      </c>
      <c r="D145468" t="s">
        <v>15574</v>
      </c>
      <c r="E145468" t="s">
        <v>23351</v>
      </c>
      <c r="F145468" t="s">
        <v>2889</v>
      </c>
      <c r="G145468" t="s">
        <v>20321</v>
      </c>
      <c r="H145468" t="s">
        <v>5525</v>
      </c>
      <c r="I145468">
        <v>49887</v>
      </c>
      <c r="J145468">
        <v>63186.87</v>
      </c>
      <c r="K145468" t="s">
        <v>32032</v>
      </c>
    </row>
    <row r="145469" spans="1:11" hidden="1" x14ac:dyDescent="0.35">
      <c r="A145469">
        <v>145258</v>
      </c>
      <c r="B145469" t="s">
        <v>3137</v>
      </c>
      <c r="C145469" t="s">
        <v>14</v>
      </c>
      <c r="D145469" t="s">
        <v>15574</v>
      </c>
      <c r="E145469" t="s">
        <v>30621</v>
      </c>
      <c r="F145469" t="s">
        <v>199</v>
      </c>
      <c r="G145469" t="s">
        <v>20332</v>
      </c>
      <c r="H145469" t="s">
        <v>11697</v>
      </c>
      <c r="I145469">
        <v>70547</v>
      </c>
      <c r="J145469">
        <v>68631.289999999994</v>
      </c>
      <c r="K145469" t="s">
        <v>32032</v>
      </c>
    </row>
    <row r="145470" spans="1:11" hidden="1" x14ac:dyDescent="0.35">
      <c r="A145470">
        <v>145259</v>
      </c>
      <c r="B145470" t="s">
        <v>3137</v>
      </c>
      <c r="C145470" t="s">
        <v>14</v>
      </c>
      <c r="D145470" t="s">
        <v>15574</v>
      </c>
      <c r="E145470" t="s">
        <v>32033</v>
      </c>
      <c r="F145470" t="s">
        <v>27147</v>
      </c>
      <c r="G145470" t="s">
        <v>27148</v>
      </c>
      <c r="H145470" t="s">
        <v>28904</v>
      </c>
      <c r="I145470">
        <v>0</v>
      </c>
      <c r="J145470">
        <v>165</v>
      </c>
      <c r="K145470" t="s">
        <v>32032</v>
      </c>
    </row>
    <row r="145471" spans="1:11" hidden="1" x14ac:dyDescent="0.35">
      <c r="A145471">
        <v>145260</v>
      </c>
      <c r="B145471" t="s">
        <v>2235</v>
      </c>
      <c r="C145471" t="s">
        <v>42</v>
      </c>
      <c r="D145471" t="s">
        <v>15574</v>
      </c>
      <c r="E145471" t="s">
        <v>27863</v>
      </c>
      <c r="F145471" t="s">
        <v>337</v>
      </c>
      <c r="G145471" t="s">
        <v>19448</v>
      </c>
      <c r="H145471" t="s">
        <v>4544</v>
      </c>
      <c r="I145471">
        <v>51958</v>
      </c>
      <c r="J145471">
        <v>70906.62</v>
      </c>
      <c r="K145471" t="s">
        <v>32032</v>
      </c>
    </row>
    <row r="145472" spans="1:11" hidden="1" x14ac:dyDescent="0.35">
      <c r="A145472">
        <v>145261</v>
      </c>
      <c r="B145472" t="s">
        <v>329</v>
      </c>
      <c r="C145472" t="s">
        <v>14</v>
      </c>
      <c r="D145472" t="s">
        <v>15574</v>
      </c>
      <c r="E145472" t="s">
        <v>32033</v>
      </c>
      <c r="F145472" t="s">
        <v>27147</v>
      </c>
      <c r="G145472" t="s">
        <v>27148</v>
      </c>
      <c r="H145472" t="s">
        <v>27644</v>
      </c>
      <c r="I145472">
        <v>0</v>
      </c>
      <c r="J145472">
        <v>165</v>
      </c>
      <c r="K145472" t="s">
        <v>32032</v>
      </c>
    </row>
    <row r="145473" spans="1:11" hidden="1" x14ac:dyDescent="0.35">
      <c r="A145473">
        <v>145262</v>
      </c>
      <c r="B145473" t="s">
        <v>32815</v>
      </c>
      <c r="C145473" t="s">
        <v>38</v>
      </c>
      <c r="D145473" t="s">
        <v>15574</v>
      </c>
      <c r="E145473" t="s">
        <v>29277</v>
      </c>
      <c r="F145473" t="s">
        <v>32041</v>
      </c>
      <c r="G145473" t="s">
        <v>32042</v>
      </c>
      <c r="H145473" t="s">
        <v>32213</v>
      </c>
      <c r="I145473">
        <v>22880</v>
      </c>
      <c r="J145473">
        <v>0</v>
      </c>
      <c r="K145473" t="s">
        <v>32032</v>
      </c>
    </row>
    <row r="145474" spans="1:11" hidden="1" x14ac:dyDescent="0.35">
      <c r="A145474">
        <v>145263</v>
      </c>
      <c r="B145474" t="s">
        <v>15577</v>
      </c>
      <c r="C145474" t="s">
        <v>124</v>
      </c>
      <c r="D145474" t="s">
        <v>15574</v>
      </c>
      <c r="E145474" t="s">
        <v>29316</v>
      </c>
      <c r="F145474" t="s">
        <v>3320</v>
      </c>
      <c r="G145474" t="s">
        <v>20192</v>
      </c>
      <c r="H145474" t="s">
        <v>553</v>
      </c>
      <c r="I145474">
        <v>29162</v>
      </c>
      <c r="J145474">
        <v>29539.56</v>
      </c>
      <c r="K145474" t="s">
        <v>32032</v>
      </c>
    </row>
    <row r="145475" spans="1:11" hidden="1" x14ac:dyDescent="0.35">
      <c r="A145475">
        <v>145264</v>
      </c>
      <c r="B145475" t="s">
        <v>2297</v>
      </c>
      <c r="D145475" t="s">
        <v>15574</v>
      </c>
      <c r="E145475" t="s">
        <v>29277</v>
      </c>
      <c r="F145475" t="s">
        <v>18407</v>
      </c>
      <c r="G145475" t="s">
        <v>20251</v>
      </c>
      <c r="H145475" t="s">
        <v>31077</v>
      </c>
      <c r="I145475">
        <v>24960</v>
      </c>
      <c r="J145475">
        <v>15150</v>
      </c>
      <c r="K145475" t="s">
        <v>32032</v>
      </c>
    </row>
    <row r="145476" spans="1:11" hidden="1" x14ac:dyDescent="0.35">
      <c r="A145476">
        <v>145265</v>
      </c>
      <c r="B145476" t="s">
        <v>432</v>
      </c>
      <c r="C145476" t="s">
        <v>124</v>
      </c>
      <c r="D145476" t="s">
        <v>15574</v>
      </c>
      <c r="E145476" t="s">
        <v>23937</v>
      </c>
      <c r="F145476" t="s">
        <v>1452</v>
      </c>
      <c r="G145476" t="s">
        <v>19809</v>
      </c>
      <c r="H145476" t="s">
        <v>1232</v>
      </c>
      <c r="I145476">
        <v>62480</v>
      </c>
      <c r="J145476">
        <v>61154.45</v>
      </c>
      <c r="K145476" t="s">
        <v>32032</v>
      </c>
    </row>
    <row r="145477" spans="1:11" hidden="1" x14ac:dyDescent="0.35">
      <c r="A145477">
        <v>145502</v>
      </c>
      <c r="B145477" t="s">
        <v>6024</v>
      </c>
      <c r="D145477" t="s">
        <v>15907</v>
      </c>
      <c r="E145477" t="s">
        <v>7895</v>
      </c>
      <c r="F145477" t="s">
        <v>1992</v>
      </c>
      <c r="G145477" t="s">
        <v>19963</v>
      </c>
      <c r="H145477" t="s">
        <v>671</v>
      </c>
      <c r="I145477">
        <v>56370</v>
      </c>
      <c r="J145477">
        <v>56782.33</v>
      </c>
      <c r="K145477" t="s">
        <v>32032</v>
      </c>
    </row>
    <row r="145478" spans="1:11" hidden="1" x14ac:dyDescent="0.35">
      <c r="A145478">
        <v>145266</v>
      </c>
      <c r="B145478" t="s">
        <v>15578</v>
      </c>
      <c r="D145478" t="s">
        <v>15574</v>
      </c>
      <c r="E145478" t="s">
        <v>29316</v>
      </c>
      <c r="F145478" t="s">
        <v>3320</v>
      </c>
      <c r="G145478" t="s">
        <v>20192</v>
      </c>
      <c r="H145478" t="s">
        <v>3020</v>
      </c>
      <c r="I145478">
        <v>30037</v>
      </c>
      <c r="J145478">
        <v>30519.46</v>
      </c>
      <c r="K145478" t="s">
        <v>32032</v>
      </c>
    </row>
    <row r="145479" spans="1:11" hidden="1" x14ac:dyDescent="0.35">
      <c r="A145479">
        <v>145267</v>
      </c>
      <c r="B145479" t="s">
        <v>15578</v>
      </c>
      <c r="D145479" t="s">
        <v>15574</v>
      </c>
      <c r="E145479" t="s">
        <v>19434</v>
      </c>
      <c r="F145479" t="s">
        <v>20193</v>
      </c>
      <c r="G145479" t="s">
        <v>20194</v>
      </c>
      <c r="H145479" t="s">
        <v>17533</v>
      </c>
      <c r="I145479">
        <v>32739</v>
      </c>
      <c r="J145479">
        <v>1888.79</v>
      </c>
      <c r="K145479" t="s">
        <v>32032</v>
      </c>
    </row>
    <row r="145480" spans="1:11" hidden="1" x14ac:dyDescent="0.35">
      <c r="A145480">
        <v>145268</v>
      </c>
      <c r="B145480" t="s">
        <v>19269</v>
      </c>
      <c r="C145480" t="s">
        <v>112</v>
      </c>
      <c r="D145480" t="s">
        <v>15574</v>
      </c>
      <c r="E145480" t="s">
        <v>27889</v>
      </c>
      <c r="F145480" t="s">
        <v>1595</v>
      </c>
      <c r="G145480" t="s">
        <v>19891</v>
      </c>
      <c r="H145480" t="s">
        <v>40</v>
      </c>
      <c r="I145480">
        <v>33933</v>
      </c>
      <c r="J145480">
        <v>37056.370000000003</v>
      </c>
      <c r="K145480" t="s">
        <v>32032</v>
      </c>
    </row>
    <row r="145481" spans="1:11" hidden="1" x14ac:dyDescent="0.35">
      <c r="A145481">
        <v>145269</v>
      </c>
      <c r="B145481" t="s">
        <v>15579</v>
      </c>
      <c r="C145481" t="s">
        <v>47</v>
      </c>
      <c r="D145481" t="s">
        <v>15574</v>
      </c>
      <c r="E145481" t="s">
        <v>29340</v>
      </c>
      <c r="F145481" t="s">
        <v>32141</v>
      </c>
      <c r="G145481" t="s">
        <v>32106</v>
      </c>
      <c r="H145481" t="s">
        <v>1320</v>
      </c>
      <c r="I145481">
        <v>55521</v>
      </c>
      <c r="J145481">
        <v>55761.42</v>
      </c>
      <c r="K145481" t="s">
        <v>32032</v>
      </c>
    </row>
    <row r="145482" spans="1:11" hidden="1" x14ac:dyDescent="0.35">
      <c r="A145482">
        <v>145270</v>
      </c>
      <c r="B145482" t="s">
        <v>15579</v>
      </c>
      <c r="C145482" t="s">
        <v>47</v>
      </c>
      <c r="D145482" t="s">
        <v>15574</v>
      </c>
      <c r="E145482" t="s">
        <v>32033</v>
      </c>
      <c r="F145482" t="s">
        <v>27147</v>
      </c>
      <c r="G145482" t="s">
        <v>27148</v>
      </c>
      <c r="H145482" t="s">
        <v>2086</v>
      </c>
      <c r="I145482">
        <v>0</v>
      </c>
      <c r="J145482">
        <v>400</v>
      </c>
      <c r="K145482" t="s">
        <v>32032</v>
      </c>
    </row>
    <row r="145483" spans="1:11" hidden="1" x14ac:dyDescent="0.35">
      <c r="A145483">
        <v>145271</v>
      </c>
      <c r="B145483" t="s">
        <v>6505</v>
      </c>
      <c r="D145483" t="s">
        <v>15574</v>
      </c>
      <c r="E145483" t="s">
        <v>32033</v>
      </c>
      <c r="F145483" t="s">
        <v>27079</v>
      </c>
      <c r="G145483" t="s">
        <v>27080</v>
      </c>
      <c r="H145483" t="s">
        <v>2086</v>
      </c>
      <c r="I145483">
        <v>0</v>
      </c>
      <c r="J145483">
        <v>225</v>
      </c>
      <c r="K145483" t="s">
        <v>32032</v>
      </c>
    </row>
    <row r="145484" spans="1:11" hidden="1" x14ac:dyDescent="0.35">
      <c r="A145484">
        <v>145272</v>
      </c>
      <c r="B145484" t="s">
        <v>15580</v>
      </c>
      <c r="C145484" t="s">
        <v>124</v>
      </c>
      <c r="D145484" t="s">
        <v>15574</v>
      </c>
      <c r="E145484" t="s">
        <v>29576</v>
      </c>
      <c r="F145484" t="s">
        <v>2950</v>
      </c>
      <c r="G145484" t="s">
        <v>20345</v>
      </c>
      <c r="H145484" t="s">
        <v>9150</v>
      </c>
      <c r="I145484">
        <v>57177</v>
      </c>
      <c r="J145484">
        <v>58005.41</v>
      </c>
      <c r="K145484" t="s">
        <v>32032</v>
      </c>
    </row>
    <row r="145485" spans="1:11" hidden="1" x14ac:dyDescent="0.35">
      <c r="A145485">
        <v>145273</v>
      </c>
      <c r="B145485" t="s">
        <v>941</v>
      </c>
      <c r="C145485" t="s">
        <v>21</v>
      </c>
      <c r="D145485" t="s">
        <v>15574</v>
      </c>
      <c r="E145485" t="s">
        <v>29480</v>
      </c>
      <c r="F145485" t="s">
        <v>871</v>
      </c>
      <c r="G145485" t="s">
        <v>19545</v>
      </c>
      <c r="H145485" t="s">
        <v>1146</v>
      </c>
      <c r="I145485">
        <v>41243</v>
      </c>
      <c r="J145485">
        <v>41264.160000000003</v>
      </c>
      <c r="K145485" t="s">
        <v>32032</v>
      </c>
    </row>
    <row r="145486" spans="1:11" hidden="1" x14ac:dyDescent="0.35">
      <c r="A145486">
        <v>145274</v>
      </c>
      <c r="B145486" t="s">
        <v>30227</v>
      </c>
      <c r="C145486" t="s">
        <v>8</v>
      </c>
      <c r="D145486" t="s">
        <v>15574</v>
      </c>
      <c r="E145486" t="s">
        <v>1331</v>
      </c>
      <c r="F145486" t="s">
        <v>391</v>
      </c>
      <c r="G145486" t="s">
        <v>19371</v>
      </c>
      <c r="H145486" t="s">
        <v>29434</v>
      </c>
      <c r="I145486">
        <v>42220</v>
      </c>
      <c r="J145486">
        <v>42731.48</v>
      </c>
      <c r="K145486" t="s">
        <v>32032</v>
      </c>
    </row>
    <row r="145487" spans="1:11" hidden="1" x14ac:dyDescent="0.35">
      <c r="A145487">
        <v>145275</v>
      </c>
      <c r="B145487" t="s">
        <v>28624</v>
      </c>
      <c r="C145487" t="s">
        <v>112</v>
      </c>
      <c r="D145487" t="s">
        <v>15574</v>
      </c>
      <c r="E145487" t="s">
        <v>29463</v>
      </c>
      <c r="F145487" t="s">
        <v>386</v>
      </c>
      <c r="G145487" t="s">
        <v>19819</v>
      </c>
      <c r="H145487" t="s">
        <v>28033</v>
      </c>
      <c r="I145487">
        <v>36389</v>
      </c>
      <c r="J145487">
        <v>45774.73</v>
      </c>
      <c r="K145487" t="s">
        <v>32032</v>
      </c>
    </row>
    <row r="145488" spans="1:11" hidden="1" x14ac:dyDescent="0.35">
      <c r="A145488">
        <v>145276</v>
      </c>
      <c r="B145488" t="s">
        <v>32816</v>
      </c>
      <c r="D145488" t="s">
        <v>15574</v>
      </c>
      <c r="E145488" t="s">
        <v>29277</v>
      </c>
      <c r="F145488" t="s">
        <v>32041</v>
      </c>
      <c r="G145488" t="s">
        <v>32042</v>
      </c>
      <c r="H145488" t="s">
        <v>31627</v>
      </c>
      <c r="I145488">
        <v>22880</v>
      </c>
      <c r="J145488">
        <v>0</v>
      </c>
      <c r="K145488" t="s">
        <v>32032</v>
      </c>
    </row>
    <row r="145489" spans="1:11" hidden="1" x14ac:dyDescent="0.35">
      <c r="A145489">
        <v>145277</v>
      </c>
      <c r="B145489" t="s">
        <v>15585</v>
      </c>
      <c r="C145489" t="s">
        <v>134</v>
      </c>
      <c r="D145489" t="s">
        <v>15574</v>
      </c>
      <c r="E145489" t="s">
        <v>29282</v>
      </c>
      <c r="F145489" t="s">
        <v>2039</v>
      </c>
      <c r="G145489" t="s">
        <v>19661</v>
      </c>
      <c r="H145489" t="s">
        <v>2918</v>
      </c>
      <c r="I145489">
        <v>43645</v>
      </c>
      <c r="J145489">
        <v>52727.43</v>
      </c>
      <c r="K145489" t="s">
        <v>32032</v>
      </c>
    </row>
    <row r="145490" spans="1:11" hidden="1" x14ac:dyDescent="0.35">
      <c r="A145490">
        <v>145278</v>
      </c>
      <c r="B145490" t="s">
        <v>119</v>
      </c>
      <c r="C145490" t="s">
        <v>47</v>
      </c>
      <c r="D145490" t="s">
        <v>15574</v>
      </c>
      <c r="E145490" t="s">
        <v>27852</v>
      </c>
      <c r="F145490" t="s">
        <v>1026</v>
      </c>
      <c r="G145490" t="s">
        <v>19829</v>
      </c>
      <c r="H145490" t="s">
        <v>6260</v>
      </c>
      <c r="I145490">
        <v>104649</v>
      </c>
      <c r="J145490">
        <v>171723.26</v>
      </c>
      <c r="K145490" t="s">
        <v>32032</v>
      </c>
    </row>
    <row r="145491" spans="1:11" hidden="1" x14ac:dyDescent="0.35">
      <c r="A145491">
        <v>145279</v>
      </c>
      <c r="B145491" t="s">
        <v>952</v>
      </c>
      <c r="C145491" t="s">
        <v>8</v>
      </c>
      <c r="D145491" t="s">
        <v>15574</v>
      </c>
      <c r="E145491" t="s">
        <v>32033</v>
      </c>
      <c r="F145491" t="s">
        <v>27147</v>
      </c>
      <c r="G145491" t="s">
        <v>27148</v>
      </c>
      <c r="H145491" t="s">
        <v>2086</v>
      </c>
      <c r="I145491">
        <v>0</v>
      </c>
      <c r="J145491">
        <v>400</v>
      </c>
      <c r="K145491" t="s">
        <v>32032</v>
      </c>
    </row>
    <row r="145492" spans="1:11" hidden="1" x14ac:dyDescent="0.35">
      <c r="A145492">
        <v>145280</v>
      </c>
      <c r="B145492" t="s">
        <v>26517</v>
      </c>
      <c r="C145492" t="s">
        <v>3944</v>
      </c>
      <c r="D145492" t="s">
        <v>15574</v>
      </c>
      <c r="E145492" t="s">
        <v>29468</v>
      </c>
      <c r="F145492" t="s">
        <v>27085</v>
      </c>
      <c r="G145492" t="s">
        <v>27086</v>
      </c>
      <c r="H145492" t="s">
        <v>26058</v>
      </c>
      <c r="I145492">
        <v>33095</v>
      </c>
      <c r="J145492">
        <v>14071.37</v>
      </c>
      <c r="K145492" t="s">
        <v>32032</v>
      </c>
    </row>
    <row r="145493" spans="1:11" hidden="1" x14ac:dyDescent="0.35">
      <c r="A145493">
        <v>145281</v>
      </c>
      <c r="B145493" t="s">
        <v>17873</v>
      </c>
      <c r="C145493" t="s">
        <v>124</v>
      </c>
      <c r="D145493" t="s">
        <v>15574</v>
      </c>
      <c r="E145493" t="s">
        <v>29397</v>
      </c>
      <c r="F145493" t="s">
        <v>1308</v>
      </c>
      <c r="G145493" t="s">
        <v>21254</v>
      </c>
      <c r="H145493" t="s">
        <v>19377</v>
      </c>
      <c r="I145493">
        <v>22880</v>
      </c>
      <c r="J145493">
        <v>20910.2</v>
      </c>
      <c r="K145493" t="s">
        <v>32032</v>
      </c>
    </row>
    <row r="145494" spans="1:11" hidden="1" x14ac:dyDescent="0.35">
      <c r="A145494">
        <v>145282</v>
      </c>
      <c r="B145494" t="s">
        <v>467</v>
      </c>
      <c r="C145494" t="s">
        <v>8</v>
      </c>
      <c r="D145494" t="s">
        <v>15574</v>
      </c>
      <c r="E145494" t="s">
        <v>23387</v>
      </c>
      <c r="F145494" t="s">
        <v>1771</v>
      </c>
      <c r="G145494" t="s">
        <v>20195</v>
      </c>
      <c r="H145494" t="s">
        <v>23353</v>
      </c>
      <c r="I145494">
        <v>38827</v>
      </c>
      <c r="J145494">
        <v>26223.040000000001</v>
      </c>
      <c r="K145494" t="s">
        <v>32032</v>
      </c>
    </row>
    <row r="145495" spans="1:11" hidden="1" x14ac:dyDescent="0.35">
      <c r="A145495">
        <v>145283</v>
      </c>
      <c r="B145495" t="s">
        <v>32817</v>
      </c>
      <c r="C145495" t="s">
        <v>107</v>
      </c>
      <c r="D145495" t="s">
        <v>15574</v>
      </c>
      <c r="E145495" t="s">
        <v>29277</v>
      </c>
      <c r="F145495" t="s">
        <v>32041</v>
      </c>
      <c r="G145495" t="s">
        <v>32042</v>
      </c>
      <c r="H145495" t="s">
        <v>32056</v>
      </c>
      <c r="I145495">
        <v>22880</v>
      </c>
      <c r="J145495">
        <v>0</v>
      </c>
      <c r="K145495" t="s">
        <v>32032</v>
      </c>
    </row>
    <row r="145496" spans="1:11" hidden="1" x14ac:dyDescent="0.35">
      <c r="A145496">
        <v>145284</v>
      </c>
      <c r="B145496" t="s">
        <v>15173</v>
      </c>
      <c r="C145496" t="s">
        <v>107</v>
      </c>
      <c r="D145496" t="s">
        <v>15574</v>
      </c>
      <c r="E145496" t="s">
        <v>27861</v>
      </c>
      <c r="F145496" t="s">
        <v>26986</v>
      </c>
      <c r="G145496" t="s">
        <v>26987</v>
      </c>
      <c r="H145496" t="s">
        <v>28142</v>
      </c>
      <c r="I145496">
        <v>35102</v>
      </c>
      <c r="J145496">
        <v>36728.160000000003</v>
      </c>
      <c r="K145496" t="s">
        <v>32032</v>
      </c>
    </row>
    <row r="145497" spans="1:11" hidden="1" x14ac:dyDescent="0.35">
      <c r="A145497">
        <v>145285</v>
      </c>
      <c r="B145497" t="s">
        <v>4860</v>
      </c>
      <c r="C145497" t="s">
        <v>21</v>
      </c>
      <c r="D145497" t="s">
        <v>15574</v>
      </c>
      <c r="E145497" t="s">
        <v>29285</v>
      </c>
      <c r="F145497" t="s">
        <v>1736</v>
      </c>
      <c r="G145497" t="s">
        <v>20184</v>
      </c>
      <c r="H145497" t="s">
        <v>3516</v>
      </c>
      <c r="I145497">
        <v>52689</v>
      </c>
      <c r="J145497">
        <v>86112.320000000007</v>
      </c>
      <c r="K145497" t="s">
        <v>32032</v>
      </c>
    </row>
    <row r="145498" spans="1:11" hidden="1" x14ac:dyDescent="0.35">
      <c r="A145498">
        <v>145286</v>
      </c>
      <c r="B145498" t="s">
        <v>961</v>
      </c>
      <c r="D145498" t="s">
        <v>15574</v>
      </c>
      <c r="E145498" t="s">
        <v>27889</v>
      </c>
      <c r="F145498" t="s">
        <v>10302</v>
      </c>
      <c r="G145498" t="s">
        <v>19589</v>
      </c>
      <c r="H145498" t="s">
        <v>2880</v>
      </c>
      <c r="I145498">
        <v>36683</v>
      </c>
      <c r="J145498">
        <v>38565.879999999997</v>
      </c>
      <c r="K145498" t="s">
        <v>32032</v>
      </c>
    </row>
    <row r="145499" spans="1:11" hidden="1" x14ac:dyDescent="0.35">
      <c r="A145499">
        <v>145287</v>
      </c>
      <c r="B145499" t="s">
        <v>3169</v>
      </c>
      <c r="C145499" t="s">
        <v>42</v>
      </c>
      <c r="D145499" t="s">
        <v>31462</v>
      </c>
      <c r="E145499" t="s">
        <v>30115</v>
      </c>
      <c r="F145499" t="s">
        <v>1108</v>
      </c>
      <c r="G145499" t="s">
        <v>19637</v>
      </c>
      <c r="H145499" t="s">
        <v>27607</v>
      </c>
      <c r="I145499">
        <v>76875</v>
      </c>
      <c r="J145499">
        <v>76804.160000000003</v>
      </c>
      <c r="K145499" t="s">
        <v>32032</v>
      </c>
    </row>
    <row r="145500" spans="1:11" hidden="1" x14ac:dyDescent="0.35">
      <c r="A145500">
        <v>145288</v>
      </c>
      <c r="B145500" t="s">
        <v>31463</v>
      </c>
      <c r="D145500" t="s">
        <v>15589</v>
      </c>
      <c r="E145500" t="s">
        <v>26095</v>
      </c>
      <c r="F145500" t="s">
        <v>1072</v>
      </c>
      <c r="G145500" t="s">
        <v>19386</v>
      </c>
      <c r="H145500" t="s">
        <v>30889</v>
      </c>
      <c r="I145500">
        <v>37728</v>
      </c>
      <c r="J145500">
        <v>39204.42</v>
      </c>
      <c r="K145500" t="s">
        <v>32032</v>
      </c>
    </row>
    <row r="145501" spans="1:11" hidden="1" x14ac:dyDescent="0.35">
      <c r="A145501">
        <v>145289</v>
      </c>
      <c r="B145501" t="s">
        <v>1129</v>
      </c>
      <c r="C145501" t="s">
        <v>112</v>
      </c>
      <c r="D145501" t="s">
        <v>15589</v>
      </c>
      <c r="E145501" t="s">
        <v>29880</v>
      </c>
      <c r="F145501" t="s">
        <v>231</v>
      </c>
      <c r="G145501" t="s">
        <v>19609</v>
      </c>
      <c r="H145501" t="s">
        <v>1459</v>
      </c>
      <c r="I145501">
        <v>73626</v>
      </c>
      <c r="J145501">
        <v>102059.25</v>
      </c>
      <c r="K145501" t="s">
        <v>32032</v>
      </c>
    </row>
    <row r="145502" spans="1:11" hidden="1" x14ac:dyDescent="0.35">
      <c r="A145502">
        <v>145290</v>
      </c>
      <c r="B145502" t="s">
        <v>15590</v>
      </c>
      <c r="C145502" t="s">
        <v>112</v>
      </c>
      <c r="D145502" t="s">
        <v>15589</v>
      </c>
      <c r="E145502" t="s">
        <v>32097</v>
      </c>
      <c r="F145502" t="s">
        <v>1909</v>
      </c>
      <c r="G145502" t="s">
        <v>20656</v>
      </c>
      <c r="H145502" t="s">
        <v>4836</v>
      </c>
      <c r="I145502">
        <v>55051</v>
      </c>
      <c r="J145502">
        <v>53209.120000000003</v>
      </c>
      <c r="K145502" t="s">
        <v>32032</v>
      </c>
    </row>
    <row r="145503" spans="1:11" hidden="1" x14ac:dyDescent="0.35">
      <c r="A145503">
        <v>145291</v>
      </c>
      <c r="B145503" t="s">
        <v>15591</v>
      </c>
      <c r="C145503" t="s">
        <v>297</v>
      </c>
      <c r="D145503" t="s">
        <v>15589</v>
      </c>
      <c r="E145503" t="s">
        <v>26066</v>
      </c>
      <c r="F145503" t="s">
        <v>386</v>
      </c>
      <c r="G145503" t="s">
        <v>19819</v>
      </c>
      <c r="H145503" t="s">
        <v>10612</v>
      </c>
      <c r="I145503">
        <v>36452</v>
      </c>
      <c r="J145503">
        <v>38947.71</v>
      </c>
      <c r="K145503" t="s">
        <v>32032</v>
      </c>
    </row>
    <row r="145504" spans="1:11" hidden="1" x14ac:dyDescent="0.35">
      <c r="A145504">
        <v>145292</v>
      </c>
      <c r="B145504" t="s">
        <v>1326</v>
      </c>
      <c r="C145504" t="s">
        <v>38</v>
      </c>
      <c r="D145504" t="s">
        <v>15589</v>
      </c>
      <c r="E145504" t="s">
        <v>29947</v>
      </c>
      <c r="F145504" t="s">
        <v>652</v>
      </c>
      <c r="G145504" t="s">
        <v>19630</v>
      </c>
      <c r="H145504" t="s">
        <v>2013</v>
      </c>
      <c r="I145504">
        <v>84999</v>
      </c>
      <c r="J145504">
        <v>88009.01</v>
      </c>
      <c r="K145504" t="s">
        <v>32032</v>
      </c>
    </row>
    <row r="145505" spans="1:11" hidden="1" x14ac:dyDescent="0.35">
      <c r="A145505">
        <v>145293</v>
      </c>
      <c r="B145505" t="s">
        <v>8550</v>
      </c>
      <c r="C145505" t="s">
        <v>107</v>
      </c>
      <c r="D145505" t="s">
        <v>15589</v>
      </c>
      <c r="E145505" t="s">
        <v>29291</v>
      </c>
      <c r="F145505" t="s">
        <v>967</v>
      </c>
      <c r="G145505" t="s">
        <v>19561</v>
      </c>
      <c r="H145505" t="s">
        <v>2485</v>
      </c>
      <c r="I145505">
        <v>68390</v>
      </c>
      <c r="J145505">
        <v>17339.490000000002</v>
      </c>
      <c r="K145505" t="s">
        <v>32032</v>
      </c>
    </row>
    <row r="145506" spans="1:11" hidden="1" x14ac:dyDescent="0.35">
      <c r="A145506">
        <v>145294</v>
      </c>
      <c r="B145506" t="s">
        <v>15593</v>
      </c>
      <c r="C145506" t="s">
        <v>47</v>
      </c>
      <c r="D145506" t="s">
        <v>15589</v>
      </c>
      <c r="E145506" t="s">
        <v>29188</v>
      </c>
      <c r="F145506" t="s">
        <v>27875</v>
      </c>
      <c r="G145506" t="s">
        <v>27876</v>
      </c>
      <c r="H145506" t="s">
        <v>10626</v>
      </c>
      <c r="I145506">
        <v>61296</v>
      </c>
      <c r="J145506">
        <v>61582.01</v>
      </c>
      <c r="K145506" t="s">
        <v>32032</v>
      </c>
    </row>
    <row r="145507" spans="1:11" hidden="1" x14ac:dyDescent="0.35">
      <c r="A145507">
        <v>145295</v>
      </c>
      <c r="B145507" t="s">
        <v>31468</v>
      </c>
      <c r="C145507" t="s">
        <v>139</v>
      </c>
      <c r="D145507" t="s">
        <v>15589</v>
      </c>
      <c r="E145507" t="s">
        <v>29277</v>
      </c>
      <c r="F145507" t="s">
        <v>1709</v>
      </c>
      <c r="G145507" t="s">
        <v>19957</v>
      </c>
      <c r="H145507" t="s">
        <v>27231</v>
      </c>
      <c r="I145507">
        <v>24960</v>
      </c>
      <c r="J145507">
        <v>3582</v>
      </c>
      <c r="K145507" t="s">
        <v>32032</v>
      </c>
    </row>
    <row r="145508" spans="1:11" hidden="1" x14ac:dyDescent="0.35">
      <c r="A145508">
        <v>145296</v>
      </c>
      <c r="B145508" t="s">
        <v>17251</v>
      </c>
      <c r="C145508" t="s">
        <v>112</v>
      </c>
      <c r="D145508" t="s">
        <v>15589</v>
      </c>
      <c r="E145508" t="s">
        <v>27889</v>
      </c>
      <c r="F145508" t="s">
        <v>844</v>
      </c>
      <c r="G145508" t="s">
        <v>19586</v>
      </c>
      <c r="H145508" t="s">
        <v>30944</v>
      </c>
      <c r="I145508">
        <v>33240</v>
      </c>
      <c r="J145508">
        <v>37473.07</v>
      </c>
      <c r="K145508" t="s">
        <v>32032</v>
      </c>
    </row>
    <row r="145509" spans="1:11" hidden="1" x14ac:dyDescent="0.35">
      <c r="A145509">
        <v>145297</v>
      </c>
      <c r="B145509" t="s">
        <v>1281</v>
      </c>
      <c r="C145509" t="s">
        <v>149</v>
      </c>
      <c r="D145509" t="s">
        <v>15589</v>
      </c>
      <c r="E145509" t="s">
        <v>23327</v>
      </c>
      <c r="F145509" t="s">
        <v>548</v>
      </c>
      <c r="G145509" t="s">
        <v>19521</v>
      </c>
      <c r="H145509" t="s">
        <v>463</v>
      </c>
      <c r="I145509">
        <v>81700</v>
      </c>
      <c r="J145509">
        <v>97180.63</v>
      </c>
      <c r="K145509" t="s">
        <v>32032</v>
      </c>
    </row>
    <row r="145510" spans="1:11" hidden="1" x14ac:dyDescent="0.35">
      <c r="A145510">
        <v>145298</v>
      </c>
      <c r="B145510" t="s">
        <v>11525</v>
      </c>
      <c r="D145510" t="s">
        <v>15589</v>
      </c>
      <c r="E145510" t="s">
        <v>29487</v>
      </c>
      <c r="F145510" t="s">
        <v>505</v>
      </c>
      <c r="G145510" t="s">
        <v>19793</v>
      </c>
      <c r="H145510" t="s">
        <v>31142</v>
      </c>
      <c r="I145510">
        <v>21008</v>
      </c>
      <c r="J145510">
        <v>20.2</v>
      </c>
      <c r="K145510" t="s">
        <v>32032</v>
      </c>
    </row>
    <row r="145511" spans="1:11" hidden="1" x14ac:dyDescent="0.35">
      <c r="A145511">
        <v>145299</v>
      </c>
      <c r="B145511" t="s">
        <v>15594</v>
      </c>
      <c r="C145511" t="s">
        <v>47</v>
      </c>
      <c r="D145511" t="s">
        <v>15589</v>
      </c>
      <c r="E145511" t="s">
        <v>29379</v>
      </c>
      <c r="F145511" t="s">
        <v>5415</v>
      </c>
      <c r="G145511" t="s">
        <v>21701</v>
      </c>
      <c r="H145511" t="s">
        <v>2372</v>
      </c>
      <c r="I145511">
        <v>51209</v>
      </c>
      <c r="J145511">
        <v>51352.65</v>
      </c>
      <c r="K145511" t="s">
        <v>32032</v>
      </c>
    </row>
    <row r="145512" spans="1:11" hidden="1" x14ac:dyDescent="0.35">
      <c r="A145512">
        <v>145300</v>
      </c>
      <c r="B145512" t="s">
        <v>824</v>
      </c>
      <c r="D145512" t="s">
        <v>15589</v>
      </c>
      <c r="E145512" t="s">
        <v>27889</v>
      </c>
      <c r="F145512" t="s">
        <v>1798</v>
      </c>
      <c r="G145512" t="s">
        <v>20128</v>
      </c>
      <c r="H145512" t="s">
        <v>6144</v>
      </c>
      <c r="I145512">
        <v>35615</v>
      </c>
      <c r="J145512">
        <v>38323.42</v>
      </c>
      <c r="K145512" t="s">
        <v>32032</v>
      </c>
    </row>
    <row r="145513" spans="1:11" hidden="1" x14ac:dyDescent="0.35">
      <c r="A145513">
        <v>145352</v>
      </c>
      <c r="B145513" t="s">
        <v>2494</v>
      </c>
      <c r="C145513" t="s">
        <v>927</v>
      </c>
      <c r="D145513" t="s">
        <v>15665</v>
      </c>
      <c r="E145513" t="s">
        <v>9586</v>
      </c>
      <c r="F145513" t="s">
        <v>231</v>
      </c>
      <c r="G145513" t="s">
        <v>19609</v>
      </c>
      <c r="H145513" t="s">
        <v>6364</v>
      </c>
      <c r="I145513">
        <v>93784</v>
      </c>
      <c r="J145513">
        <v>137306.35999999999</v>
      </c>
      <c r="K145513" t="s">
        <v>32032</v>
      </c>
    </row>
    <row r="145514" spans="1:11" hidden="1" x14ac:dyDescent="0.35">
      <c r="A145514">
        <v>145503</v>
      </c>
      <c r="B145514" t="s">
        <v>1220</v>
      </c>
      <c r="C145514" t="s">
        <v>124</v>
      </c>
      <c r="D145514" t="s">
        <v>15907</v>
      </c>
      <c r="E145514" t="s">
        <v>27864</v>
      </c>
      <c r="F145514" t="s">
        <v>1042</v>
      </c>
      <c r="G145514" t="s">
        <v>20729</v>
      </c>
      <c r="H145514" t="s">
        <v>31447</v>
      </c>
      <c r="I145514">
        <v>53640</v>
      </c>
      <c r="J145514">
        <v>58054.52</v>
      </c>
      <c r="K145514" t="s">
        <v>32032</v>
      </c>
    </row>
    <row r="145515" spans="1:11" hidden="1" x14ac:dyDescent="0.35">
      <c r="A145515">
        <v>145353</v>
      </c>
      <c r="B145515" t="s">
        <v>4669</v>
      </c>
      <c r="C145515" t="s">
        <v>10866</v>
      </c>
      <c r="D145515" t="s">
        <v>15665</v>
      </c>
      <c r="E145515" t="s">
        <v>32033</v>
      </c>
      <c r="F145515" t="s">
        <v>27147</v>
      </c>
      <c r="G145515" t="s">
        <v>27148</v>
      </c>
      <c r="H145515" t="s">
        <v>32107</v>
      </c>
      <c r="I145515">
        <v>0</v>
      </c>
      <c r="J145515">
        <v>165</v>
      </c>
      <c r="K145515" t="s">
        <v>32032</v>
      </c>
    </row>
    <row r="145516" spans="1:11" hidden="1" x14ac:dyDescent="0.35">
      <c r="A145516">
        <v>145354</v>
      </c>
      <c r="B145516" t="s">
        <v>4181</v>
      </c>
      <c r="C145516" t="s">
        <v>375</v>
      </c>
      <c r="D145516" t="s">
        <v>32818</v>
      </c>
      <c r="E145516" t="s">
        <v>32033</v>
      </c>
      <c r="F145516" t="s">
        <v>27147</v>
      </c>
      <c r="G145516" t="s">
        <v>27148</v>
      </c>
      <c r="H145516" t="s">
        <v>15250</v>
      </c>
      <c r="I145516">
        <v>0</v>
      </c>
      <c r="J145516">
        <v>400</v>
      </c>
      <c r="K145516" t="s">
        <v>32032</v>
      </c>
    </row>
    <row r="145517" spans="1:11" hidden="1" x14ac:dyDescent="0.35">
      <c r="A145517">
        <v>145355</v>
      </c>
      <c r="B145517" t="s">
        <v>8922</v>
      </c>
      <c r="D145517" t="s">
        <v>21711</v>
      </c>
      <c r="E145517" t="s">
        <v>29206</v>
      </c>
      <c r="F145517" t="s">
        <v>505</v>
      </c>
      <c r="G145517" t="s">
        <v>19793</v>
      </c>
      <c r="H145517" t="s">
        <v>20577</v>
      </c>
      <c r="I145517">
        <v>66560</v>
      </c>
      <c r="J145517">
        <v>0</v>
      </c>
      <c r="K145517" t="s">
        <v>32032</v>
      </c>
    </row>
    <row r="145518" spans="1:11" hidden="1" x14ac:dyDescent="0.35">
      <c r="A145518">
        <v>145356</v>
      </c>
      <c r="B145518" t="s">
        <v>24575</v>
      </c>
      <c r="C145518" t="s">
        <v>139</v>
      </c>
      <c r="D145518" t="s">
        <v>24576</v>
      </c>
      <c r="E145518" t="s">
        <v>29379</v>
      </c>
      <c r="F145518" t="s">
        <v>8981</v>
      </c>
      <c r="G145518" t="s">
        <v>19996</v>
      </c>
      <c r="H145518" t="s">
        <v>23411</v>
      </c>
      <c r="I145518">
        <v>48311</v>
      </c>
      <c r="J145518">
        <v>50490.07</v>
      </c>
      <c r="K145518" t="s">
        <v>32032</v>
      </c>
    </row>
    <row r="145519" spans="1:11" hidden="1" x14ac:dyDescent="0.35">
      <c r="A145519">
        <v>145357</v>
      </c>
      <c r="B145519" t="s">
        <v>1423</v>
      </c>
      <c r="C145519" t="s">
        <v>124</v>
      </c>
      <c r="D145519" t="s">
        <v>15668</v>
      </c>
      <c r="E145519" t="s">
        <v>29208</v>
      </c>
      <c r="F145519" t="s">
        <v>2078</v>
      </c>
      <c r="G145519" t="s">
        <v>19391</v>
      </c>
      <c r="H145519" t="s">
        <v>3682</v>
      </c>
      <c r="I145519">
        <v>86830</v>
      </c>
      <c r="J145519">
        <v>86750.07</v>
      </c>
      <c r="K145519" t="s">
        <v>32032</v>
      </c>
    </row>
    <row r="145520" spans="1:11" hidden="1" x14ac:dyDescent="0.35">
      <c r="A145520">
        <v>145358</v>
      </c>
      <c r="B145520" t="s">
        <v>6188</v>
      </c>
      <c r="C145520" t="s">
        <v>134</v>
      </c>
      <c r="D145520" t="s">
        <v>18133</v>
      </c>
      <c r="E145520" t="s">
        <v>29199</v>
      </c>
      <c r="F145520" t="s">
        <v>921</v>
      </c>
      <c r="G145520" t="s">
        <v>19392</v>
      </c>
      <c r="H145520" t="s">
        <v>6190</v>
      </c>
      <c r="I145520">
        <v>42444</v>
      </c>
      <c r="J145520">
        <v>43454.559999999998</v>
      </c>
      <c r="K145520" t="s">
        <v>32032</v>
      </c>
    </row>
    <row r="145521" spans="1:11" hidden="1" x14ac:dyDescent="0.35">
      <c r="A145521">
        <v>145359</v>
      </c>
      <c r="B145521" t="s">
        <v>961</v>
      </c>
      <c r="D145521" t="s">
        <v>15669</v>
      </c>
      <c r="E145521" t="s">
        <v>23366</v>
      </c>
      <c r="F145521" t="s">
        <v>2055</v>
      </c>
      <c r="G145521" t="s">
        <v>19364</v>
      </c>
      <c r="H145521" t="s">
        <v>463</v>
      </c>
      <c r="I145521">
        <v>107227</v>
      </c>
      <c r="J145521">
        <v>129759.67999999999</v>
      </c>
      <c r="K145521" t="s">
        <v>32032</v>
      </c>
    </row>
    <row r="145522" spans="1:11" hidden="1" x14ac:dyDescent="0.35">
      <c r="A145522">
        <v>145360</v>
      </c>
      <c r="B145522" t="s">
        <v>6704</v>
      </c>
      <c r="C145522" t="s">
        <v>21</v>
      </c>
      <c r="D145522" t="s">
        <v>15670</v>
      </c>
      <c r="E145522" t="s">
        <v>27864</v>
      </c>
      <c r="F145522" t="s">
        <v>1198</v>
      </c>
      <c r="G145522" t="s">
        <v>19706</v>
      </c>
      <c r="H145522" t="s">
        <v>1094</v>
      </c>
      <c r="I145522">
        <v>80295</v>
      </c>
      <c r="J145522">
        <v>64290.61</v>
      </c>
      <c r="K145522" t="s">
        <v>32032</v>
      </c>
    </row>
    <row r="145523" spans="1:11" hidden="1" x14ac:dyDescent="0.35">
      <c r="A145523">
        <v>145361</v>
      </c>
      <c r="B145523" t="s">
        <v>11915</v>
      </c>
      <c r="D145523" t="s">
        <v>27452</v>
      </c>
      <c r="E145523" t="s">
        <v>29194</v>
      </c>
      <c r="F145523" t="s">
        <v>743</v>
      </c>
      <c r="G145523" t="s">
        <v>19615</v>
      </c>
      <c r="H145523" t="s">
        <v>27139</v>
      </c>
      <c r="I145523">
        <v>31256</v>
      </c>
      <c r="J145523">
        <v>2233.11</v>
      </c>
      <c r="K145523" t="s">
        <v>32032</v>
      </c>
    </row>
    <row r="145524" spans="1:11" hidden="1" x14ac:dyDescent="0.35">
      <c r="A145524">
        <v>145362</v>
      </c>
      <c r="B145524" t="s">
        <v>31477</v>
      </c>
      <c r="D145524" t="s">
        <v>31478</v>
      </c>
      <c r="E145524" t="s">
        <v>27871</v>
      </c>
      <c r="F145524" t="s">
        <v>1365</v>
      </c>
      <c r="G145524" t="s">
        <v>19445</v>
      </c>
      <c r="H145524" t="s">
        <v>30875</v>
      </c>
      <c r="I145524">
        <v>23920</v>
      </c>
      <c r="J145524">
        <v>1857.25</v>
      </c>
      <c r="K145524" t="s">
        <v>32032</v>
      </c>
    </row>
    <row r="145525" spans="1:11" hidden="1" x14ac:dyDescent="0.35">
      <c r="A145525">
        <v>145363</v>
      </c>
      <c r="B145525" t="s">
        <v>1508</v>
      </c>
      <c r="D145525" t="s">
        <v>15673</v>
      </c>
      <c r="E145525" t="s">
        <v>27864</v>
      </c>
      <c r="F145525" t="s">
        <v>490</v>
      </c>
      <c r="G145525" t="s">
        <v>19468</v>
      </c>
      <c r="H145525" t="s">
        <v>15674</v>
      </c>
      <c r="I145525">
        <v>78044</v>
      </c>
      <c r="J145525">
        <v>96320.55</v>
      </c>
      <c r="K145525" t="s">
        <v>32032</v>
      </c>
    </row>
    <row r="145526" spans="1:11" hidden="1" x14ac:dyDescent="0.35">
      <c r="A145526">
        <v>145364</v>
      </c>
      <c r="B145526" t="s">
        <v>4026</v>
      </c>
      <c r="C145526" t="s">
        <v>60</v>
      </c>
      <c r="D145526" t="s">
        <v>15938</v>
      </c>
      <c r="E145526" t="s">
        <v>27889</v>
      </c>
      <c r="F145526" t="s">
        <v>6856</v>
      </c>
      <c r="G145526" t="s">
        <v>27674</v>
      </c>
      <c r="H145526" t="s">
        <v>27004</v>
      </c>
      <c r="I145526">
        <v>35615</v>
      </c>
      <c r="J145526">
        <v>37850.36</v>
      </c>
      <c r="K145526" t="s">
        <v>32032</v>
      </c>
    </row>
    <row r="145527" spans="1:11" hidden="1" x14ac:dyDescent="0.35">
      <c r="A145527">
        <v>145365</v>
      </c>
      <c r="B145527" t="s">
        <v>4026</v>
      </c>
      <c r="C145527" t="s">
        <v>60</v>
      </c>
      <c r="D145527" t="s">
        <v>15938</v>
      </c>
      <c r="E145527" t="s">
        <v>32033</v>
      </c>
      <c r="F145527" t="s">
        <v>27147</v>
      </c>
      <c r="G145527" t="s">
        <v>27148</v>
      </c>
      <c r="H145527" t="s">
        <v>31387</v>
      </c>
      <c r="I145527">
        <v>0</v>
      </c>
      <c r="J145527">
        <v>165</v>
      </c>
      <c r="K145527" t="s">
        <v>32032</v>
      </c>
    </row>
    <row r="145528" spans="1:11" hidden="1" x14ac:dyDescent="0.35">
      <c r="A145528">
        <v>145366</v>
      </c>
      <c r="B145528" t="s">
        <v>705</v>
      </c>
      <c r="C145528" t="s">
        <v>21</v>
      </c>
      <c r="D145528" t="s">
        <v>15947</v>
      </c>
      <c r="E145528" t="s">
        <v>905</v>
      </c>
      <c r="F145528" t="s">
        <v>608</v>
      </c>
      <c r="G145528" t="s">
        <v>19465</v>
      </c>
      <c r="H145528" t="s">
        <v>1113</v>
      </c>
      <c r="I145528">
        <v>75054</v>
      </c>
      <c r="J145528">
        <v>114541.75999999999</v>
      </c>
      <c r="K145528" t="s">
        <v>32032</v>
      </c>
    </row>
    <row r="145529" spans="1:11" hidden="1" x14ac:dyDescent="0.35">
      <c r="A145529">
        <v>145367</v>
      </c>
      <c r="B145529" t="s">
        <v>436</v>
      </c>
      <c r="C145529" t="s">
        <v>197</v>
      </c>
      <c r="D145529" t="s">
        <v>15953</v>
      </c>
      <c r="E145529" t="s">
        <v>27947</v>
      </c>
      <c r="F145529" t="s">
        <v>1242</v>
      </c>
      <c r="G145529" t="s">
        <v>19584</v>
      </c>
      <c r="H145529" t="s">
        <v>27868</v>
      </c>
      <c r="I145529">
        <v>54344</v>
      </c>
      <c r="J145529">
        <v>68963.11</v>
      </c>
      <c r="K145529" t="s">
        <v>32032</v>
      </c>
    </row>
    <row r="145530" spans="1:11" hidden="1" x14ac:dyDescent="0.35">
      <c r="A145530">
        <v>145368</v>
      </c>
      <c r="B145530" t="s">
        <v>2817</v>
      </c>
      <c r="C145530" t="s">
        <v>124</v>
      </c>
      <c r="D145530" t="s">
        <v>15953</v>
      </c>
      <c r="E145530" t="s">
        <v>32033</v>
      </c>
      <c r="F145530" t="s">
        <v>27147</v>
      </c>
      <c r="G145530" t="s">
        <v>27148</v>
      </c>
      <c r="H145530" t="s">
        <v>27644</v>
      </c>
      <c r="I145530">
        <v>0</v>
      </c>
      <c r="J145530">
        <v>165</v>
      </c>
      <c r="K145530" t="s">
        <v>32032</v>
      </c>
    </row>
    <row r="145531" spans="1:11" hidden="1" x14ac:dyDescent="0.35">
      <c r="A145531">
        <v>145369</v>
      </c>
      <c r="B145531" t="s">
        <v>30221</v>
      </c>
      <c r="C145531" t="s">
        <v>38</v>
      </c>
      <c r="D145531" t="s">
        <v>15953</v>
      </c>
      <c r="E145531" t="s">
        <v>29458</v>
      </c>
      <c r="F145531" t="s">
        <v>1245</v>
      </c>
      <c r="G145531" t="s">
        <v>19689</v>
      </c>
      <c r="H145531" t="s">
        <v>2210</v>
      </c>
      <c r="I145531">
        <v>33238</v>
      </c>
      <c r="J145531">
        <v>32998.53</v>
      </c>
      <c r="K145531" t="s">
        <v>32032</v>
      </c>
    </row>
    <row r="145532" spans="1:11" hidden="1" x14ac:dyDescent="0.35">
      <c r="A145532">
        <v>145370</v>
      </c>
      <c r="B145532" t="s">
        <v>2823</v>
      </c>
      <c r="D145532" t="s">
        <v>15953</v>
      </c>
      <c r="E145532" t="s">
        <v>1424</v>
      </c>
      <c r="F145532" t="s">
        <v>1293</v>
      </c>
      <c r="G145532" t="s">
        <v>19832</v>
      </c>
      <c r="H145532" t="s">
        <v>4321</v>
      </c>
      <c r="I145532">
        <v>69324</v>
      </c>
      <c r="J145532">
        <v>50290.6</v>
      </c>
      <c r="K145532" t="s">
        <v>32032</v>
      </c>
    </row>
    <row r="145533" spans="1:11" hidden="1" x14ac:dyDescent="0.35">
      <c r="A145533">
        <v>145371</v>
      </c>
      <c r="B145533" t="s">
        <v>4889</v>
      </c>
      <c r="C145533" t="s">
        <v>60</v>
      </c>
      <c r="D145533" t="s">
        <v>15953</v>
      </c>
      <c r="E145533" t="s">
        <v>29187</v>
      </c>
      <c r="F145533" t="s">
        <v>1311</v>
      </c>
      <c r="G145533" t="s">
        <v>19419</v>
      </c>
      <c r="H145533" t="s">
        <v>18088</v>
      </c>
      <c r="I145533">
        <v>37401</v>
      </c>
      <c r="J145533">
        <v>37880.61</v>
      </c>
      <c r="K145533" t="s">
        <v>32032</v>
      </c>
    </row>
    <row r="145534" spans="1:11" hidden="1" x14ac:dyDescent="0.35">
      <c r="A145534">
        <v>145372</v>
      </c>
      <c r="B145534" t="s">
        <v>4889</v>
      </c>
      <c r="C145534" t="s">
        <v>60</v>
      </c>
      <c r="D145534" t="s">
        <v>15953</v>
      </c>
      <c r="E145534" t="s">
        <v>32033</v>
      </c>
      <c r="F145534" t="s">
        <v>27147</v>
      </c>
      <c r="G145534" t="s">
        <v>27148</v>
      </c>
      <c r="H145534" t="s">
        <v>26146</v>
      </c>
      <c r="I145534">
        <v>0</v>
      </c>
      <c r="J145534">
        <v>165</v>
      </c>
      <c r="K145534" t="s">
        <v>32032</v>
      </c>
    </row>
    <row r="145535" spans="1:11" hidden="1" x14ac:dyDescent="0.35">
      <c r="A145535">
        <v>145373</v>
      </c>
      <c r="B145535" t="s">
        <v>1318</v>
      </c>
      <c r="C145535" t="s">
        <v>139</v>
      </c>
      <c r="D145535" t="s">
        <v>15953</v>
      </c>
      <c r="E145535" t="s">
        <v>29268</v>
      </c>
      <c r="F145535" t="s">
        <v>2898</v>
      </c>
      <c r="G145535" t="s">
        <v>20060</v>
      </c>
      <c r="H145535" t="s">
        <v>1381</v>
      </c>
      <c r="I145535">
        <v>94635</v>
      </c>
      <c r="J145535">
        <v>117142.48</v>
      </c>
      <c r="K145535" t="s">
        <v>32032</v>
      </c>
    </row>
    <row r="145536" spans="1:11" hidden="1" x14ac:dyDescent="0.35">
      <c r="A145536">
        <v>145374</v>
      </c>
      <c r="B145536" t="s">
        <v>10005</v>
      </c>
      <c r="C145536" t="s">
        <v>21</v>
      </c>
      <c r="D145536" t="s">
        <v>15953</v>
      </c>
      <c r="E145536" t="s">
        <v>29291</v>
      </c>
      <c r="F145536" t="s">
        <v>4432</v>
      </c>
      <c r="G145536" t="s">
        <v>21262</v>
      </c>
      <c r="H145536" t="s">
        <v>5846</v>
      </c>
      <c r="I145536">
        <v>41995</v>
      </c>
      <c r="J145536">
        <v>41510.379999999997</v>
      </c>
      <c r="K145536" t="s">
        <v>32032</v>
      </c>
    </row>
    <row r="145537" spans="1:11" hidden="1" x14ac:dyDescent="0.35">
      <c r="A145537">
        <v>145375</v>
      </c>
      <c r="B145537" t="s">
        <v>522</v>
      </c>
      <c r="C145537" t="s">
        <v>42</v>
      </c>
      <c r="D145537" t="s">
        <v>15953</v>
      </c>
      <c r="E145537" t="s">
        <v>27864</v>
      </c>
      <c r="F145537" t="s">
        <v>3436</v>
      </c>
      <c r="G145537" t="s">
        <v>19998</v>
      </c>
      <c r="H145537" t="s">
        <v>5457</v>
      </c>
      <c r="I145537">
        <v>88694</v>
      </c>
      <c r="J145537">
        <v>97102.02</v>
      </c>
      <c r="K145537" t="s">
        <v>32032</v>
      </c>
    </row>
    <row r="145538" spans="1:11" hidden="1" x14ac:dyDescent="0.35">
      <c r="A145538">
        <v>145376</v>
      </c>
      <c r="B145538" t="s">
        <v>32819</v>
      </c>
      <c r="C145538" t="s">
        <v>383</v>
      </c>
      <c r="D145538" t="s">
        <v>15953</v>
      </c>
      <c r="E145538" t="s">
        <v>32033</v>
      </c>
      <c r="F145538" t="s">
        <v>27147</v>
      </c>
      <c r="G145538" t="s">
        <v>27148</v>
      </c>
      <c r="H145538" t="s">
        <v>28904</v>
      </c>
      <c r="I145538">
        <v>0</v>
      </c>
      <c r="J145538">
        <v>165</v>
      </c>
      <c r="K145538" t="s">
        <v>32032</v>
      </c>
    </row>
    <row r="145539" spans="1:11" hidden="1" x14ac:dyDescent="0.35">
      <c r="A145539">
        <v>145377</v>
      </c>
      <c r="B145539" t="s">
        <v>30230</v>
      </c>
      <c r="D145539" t="s">
        <v>15953</v>
      </c>
      <c r="E145539" t="s">
        <v>29277</v>
      </c>
      <c r="F145539" t="s">
        <v>1584</v>
      </c>
      <c r="G145539" t="s">
        <v>20460</v>
      </c>
      <c r="H145539" t="s">
        <v>29373</v>
      </c>
      <c r="I145539">
        <v>24960</v>
      </c>
      <c r="J145539">
        <v>13101</v>
      </c>
      <c r="K145539" t="s">
        <v>32032</v>
      </c>
    </row>
    <row r="145540" spans="1:11" hidden="1" x14ac:dyDescent="0.35">
      <c r="A145540">
        <v>145378</v>
      </c>
      <c r="B145540" t="s">
        <v>15993</v>
      </c>
      <c r="C145540" t="s">
        <v>42</v>
      </c>
      <c r="D145540" t="s">
        <v>15953</v>
      </c>
      <c r="E145540" t="s">
        <v>29780</v>
      </c>
      <c r="F145540" t="s">
        <v>30954</v>
      </c>
      <c r="G145540" t="s">
        <v>30955</v>
      </c>
      <c r="H145540" t="s">
        <v>15994</v>
      </c>
      <c r="I145540">
        <v>43346</v>
      </c>
      <c r="J145540">
        <v>42111.17</v>
      </c>
      <c r="K145540" t="s">
        <v>32032</v>
      </c>
    </row>
    <row r="145541" spans="1:11" hidden="1" x14ac:dyDescent="0.35">
      <c r="A145541">
        <v>145379</v>
      </c>
      <c r="B145541" t="s">
        <v>27446</v>
      </c>
      <c r="C145541" t="s">
        <v>297</v>
      </c>
      <c r="D145541" t="s">
        <v>15953</v>
      </c>
      <c r="E145541" t="s">
        <v>27889</v>
      </c>
      <c r="F145541" t="s">
        <v>3591</v>
      </c>
      <c r="G145541" t="s">
        <v>19999</v>
      </c>
      <c r="H145541" t="s">
        <v>2210</v>
      </c>
      <c r="I145541">
        <v>35615</v>
      </c>
      <c r="J145541">
        <v>43325.74</v>
      </c>
      <c r="K145541" t="s">
        <v>32032</v>
      </c>
    </row>
    <row r="145542" spans="1:11" hidden="1" x14ac:dyDescent="0.35">
      <c r="A145542">
        <v>145380</v>
      </c>
      <c r="B145542" t="s">
        <v>194</v>
      </c>
      <c r="C145542" t="s">
        <v>38</v>
      </c>
      <c r="D145542" t="s">
        <v>15953</v>
      </c>
      <c r="E145542" t="s">
        <v>27975</v>
      </c>
      <c r="F145542" t="s">
        <v>1715</v>
      </c>
      <c r="G145542" t="s">
        <v>20570</v>
      </c>
      <c r="H145542" t="s">
        <v>9645</v>
      </c>
      <c r="I145542">
        <v>91832</v>
      </c>
      <c r="J145542">
        <v>93848.24</v>
      </c>
      <c r="K145542" t="s">
        <v>32032</v>
      </c>
    </row>
    <row r="145543" spans="1:11" hidden="1" x14ac:dyDescent="0.35">
      <c r="A145543">
        <v>145381</v>
      </c>
      <c r="B145543" t="s">
        <v>3217</v>
      </c>
      <c r="C145543" t="s">
        <v>383</v>
      </c>
      <c r="D145543" t="s">
        <v>15953</v>
      </c>
      <c r="E145543" t="s">
        <v>27889</v>
      </c>
      <c r="F145543" t="s">
        <v>1183</v>
      </c>
      <c r="G145543" t="s">
        <v>19388</v>
      </c>
      <c r="H145543" t="s">
        <v>3289</v>
      </c>
      <c r="I145543">
        <v>36683</v>
      </c>
      <c r="J145543">
        <v>41205.19</v>
      </c>
      <c r="K145543" t="s">
        <v>32032</v>
      </c>
    </row>
    <row r="145544" spans="1:11" hidden="1" x14ac:dyDescent="0.35">
      <c r="A145544">
        <v>145382</v>
      </c>
      <c r="B145544" t="s">
        <v>28600</v>
      </c>
      <c r="C145544" t="s">
        <v>21</v>
      </c>
      <c r="D145544" t="s">
        <v>15953</v>
      </c>
      <c r="E145544" t="s">
        <v>29455</v>
      </c>
      <c r="F145544" t="s">
        <v>1452</v>
      </c>
      <c r="G145544" t="s">
        <v>19809</v>
      </c>
      <c r="H145544" t="s">
        <v>23969</v>
      </c>
      <c r="I145544">
        <v>36400</v>
      </c>
      <c r="J145544">
        <v>14407.76</v>
      </c>
      <c r="K145544" t="s">
        <v>32032</v>
      </c>
    </row>
    <row r="145545" spans="1:11" hidden="1" x14ac:dyDescent="0.35">
      <c r="A145545">
        <v>145383</v>
      </c>
      <c r="B145545" t="s">
        <v>28601</v>
      </c>
      <c r="C145545" t="s">
        <v>42</v>
      </c>
      <c r="D145545" t="s">
        <v>15953</v>
      </c>
      <c r="E145545" t="s">
        <v>23351</v>
      </c>
      <c r="F145545" t="s">
        <v>2451</v>
      </c>
      <c r="G145545" t="s">
        <v>20205</v>
      </c>
      <c r="H145545" t="s">
        <v>28218</v>
      </c>
      <c r="I145545">
        <v>65334</v>
      </c>
      <c r="J145545">
        <v>56891.17</v>
      </c>
      <c r="K145545" t="s">
        <v>32032</v>
      </c>
    </row>
    <row r="145546" spans="1:11" hidden="1" x14ac:dyDescent="0.35">
      <c r="A145546">
        <v>145384</v>
      </c>
      <c r="B145546" t="s">
        <v>1177</v>
      </c>
      <c r="C145546" t="s">
        <v>112</v>
      </c>
      <c r="D145546" t="s">
        <v>15953</v>
      </c>
      <c r="E145546" t="s">
        <v>32033</v>
      </c>
      <c r="F145546" t="s">
        <v>27147</v>
      </c>
      <c r="G145546" t="s">
        <v>27148</v>
      </c>
      <c r="H145546" t="s">
        <v>32107</v>
      </c>
      <c r="I145546">
        <v>0</v>
      </c>
      <c r="J145546">
        <v>165</v>
      </c>
      <c r="K145546" t="s">
        <v>32032</v>
      </c>
    </row>
    <row r="145547" spans="1:11" hidden="1" x14ac:dyDescent="0.35">
      <c r="A145547">
        <v>145385</v>
      </c>
      <c r="B145547" t="s">
        <v>16017</v>
      </c>
      <c r="C145547" t="s">
        <v>197</v>
      </c>
      <c r="D145547" t="s">
        <v>15953</v>
      </c>
      <c r="E145547" t="s">
        <v>29187</v>
      </c>
      <c r="F145547" t="s">
        <v>2492</v>
      </c>
      <c r="G145547" t="s">
        <v>19994</v>
      </c>
      <c r="H145547" t="s">
        <v>2187</v>
      </c>
      <c r="I145547">
        <v>38523</v>
      </c>
      <c r="J145547">
        <v>39834.839999999997</v>
      </c>
      <c r="K145547" t="s">
        <v>32032</v>
      </c>
    </row>
    <row r="145548" spans="1:11" hidden="1" x14ac:dyDescent="0.35">
      <c r="A145548">
        <v>145386</v>
      </c>
      <c r="B145548" t="s">
        <v>12692</v>
      </c>
      <c r="C145548" t="s">
        <v>149</v>
      </c>
      <c r="D145548" t="s">
        <v>15953</v>
      </c>
      <c r="E145548" t="s">
        <v>27889</v>
      </c>
      <c r="F145548" t="s">
        <v>2615</v>
      </c>
      <c r="G145548" t="s">
        <v>19700</v>
      </c>
      <c r="H145548" t="s">
        <v>16955</v>
      </c>
      <c r="I145548">
        <v>35615</v>
      </c>
      <c r="J145548">
        <v>45947.73</v>
      </c>
      <c r="K145548" t="s">
        <v>32032</v>
      </c>
    </row>
    <row r="145549" spans="1:11" hidden="1" x14ac:dyDescent="0.35">
      <c r="A145549">
        <v>145387</v>
      </c>
      <c r="B145549" t="s">
        <v>4860</v>
      </c>
      <c r="C145549" t="s">
        <v>112</v>
      </c>
      <c r="D145549" t="s">
        <v>15953</v>
      </c>
      <c r="E145549" t="s">
        <v>29769</v>
      </c>
      <c r="F145549" t="s">
        <v>844</v>
      </c>
      <c r="G145549" t="s">
        <v>19586</v>
      </c>
      <c r="H145549" t="s">
        <v>2892</v>
      </c>
      <c r="I145549">
        <v>55556</v>
      </c>
      <c r="J145549">
        <v>61464.32</v>
      </c>
      <c r="K145549" t="s">
        <v>32032</v>
      </c>
    </row>
    <row r="145550" spans="1:11" hidden="1" x14ac:dyDescent="0.35">
      <c r="A145550">
        <v>145388</v>
      </c>
      <c r="B145550" t="s">
        <v>6909</v>
      </c>
      <c r="C145550" t="s">
        <v>38</v>
      </c>
      <c r="D145550" t="s">
        <v>55</v>
      </c>
      <c r="E145550" t="s">
        <v>27864</v>
      </c>
      <c r="F145550" t="s">
        <v>1525</v>
      </c>
      <c r="G145550" t="s">
        <v>20017</v>
      </c>
      <c r="H145550" t="s">
        <v>23461</v>
      </c>
      <c r="I145550">
        <v>72977</v>
      </c>
      <c r="J145550">
        <v>82166.149999999994</v>
      </c>
      <c r="K145550" t="s">
        <v>32032</v>
      </c>
    </row>
    <row r="145551" spans="1:11" hidden="1" x14ac:dyDescent="0.35">
      <c r="A145551">
        <v>145389</v>
      </c>
      <c r="B145551" t="s">
        <v>7823</v>
      </c>
      <c r="C145551" t="s">
        <v>5653</v>
      </c>
      <c r="D145551" t="s">
        <v>32820</v>
      </c>
      <c r="E145551" t="s">
        <v>32033</v>
      </c>
      <c r="F145551" t="s">
        <v>27147</v>
      </c>
      <c r="G145551" t="s">
        <v>27148</v>
      </c>
      <c r="H145551" t="s">
        <v>31387</v>
      </c>
      <c r="I145551">
        <v>0</v>
      </c>
      <c r="J145551">
        <v>165</v>
      </c>
      <c r="K145551" t="s">
        <v>32032</v>
      </c>
    </row>
    <row r="145552" spans="1:11" hidden="1" x14ac:dyDescent="0.35">
      <c r="A145552">
        <v>145390</v>
      </c>
      <c r="B145552" t="s">
        <v>13503</v>
      </c>
      <c r="D145552" t="s">
        <v>16030</v>
      </c>
      <c r="E145552" t="s">
        <v>29313</v>
      </c>
      <c r="F145552" t="s">
        <v>157</v>
      </c>
      <c r="G145552" t="s">
        <v>19384</v>
      </c>
      <c r="H145552" t="s">
        <v>31041</v>
      </c>
      <c r="I145552">
        <v>30527</v>
      </c>
      <c r="J145552">
        <v>19813.68</v>
      </c>
      <c r="K145552" t="s">
        <v>32032</v>
      </c>
    </row>
    <row r="145553" spans="1:11" hidden="1" x14ac:dyDescent="0.35">
      <c r="A145553">
        <v>145391</v>
      </c>
      <c r="B145553" t="s">
        <v>759</v>
      </c>
      <c r="C145553" t="s">
        <v>42</v>
      </c>
      <c r="D145553" t="s">
        <v>28607</v>
      </c>
      <c r="E145553" t="s">
        <v>27864</v>
      </c>
      <c r="F145553" t="s">
        <v>864</v>
      </c>
      <c r="G145553" t="s">
        <v>19633</v>
      </c>
      <c r="H145553" t="s">
        <v>27914</v>
      </c>
      <c r="I145553">
        <v>64431</v>
      </c>
      <c r="J145553">
        <v>92028.73</v>
      </c>
      <c r="K145553" t="s">
        <v>32032</v>
      </c>
    </row>
    <row r="145554" spans="1:11" hidden="1" x14ac:dyDescent="0.35">
      <c r="A145554">
        <v>145392</v>
      </c>
      <c r="B145554" t="s">
        <v>4424</v>
      </c>
      <c r="C145554" t="s">
        <v>112</v>
      </c>
      <c r="D145554" t="s">
        <v>16031</v>
      </c>
      <c r="E145554" t="s">
        <v>27852</v>
      </c>
      <c r="F145554" t="s">
        <v>670</v>
      </c>
      <c r="G145554" t="s">
        <v>20023</v>
      </c>
      <c r="H145554" t="s">
        <v>16032</v>
      </c>
      <c r="I145554">
        <v>101031</v>
      </c>
      <c r="J145554">
        <v>118101.51</v>
      </c>
      <c r="K145554" t="s">
        <v>32032</v>
      </c>
    </row>
    <row r="145555" spans="1:11" hidden="1" x14ac:dyDescent="0.35">
      <c r="A145555">
        <v>145393</v>
      </c>
      <c r="B145555" t="s">
        <v>14003</v>
      </c>
      <c r="D145555" t="s">
        <v>16043</v>
      </c>
      <c r="E145555" t="s">
        <v>27864</v>
      </c>
      <c r="F145555" t="s">
        <v>1762</v>
      </c>
      <c r="G145555" t="s">
        <v>21070</v>
      </c>
      <c r="H145555" t="s">
        <v>13418</v>
      </c>
      <c r="I145555">
        <v>89466</v>
      </c>
      <c r="J145555">
        <v>147137.73000000001</v>
      </c>
      <c r="K145555" t="s">
        <v>32032</v>
      </c>
    </row>
    <row r="145556" spans="1:11" hidden="1" x14ac:dyDescent="0.35">
      <c r="A145556">
        <v>145394</v>
      </c>
      <c r="B145556" t="s">
        <v>1249</v>
      </c>
      <c r="C145556" t="s">
        <v>47</v>
      </c>
      <c r="D145556" t="s">
        <v>16063</v>
      </c>
      <c r="E145556" t="s">
        <v>26077</v>
      </c>
      <c r="F145556" t="s">
        <v>366</v>
      </c>
      <c r="G145556" t="s">
        <v>20002</v>
      </c>
      <c r="H145556" t="s">
        <v>7329</v>
      </c>
      <c r="I145556">
        <v>129372</v>
      </c>
      <c r="J145556">
        <v>150904.51999999999</v>
      </c>
      <c r="K145556" t="s">
        <v>32032</v>
      </c>
    </row>
    <row r="145557" spans="1:11" hidden="1" x14ac:dyDescent="0.35">
      <c r="A145557">
        <v>145395</v>
      </c>
      <c r="B145557" t="s">
        <v>11801</v>
      </c>
      <c r="C145557" t="s">
        <v>60</v>
      </c>
      <c r="D145557" t="s">
        <v>16063</v>
      </c>
      <c r="E145557" t="s">
        <v>23366</v>
      </c>
      <c r="F145557" t="s">
        <v>4294</v>
      </c>
      <c r="G145557" t="s">
        <v>20147</v>
      </c>
      <c r="H145557" t="s">
        <v>304</v>
      </c>
      <c r="I145557">
        <v>107227</v>
      </c>
      <c r="J145557">
        <v>120005.11</v>
      </c>
      <c r="K145557" t="s">
        <v>32032</v>
      </c>
    </row>
    <row r="145558" spans="1:11" hidden="1" x14ac:dyDescent="0.35">
      <c r="A145558">
        <v>145396</v>
      </c>
      <c r="B145558" t="s">
        <v>584</v>
      </c>
      <c r="D145558" t="s">
        <v>15889</v>
      </c>
      <c r="E145558" t="s">
        <v>29293</v>
      </c>
      <c r="F145558" t="s">
        <v>320</v>
      </c>
      <c r="G145558" t="s">
        <v>19442</v>
      </c>
      <c r="H145558" t="s">
        <v>1530</v>
      </c>
      <c r="I145558">
        <v>49344</v>
      </c>
      <c r="J145558">
        <v>55881.15</v>
      </c>
      <c r="K145558" t="s">
        <v>32032</v>
      </c>
    </row>
    <row r="145559" spans="1:11" hidden="1" x14ac:dyDescent="0.35">
      <c r="A145559">
        <v>145397</v>
      </c>
      <c r="B145559" t="s">
        <v>5691</v>
      </c>
      <c r="C145559" t="s">
        <v>149</v>
      </c>
      <c r="D145559" t="s">
        <v>15889</v>
      </c>
      <c r="E145559" t="s">
        <v>1685</v>
      </c>
      <c r="F145559" t="s">
        <v>366</v>
      </c>
      <c r="G145559" t="s">
        <v>20002</v>
      </c>
      <c r="H145559" t="s">
        <v>5588</v>
      </c>
      <c r="I145559">
        <v>92687</v>
      </c>
      <c r="J145559">
        <v>97790.37</v>
      </c>
      <c r="K145559" t="s">
        <v>32032</v>
      </c>
    </row>
    <row r="145560" spans="1:11" hidden="1" x14ac:dyDescent="0.35">
      <c r="A145560">
        <v>145398</v>
      </c>
      <c r="B145560" t="s">
        <v>220</v>
      </c>
      <c r="C145560" t="s">
        <v>32</v>
      </c>
      <c r="D145560" t="s">
        <v>15889</v>
      </c>
      <c r="E145560" t="s">
        <v>32097</v>
      </c>
      <c r="F145560" t="s">
        <v>1017</v>
      </c>
      <c r="G145560" t="s">
        <v>19398</v>
      </c>
      <c r="H145560" t="s">
        <v>1961</v>
      </c>
      <c r="I145560">
        <v>47871</v>
      </c>
      <c r="J145560">
        <v>53292.27</v>
      </c>
      <c r="K145560" t="s">
        <v>32032</v>
      </c>
    </row>
    <row r="145561" spans="1:11" hidden="1" x14ac:dyDescent="0.35">
      <c r="A145561">
        <v>145399</v>
      </c>
      <c r="B145561" t="s">
        <v>220</v>
      </c>
      <c r="C145561" t="s">
        <v>47</v>
      </c>
      <c r="D145561" t="s">
        <v>15889</v>
      </c>
      <c r="E145561" t="s">
        <v>29291</v>
      </c>
      <c r="F145561" t="s">
        <v>1068</v>
      </c>
      <c r="G145561" t="s">
        <v>19872</v>
      </c>
      <c r="H145561" t="s">
        <v>1850</v>
      </c>
      <c r="I145561">
        <v>148990</v>
      </c>
      <c r="J145561">
        <v>77829</v>
      </c>
      <c r="K145561" t="s">
        <v>32032</v>
      </c>
    </row>
    <row r="145562" spans="1:11" hidden="1" x14ac:dyDescent="0.35">
      <c r="A145562">
        <v>145400</v>
      </c>
      <c r="B145562" t="s">
        <v>1310</v>
      </c>
      <c r="C145562" t="s">
        <v>134</v>
      </c>
      <c r="D145562" t="s">
        <v>15889</v>
      </c>
      <c r="E145562" t="s">
        <v>32033</v>
      </c>
      <c r="F145562" t="s">
        <v>27147</v>
      </c>
      <c r="G145562" t="s">
        <v>27148</v>
      </c>
      <c r="H145562" t="s">
        <v>27230</v>
      </c>
      <c r="I145562">
        <v>0</v>
      </c>
      <c r="J145562">
        <v>165</v>
      </c>
      <c r="K145562" t="s">
        <v>32032</v>
      </c>
    </row>
    <row r="145563" spans="1:11" hidden="1" x14ac:dyDescent="0.35">
      <c r="A145563">
        <v>145504</v>
      </c>
      <c r="B145563" t="s">
        <v>30219</v>
      </c>
      <c r="C145563" t="s">
        <v>8</v>
      </c>
      <c r="D145563" t="s">
        <v>15907</v>
      </c>
      <c r="E145563" t="s">
        <v>30220</v>
      </c>
      <c r="F145563" t="s">
        <v>25994</v>
      </c>
      <c r="G145563" t="s">
        <v>25995</v>
      </c>
      <c r="H145563" t="s">
        <v>29444</v>
      </c>
      <c r="I145563">
        <v>45383</v>
      </c>
      <c r="J145563">
        <v>46098.9</v>
      </c>
      <c r="K145563" t="s">
        <v>32032</v>
      </c>
    </row>
    <row r="145564" spans="1:11" hidden="1" x14ac:dyDescent="0.35">
      <c r="A145564">
        <v>145505</v>
      </c>
      <c r="B145564" t="s">
        <v>31492</v>
      </c>
      <c r="C145564" t="s">
        <v>42</v>
      </c>
      <c r="D145564" t="s">
        <v>15907</v>
      </c>
      <c r="E145564" t="s">
        <v>29487</v>
      </c>
      <c r="F145564" t="s">
        <v>27085</v>
      </c>
      <c r="G145564" t="s">
        <v>27086</v>
      </c>
      <c r="H145564" t="s">
        <v>40</v>
      </c>
      <c r="I145564">
        <v>22880</v>
      </c>
      <c r="J145564">
        <v>12521.5</v>
      </c>
      <c r="K145564" t="s">
        <v>32032</v>
      </c>
    </row>
    <row r="145565" spans="1:11" hidden="1" x14ac:dyDescent="0.35">
      <c r="A145565">
        <v>145506</v>
      </c>
      <c r="B145565" t="s">
        <v>7705</v>
      </c>
      <c r="C145565" t="s">
        <v>14</v>
      </c>
      <c r="D145565" t="s">
        <v>15907</v>
      </c>
      <c r="E145565" t="s">
        <v>29209</v>
      </c>
      <c r="F145565" t="s">
        <v>90</v>
      </c>
      <c r="G145565" t="s">
        <v>19431</v>
      </c>
      <c r="H145565" t="s">
        <v>31210</v>
      </c>
      <c r="I145565">
        <v>30527</v>
      </c>
      <c r="J145565">
        <v>28660.76</v>
      </c>
      <c r="K145565" t="s">
        <v>32032</v>
      </c>
    </row>
    <row r="145566" spans="1:11" hidden="1" x14ac:dyDescent="0.35">
      <c r="A145566">
        <v>145507</v>
      </c>
      <c r="B145566" t="s">
        <v>16058</v>
      </c>
      <c r="C145566" t="s">
        <v>134</v>
      </c>
      <c r="D145566" t="s">
        <v>15907</v>
      </c>
      <c r="E145566" t="s">
        <v>27996</v>
      </c>
      <c r="F145566" t="s">
        <v>970</v>
      </c>
      <c r="G145566" t="s">
        <v>19735</v>
      </c>
      <c r="H145566" t="s">
        <v>13688</v>
      </c>
      <c r="I145566">
        <v>115881</v>
      </c>
      <c r="J145566">
        <v>124361.13</v>
      </c>
      <c r="K145566" t="s">
        <v>32032</v>
      </c>
    </row>
    <row r="145567" spans="1:11" hidden="1" x14ac:dyDescent="0.35">
      <c r="A145567">
        <v>145508</v>
      </c>
      <c r="B145567" t="s">
        <v>1805</v>
      </c>
      <c r="C145567" t="s">
        <v>197</v>
      </c>
      <c r="D145567" t="s">
        <v>15907</v>
      </c>
      <c r="E145567" t="s">
        <v>32033</v>
      </c>
      <c r="F145567" t="s">
        <v>27147</v>
      </c>
      <c r="G145567" t="s">
        <v>27148</v>
      </c>
      <c r="H145567" t="s">
        <v>32373</v>
      </c>
      <c r="I145567">
        <v>0</v>
      </c>
      <c r="J145567">
        <v>225</v>
      </c>
      <c r="K145567" t="s">
        <v>32032</v>
      </c>
    </row>
    <row r="145568" spans="1:11" hidden="1" x14ac:dyDescent="0.35">
      <c r="A145568">
        <v>145509</v>
      </c>
      <c r="B145568" t="s">
        <v>32228</v>
      </c>
      <c r="D145568" t="s">
        <v>15907</v>
      </c>
      <c r="E145568" t="s">
        <v>32033</v>
      </c>
      <c r="F145568" t="s">
        <v>27147</v>
      </c>
      <c r="G145568" t="s">
        <v>27148</v>
      </c>
      <c r="H145568" t="s">
        <v>2640</v>
      </c>
      <c r="I145568">
        <v>0</v>
      </c>
      <c r="J145568">
        <v>165</v>
      </c>
      <c r="K145568" t="s">
        <v>32032</v>
      </c>
    </row>
    <row r="145569" spans="1:11" hidden="1" x14ac:dyDescent="0.35">
      <c r="A145569">
        <v>145510</v>
      </c>
      <c r="B145569" t="s">
        <v>4460</v>
      </c>
      <c r="C145569" t="s">
        <v>112</v>
      </c>
      <c r="D145569" t="s">
        <v>15907</v>
      </c>
      <c r="E145569" t="s">
        <v>29209</v>
      </c>
      <c r="F145569" t="s">
        <v>4262</v>
      </c>
      <c r="G145569" t="s">
        <v>20094</v>
      </c>
      <c r="H145569" t="s">
        <v>4619</v>
      </c>
      <c r="I145569">
        <v>38744</v>
      </c>
      <c r="J145569">
        <v>12520.76</v>
      </c>
      <c r="K145569" t="s">
        <v>32032</v>
      </c>
    </row>
    <row r="145570" spans="1:11" hidden="1" x14ac:dyDescent="0.35">
      <c r="A145570">
        <v>145511</v>
      </c>
      <c r="B145570" t="s">
        <v>1587</v>
      </c>
      <c r="C145570" t="s">
        <v>124</v>
      </c>
      <c r="D145570" t="s">
        <v>15907</v>
      </c>
      <c r="E145570" t="s">
        <v>29588</v>
      </c>
      <c r="F145570" t="s">
        <v>3044</v>
      </c>
      <c r="G145570" t="s">
        <v>20304</v>
      </c>
      <c r="H145570" t="s">
        <v>12067</v>
      </c>
      <c r="I145570">
        <v>53817</v>
      </c>
      <c r="J145570">
        <v>47440.17</v>
      </c>
      <c r="K145570" t="s">
        <v>32032</v>
      </c>
    </row>
    <row r="145571" spans="1:11" hidden="1" x14ac:dyDescent="0.35">
      <c r="A145571">
        <v>145512</v>
      </c>
      <c r="B145571" t="s">
        <v>1587</v>
      </c>
      <c r="C145571" t="s">
        <v>383</v>
      </c>
      <c r="D145571" t="s">
        <v>15907</v>
      </c>
      <c r="E145571" t="s">
        <v>32033</v>
      </c>
      <c r="F145571" t="s">
        <v>27079</v>
      </c>
      <c r="G145571" t="s">
        <v>27080</v>
      </c>
      <c r="H145571" t="s">
        <v>27159</v>
      </c>
      <c r="I145571">
        <v>0</v>
      </c>
      <c r="J145571">
        <v>225</v>
      </c>
      <c r="K145571" t="s">
        <v>32032</v>
      </c>
    </row>
    <row r="145572" spans="1:11" hidden="1" x14ac:dyDescent="0.35">
      <c r="A145572">
        <v>145513</v>
      </c>
      <c r="B145572" t="s">
        <v>1141</v>
      </c>
      <c r="C145572" t="s">
        <v>14</v>
      </c>
      <c r="D145572" t="s">
        <v>15907</v>
      </c>
      <c r="E145572" t="s">
        <v>27856</v>
      </c>
      <c r="F145572" t="s">
        <v>140</v>
      </c>
      <c r="G145572" t="s">
        <v>19440</v>
      </c>
      <c r="H145572" t="s">
        <v>30956</v>
      </c>
      <c r="I145572">
        <v>53512</v>
      </c>
      <c r="J145572">
        <v>13977.65</v>
      </c>
      <c r="K145572" t="s">
        <v>32032</v>
      </c>
    </row>
    <row r="145573" spans="1:11" hidden="1" x14ac:dyDescent="0.35">
      <c r="A145573">
        <v>145514</v>
      </c>
      <c r="B145573" t="s">
        <v>1141</v>
      </c>
      <c r="C145573" t="s">
        <v>47</v>
      </c>
      <c r="D145573" t="s">
        <v>15907</v>
      </c>
      <c r="E145573" t="s">
        <v>23351</v>
      </c>
      <c r="F145573" t="s">
        <v>1403</v>
      </c>
      <c r="G145573" t="s">
        <v>19768</v>
      </c>
      <c r="H145573" t="s">
        <v>16799</v>
      </c>
      <c r="I145573">
        <v>67636</v>
      </c>
      <c r="J145573">
        <v>90435.7</v>
      </c>
      <c r="K145573" t="s">
        <v>32032</v>
      </c>
    </row>
    <row r="145574" spans="1:11" hidden="1" x14ac:dyDescent="0.35">
      <c r="A145574">
        <v>145515</v>
      </c>
      <c r="B145574" t="s">
        <v>997</v>
      </c>
      <c r="C145574" t="s">
        <v>297</v>
      </c>
      <c r="D145574" t="s">
        <v>15907</v>
      </c>
      <c r="E145574" t="s">
        <v>1331</v>
      </c>
      <c r="F145574" t="s">
        <v>30954</v>
      </c>
      <c r="G145574" t="s">
        <v>30955</v>
      </c>
      <c r="H145574" t="s">
        <v>31493</v>
      </c>
      <c r="I145574">
        <v>40170</v>
      </c>
      <c r="J145574">
        <v>28887.9</v>
      </c>
      <c r="K145574" t="s">
        <v>32032</v>
      </c>
    </row>
    <row r="145575" spans="1:11" hidden="1" x14ac:dyDescent="0.35">
      <c r="A145575">
        <v>145516</v>
      </c>
      <c r="B145575" t="s">
        <v>6584</v>
      </c>
      <c r="D145575" t="s">
        <v>15907</v>
      </c>
      <c r="E145575" t="s">
        <v>29812</v>
      </c>
      <c r="F145575" t="s">
        <v>906</v>
      </c>
      <c r="G145575" t="s">
        <v>19547</v>
      </c>
      <c r="H145575" t="s">
        <v>8122</v>
      </c>
      <c r="I145575">
        <v>89633</v>
      </c>
      <c r="J145575">
        <v>127546.4</v>
      </c>
      <c r="K145575" t="s">
        <v>32032</v>
      </c>
    </row>
    <row r="145576" spans="1:11" hidden="1" x14ac:dyDescent="0.35">
      <c r="A145576">
        <v>145517</v>
      </c>
      <c r="B145576" t="s">
        <v>10643</v>
      </c>
      <c r="C145576" t="s">
        <v>42</v>
      </c>
      <c r="D145576" t="s">
        <v>15907</v>
      </c>
      <c r="E145576" t="s">
        <v>27864</v>
      </c>
      <c r="F145576" t="s">
        <v>99</v>
      </c>
      <c r="G145576" t="s">
        <v>19737</v>
      </c>
      <c r="H145576" t="s">
        <v>29560</v>
      </c>
      <c r="I145576">
        <v>54454</v>
      </c>
      <c r="J145576">
        <v>59931.1</v>
      </c>
      <c r="K145576" t="s">
        <v>32032</v>
      </c>
    </row>
    <row r="145577" spans="1:11" hidden="1" x14ac:dyDescent="0.35">
      <c r="A145577">
        <v>145518</v>
      </c>
      <c r="B145577" t="s">
        <v>16060</v>
      </c>
      <c r="C145577" t="s">
        <v>375</v>
      </c>
      <c r="D145577" t="s">
        <v>15907</v>
      </c>
      <c r="E145577" t="s">
        <v>28002</v>
      </c>
      <c r="F145577" t="s">
        <v>1605</v>
      </c>
      <c r="G145577" t="s">
        <v>19744</v>
      </c>
      <c r="H145577" t="s">
        <v>771</v>
      </c>
      <c r="I145577">
        <v>74893</v>
      </c>
      <c r="J145577">
        <v>76108.86</v>
      </c>
      <c r="K145577" t="s">
        <v>32032</v>
      </c>
    </row>
    <row r="145578" spans="1:11" hidden="1" x14ac:dyDescent="0.35">
      <c r="A145578">
        <v>145519</v>
      </c>
      <c r="B145578" t="s">
        <v>2876</v>
      </c>
      <c r="C145578" t="s">
        <v>47</v>
      </c>
      <c r="D145578" t="s">
        <v>15907</v>
      </c>
      <c r="E145578" t="s">
        <v>29578</v>
      </c>
      <c r="F145578" t="s">
        <v>90</v>
      </c>
      <c r="G145578" t="s">
        <v>19431</v>
      </c>
      <c r="H145578" t="s">
        <v>19681</v>
      </c>
      <c r="I145578">
        <v>53836</v>
      </c>
      <c r="J145578">
        <v>55519.82</v>
      </c>
      <c r="K145578" t="s">
        <v>32032</v>
      </c>
    </row>
    <row r="145579" spans="1:11" hidden="1" x14ac:dyDescent="0.35">
      <c r="A145579">
        <v>145520</v>
      </c>
      <c r="B145579" t="s">
        <v>783</v>
      </c>
      <c r="C145579" t="s">
        <v>42</v>
      </c>
      <c r="D145579" t="s">
        <v>15907</v>
      </c>
      <c r="E145579" t="s">
        <v>27889</v>
      </c>
      <c r="F145579" t="s">
        <v>3591</v>
      </c>
      <c r="G145579" t="s">
        <v>19999</v>
      </c>
      <c r="H145579" t="s">
        <v>2035</v>
      </c>
      <c r="I145579">
        <v>37751</v>
      </c>
      <c r="J145579">
        <v>45192.47</v>
      </c>
      <c r="K145579" t="s">
        <v>32032</v>
      </c>
    </row>
    <row r="145580" spans="1:11" hidden="1" x14ac:dyDescent="0.35">
      <c r="A145580">
        <v>145521</v>
      </c>
      <c r="B145580" t="s">
        <v>5911</v>
      </c>
      <c r="D145580" t="s">
        <v>15907</v>
      </c>
      <c r="E145580" t="s">
        <v>27889</v>
      </c>
      <c r="F145580" t="s">
        <v>1798</v>
      </c>
      <c r="G145580" t="s">
        <v>20128</v>
      </c>
      <c r="H145580" t="s">
        <v>11373</v>
      </c>
      <c r="I145580">
        <v>35615</v>
      </c>
      <c r="J145580">
        <v>37384.1</v>
      </c>
      <c r="K145580" t="s">
        <v>32032</v>
      </c>
    </row>
    <row r="145581" spans="1:11" hidden="1" x14ac:dyDescent="0.35">
      <c r="A145581">
        <v>145522</v>
      </c>
      <c r="B145581" t="s">
        <v>401</v>
      </c>
      <c r="C145581" t="s">
        <v>112</v>
      </c>
      <c r="D145581" t="s">
        <v>15907</v>
      </c>
      <c r="E145581" t="s">
        <v>25580</v>
      </c>
      <c r="F145581" t="s">
        <v>457</v>
      </c>
      <c r="G145581" t="s">
        <v>19566</v>
      </c>
      <c r="H145581" t="s">
        <v>6832</v>
      </c>
      <c r="I145581">
        <v>45275</v>
      </c>
      <c r="J145581">
        <v>50532.59</v>
      </c>
      <c r="K145581" t="s">
        <v>32032</v>
      </c>
    </row>
    <row r="145582" spans="1:11" hidden="1" x14ac:dyDescent="0.35">
      <c r="A145582">
        <v>145523</v>
      </c>
      <c r="B145582" t="s">
        <v>2133</v>
      </c>
      <c r="C145582" t="s">
        <v>47</v>
      </c>
      <c r="D145582" t="s">
        <v>15907</v>
      </c>
      <c r="E145582" t="s">
        <v>27882</v>
      </c>
      <c r="F145582" t="s">
        <v>82</v>
      </c>
      <c r="G145582" t="s">
        <v>19360</v>
      </c>
      <c r="H145582" t="s">
        <v>513</v>
      </c>
      <c r="I145582">
        <v>42463</v>
      </c>
      <c r="J145582">
        <v>46606.93</v>
      </c>
      <c r="K145582" t="s">
        <v>32032</v>
      </c>
    </row>
    <row r="145583" spans="1:11" hidden="1" x14ac:dyDescent="0.35">
      <c r="A145583">
        <v>145524</v>
      </c>
      <c r="B145583" t="s">
        <v>2133</v>
      </c>
      <c r="C145583" t="s">
        <v>47</v>
      </c>
      <c r="D145583" t="s">
        <v>15907</v>
      </c>
      <c r="E145583" t="s">
        <v>32033</v>
      </c>
      <c r="F145583" t="s">
        <v>27147</v>
      </c>
      <c r="G145583" t="s">
        <v>27148</v>
      </c>
      <c r="H145583" t="s">
        <v>2086</v>
      </c>
      <c r="I145583">
        <v>0</v>
      </c>
      <c r="J145583">
        <v>165</v>
      </c>
      <c r="K145583" t="s">
        <v>32032</v>
      </c>
    </row>
    <row r="145584" spans="1:11" hidden="1" x14ac:dyDescent="0.35">
      <c r="A145584">
        <v>145525</v>
      </c>
      <c r="B145584" t="s">
        <v>2028</v>
      </c>
      <c r="C145584" t="s">
        <v>112</v>
      </c>
      <c r="D145584" t="s">
        <v>15907</v>
      </c>
      <c r="E145584" t="s">
        <v>27864</v>
      </c>
      <c r="F145584" t="s">
        <v>787</v>
      </c>
      <c r="G145584" t="s">
        <v>19663</v>
      </c>
      <c r="H145584" t="s">
        <v>788</v>
      </c>
      <c r="I145584">
        <v>81045</v>
      </c>
      <c r="J145584">
        <v>83861.48</v>
      </c>
      <c r="K145584" t="s">
        <v>32032</v>
      </c>
    </row>
    <row r="145585" spans="1:11" hidden="1" x14ac:dyDescent="0.35">
      <c r="A145585">
        <v>145526</v>
      </c>
      <c r="B145585" t="s">
        <v>647</v>
      </c>
      <c r="D145585" t="s">
        <v>15907</v>
      </c>
      <c r="E145585" t="s">
        <v>29643</v>
      </c>
      <c r="F145585" t="s">
        <v>494</v>
      </c>
      <c r="G145585" t="s">
        <v>19493</v>
      </c>
      <c r="H145585" t="s">
        <v>16062</v>
      </c>
      <c r="I145585">
        <v>69725</v>
      </c>
      <c r="J145585">
        <v>100179.37</v>
      </c>
      <c r="K145585" t="s">
        <v>32032</v>
      </c>
    </row>
    <row r="145586" spans="1:11" hidden="1" x14ac:dyDescent="0.35">
      <c r="A145586">
        <v>145527</v>
      </c>
      <c r="B145586" t="s">
        <v>220</v>
      </c>
      <c r="C145586" t="s">
        <v>197</v>
      </c>
      <c r="D145586" t="s">
        <v>15907</v>
      </c>
      <c r="E145586" t="s">
        <v>16937</v>
      </c>
      <c r="F145586" t="s">
        <v>75</v>
      </c>
      <c r="G145586" t="s">
        <v>19399</v>
      </c>
      <c r="H145586" t="s">
        <v>8679</v>
      </c>
      <c r="I145586">
        <v>11981</v>
      </c>
      <c r="J145586">
        <v>11987.42</v>
      </c>
      <c r="K145586" t="s">
        <v>32032</v>
      </c>
    </row>
    <row r="145587" spans="1:11" hidden="1" x14ac:dyDescent="0.35">
      <c r="A145587">
        <v>145528</v>
      </c>
      <c r="B145587" t="s">
        <v>220</v>
      </c>
      <c r="C145587" t="s">
        <v>197</v>
      </c>
      <c r="D145587" t="s">
        <v>15907</v>
      </c>
      <c r="E145587" t="s">
        <v>32033</v>
      </c>
      <c r="F145587" t="s">
        <v>27079</v>
      </c>
      <c r="G145587" t="s">
        <v>27080</v>
      </c>
      <c r="H145587" t="s">
        <v>2086</v>
      </c>
      <c r="I145587">
        <v>0</v>
      </c>
      <c r="J145587">
        <v>225</v>
      </c>
      <c r="K145587" t="s">
        <v>32032</v>
      </c>
    </row>
    <row r="145588" spans="1:11" hidden="1" x14ac:dyDescent="0.35">
      <c r="A145588">
        <v>145529</v>
      </c>
      <c r="B145588" t="s">
        <v>27451</v>
      </c>
      <c r="C145588" t="s">
        <v>134</v>
      </c>
      <c r="D145588" t="s">
        <v>15907</v>
      </c>
      <c r="E145588" t="s">
        <v>23937</v>
      </c>
      <c r="F145588" t="s">
        <v>833</v>
      </c>
      <c r="G145588" t="s">
        <v>19614</v>
      </c>
      <c r="H145588" t="s">
        <v>27045</v>
      </c>
      <c r="I145588">
        <v>50513</v>
      </c>
      <c r="J145588">
        <v>51268.91</v>
      </c>
      <c r="K145588" t="s">
        <v>32032</v>
      </c>
    </row>
    <row r="145589" spans="1:11" hidden="1" x14ac:dyDescent="0.35">
      <c r="A145589">
        <v>145530</v>
      </c>
      <c r="B145589" t="s">
        <v>20721</v>
      </c>
      <c r="C145589" t="s">
        <v>134</v>
      </c>
      <c r="D145589" t="s">
        <v>15907</v>
      </c>
      <c r="E145589" t="s">
        <v>28116</v>
      </c>
      <c r="F145589" t="s">
        <v>32206</v>
      </c>
      <c r="G145589" t="s">
        <v>32106</v>
      </c>
      <c r="H145589" t="s">
        <v>31000</v>
      </c>
      <c r="I145589">
        <v>33933</v>
      </c>
      <c r="J145589">
        <v>35760.550000000003</v>
      </c>
      <c r="K145589" t="s">
        <v>32032</v>
      </c>
    </row>
    <row r="145590" spans="1:11" hidden="1" x14ac:dyDescent="0.35">
      <c r="A145590">
        <v>145531</v>
      </c>
      <c r="B145590" t="s">
        <v>1483</v>
      </c>
      <c r="D145590" t="s">
        <v>15907</v>
      </c>
      <c r="E145590" t="s">
        <v>29316</v>
      </c>
      <c r="F145590" t="s">
        <v>5584</v>
      </c>
      <c r="G145590" t="s">
        <v>20606</v>
      </c>
      <c r="H145590" t="s">
        <v>3891</v>
      </c>
      <c r="I145590">
        <v>30037</v>
      </c>
      <c r="J145590">
        <v>30507.31</v>
      </c>
      <c r="K145590" t="s">
        <v>32032</v>
      </c>
    </row>
    <row r="145591" spans="1:11" hidden="1" x14ac:dyDescent="0.35">
      <c r="A145591">
        <v>145532</v>
      </c>
      <c r="B145591" t="s">
        <v>1483</v>
      </c>
      <c r="D145591" t="s">
        <v>15907</v>
      </c>
      <c r="E145591" t="s">
        <v>19434</v>
      </c>
      <c r="F145591" t="s">
        <v>21190</v>
      </c>
      <c r="G145591" t="s">
        <v>21191</v>
      </c>
      <c r="H145591" t="s">
        <v>19553</v>
      </c>
      <c r="I145591">
        <v>32739</v>
      </c>
      <c r="J145591">
        <v>2360.98</v>
      </c>
      <c r="K145591" t="s">
        <v>32032</v>
      </c>
    </row>
    <row r="145592" spans="1:11" hidden="1" x14ac:dyDescent="0.35">
      <c r="A145592">
        <v>145533</v>
      </c>
      <c r="B145592" t="s">
        <v>2386</v>
      </c>
      <c r="C145592" t="s">
        <v>14</v>
      </c>
      <c r="D145592" t="s">
        <v>15907</v>
      </c>
      <c r="E145592" t="s">
        <v>32033</v>
      </c>
      <c r="F145592" t="s">
        <v>27147</v>
      </c>
      <c r="G145592" t="s">
        <v>27148</v>
      </c>
      <c r="H145592" t="s">
        <v>27159</v>
      </c>
      <c r="I145592">
        <v>0</v>
      </c>
      <c r="J145592">
        <v>425</v>
      </c>
      <c r="K145592" t="s">
        <v>32032</v>
      </c>
    </row>
    <row r="145593" spans="1:11" hidden="1" x14ac:dyDescent="0.35">
      <c r="A145593">
        <v>145534</v>
      </c>
      <c r="B145593" t="s">
        <v>2386</v>
      </c>
      <c r="C145593" t="s">
        <v>112</v>
      </c>
      <c r="D145593" t="s">
        <v>15907</v>
      </c>
      <c r="E145593" t="s">
        <v>16937</v>
      </c>
      <c r="F145593" t="s">
        <v>75</v>
      </c>
      <c r="G145593" t="s">
        <v>19399</v>
      </c>
      <c r="H145593" t="s">
        <v>9712</v>
      </c>
      <c r="I145593">
        <v>11981</v>
      </c>
      <c r="J145593">
        <v>11492.69</v>
      </c>
      <c r="K145593" t="s">
        <v>32032</v>
      </c>
    </row>
    <row r="145594" spans="1:11" hidden="1" x14ac:dyDescent="0.35">
      <c r="A145594">
        <v>145535</v>
      </c>
      <c r="B145594" t="s">
        <v>15052</v>
      </c>
      <c r="C145594" t="s">
        <v>107</v>
      </c>
      <c r="D145594" t="s">
        <v>15907</v>
      </c>
      <c r="E145594" t="s">
        <v>28116</v>
      </c>
      <c r="F145594" t="s">
        <v>32150</v>
      </c>
      <c r="G145594" t="s">
        <v>32106</v>
      </c>
      <c r="H145594" t="s">
        <v>1046</v>
      </c>
      <c r="I145594">
        <v>33933</v>
      </c>
      <c r="J145594">
        <v>33918.089999999997</v>
      </c>
      <c r="K145594" t="s">
        <v>32032</v>
      </c>
    </row>
    <row r="145595" spans="1:11" hidden="1" x14ac:dyDescent="0.35">
      <c r="A145595">
        <v>145536</v>
      </c>
      <c r="B145595" t="s">
        <v>15941</v>
      </c>
      <c r="D145595" t="s">
        <v>15907</v>
      </c>
      <c r="E145595" t="s">
        <v>16937</v>
      </c>
      <c r="F145595" t="s">
        <v>75</v>
      </c>
      <c r="G145595" t="s">
        <v>19399</v>
      </c>
      <c r="H145595" t="s">
        <v>11272</v>
      </c>
      <c r="I145595">
        <v>11981</v>
      </c>
      <c r="J145595">
        <v>12311.24</v>
      </c>
      <c r="K145595" t="s">
        <v>32032</v>
      </c>
    </row>
    <row r="145596" spans="1:11" hidden="1" x14ac:dyDescent="0.35">
      <c r="A145596">
        <v>145537</v>
      </c>
      <c r="B145596" t="s">
        <v>15941</v>
      </c>
      <c r="D145596" t="s">
        <v>15907</v>
      </c>
      <c r="E145596" t="s">
        <v>16937</v>
      </c>
      <c r="F145596" t="s">
        <v>16938</v>
      </c>
      <c r="G145596" t="s">
        <v>16939</v>
      </c>
      <c r="H145596" t="s">
        <v>3210</v>
      </c>
      <c r="I145596">
        <v>23941</v>
      </c>
      <c r="J145596">
        <v>1266.0999999999999</v>
      </c>
      <c r="K145596" t="s">
        <v>32032</v>
      </c>
    </row>
    <row r="145597" spans="1:11" hidden="1" x14ac:dyDescent="0.35">
      <c r="A145597">
        <v>145538</v>
      </c>
      <c r="B145597" t="s">
        <v>4322</v>
      </c>
      <c r="C145597" t="s">
        <v>112</v>
      </c>
      <c r="D145597" t="s">
        <v>15907</v>
      </c>
      <c r="E145597" t="s">
        <v>29774</v>
      </c>
      <c r="F145597" t="s">
        <v>1421</v>
      </c>
      <c r="G145597" t="s">
        <v>19804</v>
      </c>
      <c r="H145597" t="s">
        <v>17191</v>
      </c>
      <c r="I145597">
        <v>60980</v>
      </c>
      <c r="J145597">
        <v>58847.69</v>
      </c>
      <c r="K145597" t="s">
        <v>32032</v>
      </c>
    </row>
    <row r="145598" spans="1:11" hidden="1" x14ac:dyDescent="0.35">
      <c r="A145598">
        <v>145539</v>
      </c>
      <c r="B145598" t="s">
        <v>759</v>
      </c>
      <c r="C145598" t="s">
        <v>297</v>
      </c>
      <c r="D145598" t="s">
        <v>15907</v>
      </c>
      <c r="E145598" t="s">
        <v>905</v>
      </c>
      <c r="F145598" t="s">
        <v>26980</v>
      </c>
      <c r="G145598" t="s">
        <v>26981</v>
      </c>
      <c r="H145598" t="s">
        <v>1466</v>
      </c>
      <c r="I145598">
        <v>72622</v>
      </c>
      <c r="J145598">
        <v>118012.44</v>
      </c>
      <c r="K145598" t="s">
        <v>32032</v>
      </c>
    </row>
    <row r="145599" spans="1:11" hidden="1" x14ac:dyDescent="0.35">
      <c r="A145599">
        <v>145540</v>
      </c>
      <c r="B145599" t="s">
        <v>13459</v>
      </c>
      <c r="C145599" t="s">
        <v>42</v>
      </c>
      <c r="D145599" t="s">
        <v>15907</v>
      </c>
      <c r="E145599" t="s">
        <v>26697</v>
      </c>
      <c r="F145599" t="s">
        <v>2669</v>
      </c>
      <c r="G145599" t="s">
        <v>19833</v>
      </c>
      <c r="H145599" t="s">
        <v>1029</v>
      </c>
      <c r="I145599">
        <v>46282</v>
      </c>
      <c r="J145599">
        <v>44443.33</v>
      </c>
      <c r="K145599" t="s">
        <v>32032</v>
      </c>
    </row>
    <row r="145600" spans="1:11" hidden="1" x14ac:dyDescent="0.35">
      <c r="A145600">
        <v>145541</v>
      </c>
      <c r="B145600" t="s">
        <v>7711</v>
      </c>
      <c r="C145600" t="s">
        <v>42</v>
      </c>
      <c r="D145600" t="s">
        <v>15907</v>
      </c>
      <c r="E145600" t="s">
        <v>27864</v>
      </c>
      <c r="F145600" t="s">
        <v>362</v>
      </c>
      <c r="G145600" t="s">
        <v>20150</v>
      </c>
      <c r="H145600" t="s">
        <v>31000</v>
      </c>
      <c r="I145600">
        <v>53640</v>
      </c>
      <c r="J145600">
        <v>66364.210000000006</v>
      </c>
      <c r="K145600" t="s">
        <v>32032</v>
      </c>
    </row>
    <row r="145601" spans="1:11" hidden="1" x14ac:dyDescent="0.35">
      <c r="A145601">
        <v>145542</v>
      </c>
      <c r="B145601" t="s">
        <v>15932</v>
      </c>
      <c r="C145601" t="s">
        <v>60</v>
      </c>
      <c r="D145601" t="s">
        <v>15907</v>
      </c>
      <c r="E145601" t="s">
        <v>29278</v>
      </c>
      <c r="F145601" t="s">
        <v>558</v>
      </c>
      <c r="G145601" t="s">
        <v>19525</v>
      </c>
      <c r="H145601" t="s">
        <v>2644</v>
      </c>
      <c r="I145601">
        <v>45922</v>
      </c>
      <c r="J145601">
        <v>47352.19</v>
      </c>
      <c r="K145601" t="s">
        <v>32032</v>
      </c>
    </row>
    <row r="145602" spans="1:11" hidden="1" x14ac:dyDescent="0.35">
      <c r="A145602">
        <v>145543</v>
      </c>
      <c r="B145602" t="s">
        <v>1025</v>
      </c>
      <c r="C145602" t="s">
        <v>927</v>
      </c>
      <c r="D145602" t="s">
        <v>15907</v>
      </c>
      <c r="E145602" t="s">
        <v>27889</v>
      </c>
      <c r="F145602" t="s">
        <v>1595</v>
      </c>
      <c r="G145602" t="s">
        <v>19891</v>
      </c>
      <c r="H145602" t="s">
        <v>27168</v>
      </c>
      <c r="I145602">
        <v>33933</v>
      </c>
      <c r="J145602">
        <v>38869.339999999997</v>
      </c>
      <c r="K145602" t="s">
        <v>32032</v>
      </c>
    </row>
    <row r="145603" spans="1:11" hidden="1" x14ac:dyDescent="0.35">
      <c r="A145603">
        <v>145544</v>
      </c>
      <c r="B145603" t="s">
        <v>1025</v>
      </c>
      <c r="C145603" t="s">
        <v>42</v>
      </c>
      <c r="D145603" t="s">
        <v>15907</v>
      </c>
      <c r="E145603" t="s">
        <v>20583</v>
      </c>
      <c r="F145603" t="s">
        <v>457</v>
      </c>
      <c r="G145603" t="s">
        <v>19566</v>
      </c>
      <c r="H145603" t="s">
        <v>29638</v>
      </c>
      <c r="I145603">
        <v>66455</v>
      </c>
      <c r="J145603">
        <v>66339.259999999995</v>
      </c>
      <c r="K145603" t="s">
        <v>32032</v>
      </c>
    </row>
    <row r="145604" spans="1:11" hidden="1" x14ac:dyDescent="0.35">
      <c r="A145604">
        <v>145545</v>
      </c>
      <c r="B145604" t="s">
        <v>4293</v>
      </c>
      <c r="C145604" t="s">
        <v>42</v>
      </c>
      <c r="D145604" t="s">
        <v>15907</v>
      </c>
      <c r="E145604" t="s">
        <v>29212</v>
      </c>
      <c r="F145604" t="s">
        <v>180</v>
      </c>
      <c r="G145604" t="s">
        <v>19499</v>
      </c>
      <c r="H145604" t="s">
        <v>23324</v>
      </c>
      <c r="I145604">
        <v>31225</v>
      </c>
      <c r="J145604">
        <v>31281.72</v>
      </c>
      <c r="K145604" t="s">
        <v>32032</v>
      </c>
    </row>
    <row r="145605" spans="1:11" hidden="1" x14ac:dyDescent="0.35">
      <c r="A145605">
        <v>145546</v>
      </c>
      <c r="B145605" t="s">
        <v>3317</v>
      </c>
      <c r="C145605" t="s">
        <v>47</v>
      </c>
      <c r="D145605" t="s">
        <v>15907</v>
      </c>
      <c r="E145605" t="s">
        <v>29190</v>
      </c>
      <c r="F145605" t="s">
        <v>900</v>
      </c>
      <c r="G145605" t="s">
        <v>19353</v>
      </c>
      <c r="H145605" t="s">
        <v>3891</v>
      </c>
      <c r="I145605">
        <v>69030</v>
      </c>
      <c r="J145605">
        <v>68880.08</v>
      </c>
      <c r="K145605" t="s">
        <v>32032</v>
      </c>
    </row>
    <row r="145606" spans="1:11" hidden="1" x14ac:dyDescent="0.35">
      <c r="A145606">
        <v>145547</v>
      </c>
      <c r="B145606" t="s">
        <v>32821</v>
      </c>
      <c r="C145606" t="s">
        <v>134</v>
      </c>
      <c r="D145606" t="s">
        <v>15907</v>
      </c>
      <c r="E145606" t="s">
        <v>29277</v>
      </c>
      <c r="F145606" t="s">
        <v>32041</v>
      </c>
      <c r="G145606" t="s">
        <v>32042</v>
      </c>
      <c r="H145606" t="s">
        <v>27077</v>
      </c>
      <c r="I145606">
        <v>22880</v>
      </c>
      <c r="J145606">
        <v>0</v>
      </c>
      <c r="K145606" t="s">
        <v>32032</v>
      </c>
    </row>
    <row r="145607" spans="1:11" hidden="1" x14ac:dyDescent="0.35">
      <c r="A145607">
        <v>145548</v>
      </c>
      <c r="B145607" t="s">
        <v>2823</v>
      </c>
      <c r="D145607" t="s">
        <v>15907</v>
      </c>
      <c r="E145607" t="s">
        <v>29187</v>
      </c>
      <c r="F145607" t="s">
        <v>2492</v>
      </c>
      <c r="G145607" t="s">
        <v>19994</v>
      </c>
      <c r="H145607" t="s">
        <v>4544</v>
      </c>
      <c r="I145607">
        <v>38523</v>
      </c>
      <c r="J145607">
        <v>38263.75</v>
      </c>
      <c r="K145607" t="s">
        <v>32032</v>
      </c>
    </row>
    <row r="145608" spans="1:11" hidden="1" x14ac:dyDescent="0.35">
      <c r="A145608">
        <v>145549</v>
      </c>
      <c r="B145608" t="s">
        <v>540</v>
      </c>
      <c r="C145608" t="s">
        <v>27763</v>
      </c>
      <c r="D145608" t="s">
        <v>15907</v>
      </c>
      <c r="E145608" t="s">
        <v>32033</v>
      </c>
      <c r="F145608" t="s">
        <v>27147</v>
      </c>
      <c r="G145608" t="s">
        <v>27148</v>
      </c>
      <c r="H145608" t="s">
        <v>31387</v>
      </c>
      <c r="I145608">
        <v>0</v>
      </c>
      <c r="J145608">
        <v>165</v>
      </c>
      <c r="K145608" t="s">
        <v>32032</v>
      </c>
    </row>
    <row r="145609" spans="1:11" hidden="1" x14ac:dyDescent="0.35">
      <c r="A145609">
        <v>145550</v>
      </c>
      <c r="B145609" t="s">
        <v>540</v>
      </c>
      <c r="C145609" t="s">
        <v>14</v>
      </c>
      <c r="D145609" t="s">
        <v>15907</v>
      </c>
      <c r="E145609" t="s">
        <v>32033</v>
      </c>
      <c r="F145609" t="s">
        <v>27147</v>
      </c>
      <c r="G145609" t="s">
        <v>27148</v>
      </c>
      <c r="H145609" t="s">
        <v>27230</v>
      </c>
      <c r="I145609">
        <v>0</v>
      </c>
      <c r="J145609">
        <v>165</v>
      </c>
      <c r="K145609" t="s">
        <v>32032</v>
      </c>
    </row>
    <row r="145610" spans="1:11" hidden="1" x14ac:dyDescent="0.35">
      <c r="A145610">
        <v>145701</v>
      </c>
      <c r="B145610" t="s">
        <v>750</v>
      </c>
      <c r="D145610" t="s">
        <v>15907</v>
      </c>
      <c r="E145610" t="s">
        <v>27889</v>
      </c>
      <c r="F145610" t="s">
        <v>1442</v>
      </c>
      <c r="G145610" t="s">
        <v>19813</v>
      </c>
      <c r="H145610" t="s">
        <v>13950</v>
      </c>
      <c r="I145610">
        <v>36683</v>
      </c>
      <c r="J145610">
        <v>38650.959999999999</v>
      </c>
      <c r="K145610" t="s">
        <v>32032</v>
      </c>
    </row>
    <row r="145611" spans="1:11" hidden="1" x14ac:dyDescent="0.35">
      <c r="A145611">
        <v>145702</v>
      </c>
      <c r="B145611" t="s">
        <v>24630</v>
      </c>
      <c r="C145611" t="s">
        <v>124</v>
      </c>
      <c r="D145611" t="s">
        <v>15907</v>
      </c>
      <c r="E145611" t="s">
        <v>27864</v>
      </c>
      <c r="F145611" t="s">
        <v>2735</v>
      </c>
      <c r="G145611" t="s">
        <v>22030</v>
      </c>
      <c r="H145611" t="s">
        <v>23489</v>
      </c>
      <c r="I145611">
        <v>72977</v>
      </c>
      <c r="J145611">
        <v>112803.81</v>
      </c>
      <c r="K145611" t="s">
        <v>32032</v>
      </c>
    </row>
    <row r="145612" spans="1:11" hidden="1" x14ac:dyDescent="0.35">
      <c r="A145612">
        <v>145703</v>
      </c>
      <c r="B145612" t="s">
        <v>27325</v>
      </c>
      <c r="D145612" t="s">
        <v>15907</v>
      </c>
      <c r="E145612" t="s">
        <v>29277</v>
      </c>
      <c r="F145612" t="s">
        <v>581</v>
      </c>
      <c r="G145612" t="s">
        <v>19533</v>
      </c>
      <c r="H145612" t="s">
        <v>7897</v>
      </c>
      <c r="I145612">
        <v>29120</v>
      </c>
      <c r="J145612">
        <v>15520.26</v>
      </c>
      <c r="K145612" t="s">
        <v>32032</v>
      </c>
    </row>
    <row r="145613" spans="1:11" hidden="1" x14ac:dyDescent="0.35">
      <c r="A145613">
        <v>145704</v>
      </c>
      <c r="B145613" t="s">
        <v>3217</v>
      </c>
      <c r="C145613" t="s">
        <v>21</v>
      </c>
      <c r="D145613" t="s">
        <v>15907</v>
      </c>
      <c r="E145613" t="s">
        <v>28048</v>
      </c>
      <c r="F145613" t="s">
        <v>1774</v>
      </c>
      <c r="G145613" t="s">
        <v>19912</v>
      </c>
      <c r="H145613" t="s">
        <v>8258</v>
      </c>
      <c r="I145613">
        <v>43042</v>
      </c>
      <c r="J145613">
        <v>51774.41</v>
      </c>
      <c r="K145613" t="s">
        <v>32032</v>
      </c>
    </row>
    <row r="145614" spans="1:11" hidden="1" x14ac:dyDescent="0.35">
      <c r="A145614">
        <v>145705</v>
      </c>
      <c r="B145614" t="s">
        <v>7160</v>
      </c>
      <c r="C145614" t="s">
        <v>149</v>
      </c>
      <c r="D145614" t="s">
        <v>15907</v>
      </c>
      <c r="E145614" t="s">
        <v>32033</v>
      </c>
      <c r="F145614" t="s">
        <v>27147</v>
      </c>
      <c r="G145614" t="s">
        <v>27148</v>
      </c>
      <c r="H145614" t="s">
        <v>32107</v>
      </c>
      <c r="I145614">
        <v>0</v>
      </c>
      <c r="J145614">
        <v>165</v>
      </c>
      <c r="K145614" t="s">
        <v>32032</v>
      </c>
    </row>
    <row r="145615" spans="1:11" hidden="1" x14ac:dyDescent="0.35">
      <c r="A145615">
        <v>145706</v>
      </c>
      <c r="B145615" t="s">
        <v>196</v>
      </c>
      <c r="C145615" t="s">
        <v>47</v>
      </c>
      <c r="D145615" t="s">
        <v>15907</v>
      </c>
      <c r="E145615" t="s">
        <v>29584</v>
      </c>
      <c r="F145615" t="s">
        <v>6285</v>
      </c>
      <c r="G145615" t="s">
        <v>20171</v>
      </c>
      <c r="H145615" t="s">
        <v>3522</v>
      </c>
      <c r="I145615">
        <v>60325</v>
      </c>
      <c r="J145615">
        <v>63299.5</v>
      </c>
      <c r="K145615" t="s">
        <v>32032</v>
      </c>
    </row>
    <row r="145616" spans="1:11" hidden="1" x14ac:dyDescent="0.35">
      <c r="A145616">
        <v>145707</v>
      </c>
      <c r="B145616" t="s">
        <v>7455</v>
      </c>
      <c r="D145616" t="s">
        <v>15907</v>
      </c>
      <c r="E145616" t="s">
        <v>29440</v>
      </c>
      <c r="F145616" t="s">
        <v>17601</v>
      </c>
      <c r="G145616" t="s">
        <v>20055</v>
      </c>
      <c r="H145616" t="s">
        <v>4971</v>
      </c>
      <c r="I145616">
        <v>49179</v>
      </c>
      <c r="J145616">
        <v>54468.23</v>
      </c>
      <c r="K145616" t="s">
        <v>32032</v>
      </c>
    </row>
    <row r="145617" spans="1:11" hidden="1" x14ac:dyDescent="0.35">
      <c r="A145617">
        <v>145708</v>
      </c>
      <c r="B145617" t="s">
        <v>2235</v>
      </c>
      <c r="C145617" t="s">
        <v>21</v>
      </c>
      <c r="D145617" t="s">
        <v>15907</v>
      </c>
      <c r="E145617" t="s">
        <v>30242</v>
      </c>
      <c r="F145617" t="s">
        <v>1276</v>
      </c>
      <c r="G145617" t="s">
        <v>19824</v>
      </c>
      <c r="H145617" t="s">
        <v>20497</v>
      </c>
      <c r="I145617">
        <v>48311</v>
      </c>
      <c r="J145617">
        <v>64533.05</v>
      </c>
      <c r="K145617" t="s">
        <v>32032</v>
      </c>
    </row>
    <row r="145618" spans="1:11" hidden="1" x14ac:dyDescent="0.35">
      <c r="A145618">
        <v>145709</v>
      </c>
      <c r="B145618" t="s">
        <v>15974</v>
      </c>
      <c r="D145618" t="s">
        <v>15907</v>
      </c>
      <c r="E145618" t="s">
        <v>29463</v>
      </c>
      <c r="F145618" t="s">
        <v>386</v>
      </c>
      <c r="G145618" t="s">
        <v>19819</v>
      </c>
      <c r="H145618" t="s">
        <v>15975</v>
      </c>
      <c r="I145618">
        <v>44029</v>
      </c>
      <c r="J145618">
        <v>44771.27</v>
      </c>
      <c r="K145618" t="s">
        <v>32032</v>
      </c>
    </row>
    <row r="145619" spans="1:11" hidden="1" x14ac:dyDescent="0.35">
      <c r="A145619">
        <v>145710</v>
      </c>
      <c r="B145619" t="s">
        <v>4638</v>
      </c>
      <c r="D145619" t="s">
        <v>15907</v>
      </c>
      <c r="E145619" t="s">
        <v>23555</v>
      </c>
      <c r="F145619" t="s">
        <v>1871</v>
      </c>
      <c r="G145619" t="s">
        <v>20005</v>
      </c>
      <c r="H145619" t="s">
        <v>26540</v>
      </c>
      <c r="I145619">
        <v>68439</v>
      </c>
      <c r="J145619">
        <v>69165.22</v>
      </c>
      <c r="K145619" t="s">
        <v>32032</v>
      </c>
    </row>
    <row r="145620" spans="1:11" hidden="1" x14ac:dyDescent="0.35">
      <c r="A145620">
        <v>145711</v>
      </c>
      <c r="B145620" t="s">
        <v>329</v>
      </c>
      <c r="C145620" t="s">
        <v>38</v>
      </c>
      <c r="D145620" t="s">
        <v>15907</v>
      </c>
      <c r="E145620" t="s">
        <v>27864</v>
      </c>
      <c r="F145620" t="s">
        <v>593</v>
      </c>
      <c r="G145620" t="s">
        <v>19461</v>
      </c>
      <c r="H145620" t="s">
        <v>15936</v>
      </c>
      <c r="I145620">
        <v>91008</v>
      </c>
      <c r="J145620">
        <v>74417.289999999994</v>
      </c>
      <c r="K145620" t="s">
        <v>32032</v>
      </c>
    </row>
    <row r="145621" spans="1:11" hidden="1" x14ac:dyDescent="0.35">
      <c r="A145621">
        <v>145712</v>
      </c>
      <c r="B145621" t="s">
        <v>6498</v>
      </c>
      <c r="C145621" t="s">
        <v>14</v>
      </c>
      <c r="D145621" t="s">
        <v>15907</v>
      </c>
      <c r="E145621" t="s">
        <v>32033</v>
      </c>
      <c r="F145621" t="s">
        <v>27147</v>
      </c>
      <c r="G145621" t="s">
        <v>27148</v>
      </c>
      <c r="H145621" t="s">
        <v>29520</v>
      </c>
      <c r="I145621">
        <v>0</v>
      </c>
      <c r="J145621">
        <v>165</v>
      </c>
      <c r="K145621" t="s">
        <v>32032</v>
      </c>
    </row>
    <row r="145622" spans="1:11" hidden="1" x14ac:dyDescent="0.35">
      <c r="A145622">
        <v>145713</v>
      </c>
      <c r="B145622" t="s">
        <v>32822</v>
      </c>
      <c r="D145622" t="s">
        <v>15907</v>
      </c>
      <c r="E145622" t="s">
        <v>32033</v>
      </c>
      <c r="F145622" t="s">
        <v>27079</v>
      </c>
      <c r="G145622" t="s">
        <v>27080</v>
      </c>
      <c r="H145622" t="s">
        <v>27644</v>
      </c>
      <c r="I145622">
        <v>0</v>
      </c>
      <c r="J145622">
        <v>165</v>
      </c>
      <c r="K145622" t="s">
        <v>32032</v>
      </c>
    </row>
    <row r="145623" spans="1:11" hidden="1" x14ac:dyDescent="0.35">
      <c r="A145623">
        <v>145714</v>
      </c>
      <c r="B145623" t="s">
        <v>5841</v>
      </c>
      <c r="C145623" t="s">
        <v>38</v>
      </c>
      <c r="D145623" t="s">
        <v>15907</v>
      </c>
      <c r="E145623" t="s">
        <v>30541</v>
      </c>
      <c r="F145623" t="s">
        <v>1875</v>
      </c>
      <c r="G145623" t="s">
        <v>20420</v>
      </c>
      <c r="H145623" t="s">
        <v>30861</v>
      </c>
      <c r="I145623">
        <v>43598</v>
      </c>
      <c r="J145623">
        <v>42852.49</v>
      </c>
      <c r="K145623" t="s">
        <v>32032</v>
      </c>
    </row>
    <row r="145624" spans="1:11" hidden="1" x14ac:dyDescent="0.35">
      <c r="A145624">
        <v>145715</v>
      </c>
      <c r="B145624" t="s">
        <v>18159</v>
      </c>
      <c r="C145624" t="s">
        <v>14</v>
      </c>
      <c r="D145624" t="s">
        <v>15907</v>
      </c>
      <c r="E145624" t="s">
        <v>29187</v>
      </c>
      <c r="F145624" t="s">
        <v>2058</v>
      </c>
      <c r="G145624" t="s">
        <v>20648</v>
      </c>
      <c r="H145624" t="s">
        <v>16961</v>
      </c>
      <c r="I145624">
        <v>37401</v>
      </c>
      <c r="J145624">
        <v>32222.16</v>
      </c>
      <c r="K145624" t="s">
        <v>32032</v>
      </c>
    </row>
    <row r="145625" spans="1:11" hidden="1" x14ac:dyDescent="0.35">
      <c r="A145625">
        <v>145716</v>
      </c>
      <c r="B145625" t="s">
        <v>30261</v>
      </c>
      <c r="D145625" t="s">
        <v>15907</v>
      </c>
      <c r="E145625" t="s">
        <v>29277</v>
      </c>
      <c r="F145625" t="s">
        <v>14771</v>
      </c>
      <c r="G145625" t="s">
        <v>28074</v>
      </c>
      <c r="H145625" t="s">
        <v>29343</v>
      </c>
      <c r="I145625">
        <v>22880</v>
      </c>
      <c r="J145625">
        <v>14595.48</v>
      </c>
      <c r="K145625" t="s">
        <v>32032</v>
      </c>
    </row>
    <row r="145626" spans="1:11" hidden="1" x14ac:dyDescent="0.35">
      <c r="A145626">
        <v>145851</v>
      </c>
      <c r="B145626" t="s">
        <v>16294</v>
      </c>
      <c r="D145626" t="s">
        <v>16050</v>
      </c>
      <c r="E145626" t="s">
        <v>29187</v>
      </c>
      <c r="F145626" t="s">
        <v>2578</v>
      </c>
      <c r="G145626" t="s">
        <v>21795</v>
      </c>
      <c r="H145626" t="s">
        <v>16295</v>
      </c>
      <c r="I145626">
        <v>43011</v>
      </c>
      <c r="J145626">
        <v>43185.3</v>
      </c>
      <c r="K145626" t="s">
        <v>32032</v>
      </c>
    </row>
    <row r="145627" spans="1:11" hidden="1" x14ac:dyDescent="0.35">
      <c r="A145627">
        <v>145717</v>
      </c>
      <c r="B145627" t="s">
        <v>12240</v>
      </c>
      <c r="D145627" t="s">
        <v>15907</v>
      </c>
      <c r="E145627" t="s">
        <v>29277</v>
      </c>
      <c r="F145627" t="s">
        <v>2674</v>
      </c>
      <c r="G145627" t="s">
        <v>20070</v>
      </c>
      <c r="H145627" t="s">
        <v>31077</v>
      </c>
      <c r="I145627">
        <v>24960</v>
      </c>
      <c r="J145627">
        <v>13590</v>
      </c>
      <c r="K145627" t="s">
        <v>32032</v>
      </c>
    </row>
    <row r="145628" spans="1:11" hidden="1" x14ac:dyDescent="0.35">
      <c r="A145628">
        <v>145718</v>
      </c>
      <c r="B145628" t="s">
        <v>19977</v>
      </c>
      <c r="C145628" t="s">
        <v>107</v>
      </c>
      <c r="D145628" t="s">
        <v>15907</v>
      </c>
      <c r="E145628" t="s">
        <v>29463</v>
      </c>
      <c r="F145628" t="s">
        <v>386</v>
      </c>
      <c r="G145628" t="s">
        <v>19819</v>
      </c>
      <c r="H145628" t="s">
        <v>30262</v>
      </c>
      <c r="I145628">
        <v>36389</v>
      </c>
      <c r="J145628">
        <v>25957.4</v>
      </c>
      <c r="K145628" t="s">
        <v>32032</v>
      </c>
    </row>
    <row r="145629" spans="1:11" hidden="1" x14ac:dyDescent="0.35">
      <c r="A145629">
        <v>145719</v>
      </c>
      <c r="B145629" t="s">
        <v>2297</v>
      </c>
      <c r="D145629" t="s">
        <v>15907</v>
      </c>
      <c r="E145629" t="s">
        <v>29840</v>
      </c>
      <c r="F145629" t="s">
        <v>199</v>
      </c>
      <c r="G145629" t="s">
        <v>20332</v>
      </c>
      <c r="H145629" t="s">
        <v>15949</v>
      </c>
      <c r="I145629">
        <v>67294</v>
      </c>
      <c r="J145629">
        <v>67111.25</v>
      </c>
      <c r="K145629" t="s">
        <v>32032</v>
      </c>
    </row>
    <row r="145630" spans="1:11" hidden="1" x14ac:dyDescent="0.35">
      <c r="A145630">
        <v>145720</v>
      </c>
      <c r="B145630" t="s">
        <v>27243</v>
      </c>
      <c r="D145630" t="s">
        <v>15907</v>
      </c>
      <c r="E145630" t="s">
        <v>32033</v>
      </c>
      <c r="F145630" t="s">
        <v>27147</v>
      </c>
      <c r="G145630" t="s">
        <v>27148</v>
      </c>
      <c r="H145630" t="s">
        <v>1128</v>
      </c>
      <c r="I145630">
        <v>0</v>
      </c>
      <c r="J145630">
        <v>400</v>
      </c>
      <c r="K145630" t="s">
        <v>32032</v>
      </c>
    </row>
    <row r="145631" spans="1:11" hidden="1" x14ac:dyDescent="0.35">
      <c r="A145631">
        <v>145721</v>
      </c>
      <c r="B145631" t="s">
        <v>5936</v>
      </c>
      <c r="D145631" t="s">
        <v>15907</v>
      </c>
      <c r="E145631" t="s">
        <v>29279</v>
      </c>
      <c r="F145631" t="s">
        <v>23690</v>
      </c>
      <c r="G145631" t="s">
        <v>26154</v>
      </c>
      <c r="H145631" t="s">
        <v>29708</v>
      </c>
      <c r="I145631">
        <v>34736</v>
      </c>
      <c r="J145631">
        <v>18775.189999999999</v>
      </c>
      <c r="K145631" t="s">
        <v>32032</v>
      </c>
    </row>
    <row r="145632" spans="1:11" hidden="1" x14ac:dyDescent="0.35">
      <c r="A145632">
        <v>145722</v>
      </c>
      <c r="B145632" t="s">
        <v>1840</v>
      </c>
      <c r="C145632" t="s">
        <v>14</v>
      </c>
      <c r="D145632" t="s">
        <v>15907</v>
      </c>
      <c r="E145632" t="s">
        <v>29187</v>
      </c>
      <c r="F145632" t="s">
        <v>1934</v>
      </c>
      <c r="G145632" t="s">
        <v>20805</v>
      </c>
      <c r="H145632" t="s">
        <v>4088</v>
      </c>
      <c r="I145632">
        <v>38523</v>
      </c>
      <c r="J145632">
        <v>50737.17</v>
      </c>
      <c r="K145632" t="s">
        <v>32032</v>
      </c>
    </row>
    <row r="145633" spans="1:11" hidden="1" x14ac:dyDescent="0.35">
      <c r="A145633">
        <v>145723</v>
      </c>
      <c r="B145633" t="s">
        <v>4595</v>
      </c>
      <c r="C145633" t="s">
        <v>2859</v>
      </c>
      <c r="D145633" t="s">
        <v>15907</v>
      </c>
      <c r="E145633" t="s">
        <v>32033</v>
      </c>
      <c r="F145633" t="s">
        <v>27147</v>
      </c>
      <c r="G145633" t="s">
        <v>27148</v>
      </c>
      <c r="H145633" t="s">
        <v>31387</v>
      </c>
      <c r="I145633">
        <v>0</v>
      </c>
      <c r="J145633">
        <v>165</v>
      </c>
      <c r="K145633" t="s">
        <v>32032</v>
      </c>
    </row>
    <row r="145634" spans="1:11" hidden="1" x14ac:dyDescent="0.35">
      <c r="A145634">
        <v>145724</v>
      </c>
      <c r="B145634" t="s">
        <v>28645</v>
      </c>
      <c r="C145634" t="s">
        <v>47</v>
      </c>
      <c r="D145634" t="s">
        <v>15907</v>
      </c>
      <c r="E145634" t="s">
        <v>29277</v>
      </c>
      <c r="F145634" t="s">
        <v>703</v>
      </c>
      <c r="G145634" t="s">
        <v>19671</v>
      </c>
      <c r="H145634" t="s">
        <v>28271</v>
      </c>
      <c r="I145634">
        <v>22880</v>
      </c>
      <c r="J145634">
        <v>3735</v>
      </c>
      <c r="K145634" t="s">
        <v>32032</v>
      </c>
    </row>
    <row r="145635" spans="1:11" hidden="1" x14ac:dyDescent="0.35">
      <c r="A145635">
        <v>145725</v>
      </c>
      <c r="B145635" t="s">
        <v>14137</v>
      </c>
      <c r="C145635" t="s">
        <v>124</v>
      </c>
      <c r="D145635" t="s">
        <v>15907</v>
      </c>
      <c r="E145635" t="s">
        <v>905</v>
      </c>
      <c r="F145635" t="s">
        <v>906</v>
      </c>
      <c r="G145635" t="s">
        <v>19547</v>
      </c>
      <c r="H145635" t="s">
        <v>12642</v>
      </c>
      <c r="I145635">
        <v>75054</v>
      </c>
      <c r="J145635">
        <v>119996.06</v>
      </c>
      <c r="K145635" t="s">
        <v>32032</v>
      </c>
    </row>
    <row r="145636" spans="1:11" hidden="1" x14ac:dyDescent="0.35">
      <c r="A145636">
        <v>145726</v>
      </c>
      <c r="B145636" t="s">
        <v>8931</v>
      </c>
      <c r="D145636" t="s">
        <v>15907</v>
      </c>
      <c r="E145636" t="s">
        <v>25960</v>
      </c>
      <c r="F145636" t="s">
        <v>29452</v>
      </c>
      <c r="G145636" t="s">
        <v>29453</v>
      </c>
      <c r="H145636" t="s">
        <v>30929</v>
      </c>
      <c r="I145636">
        <v>62171</v>
      </c>
      <c r="J145636">
        <v>53308.15</v>
      </c>
      <c r="K145636" t="s">
        <v>32032</v>
      </c>
    </row>
    <row r="145637" spans="1:11" hidden="1" x14ac:dyDescent="0.35">
      <c r="A145637">
        <v>145727</v>
      </c>
      <c r="B145637" t="s">
        <v>8576</v>
      </c>
      <c r="D145637" t="s">
        <v>15907</v>
      </c>
      <c r="E145637" t="s">
        <v>32103</v>
      </c>
      <c r="F145637" t="s">
        <v>1411</v>
      </c>
      <c r="G145637" t="s">
        <v>19778</v>
      </c>
      <c r="H145637" t="s">
        <v>31207</v>
      </c>
      <c r="I145637">
        <v>38044</v>
      </c>
      <c r="J145637">
        <v>39031.800000000003</v>
      </c>
      <c r="K145637" t="s">
        <v>32032</v>
      </c>
    </row>
    <row r="145638" spans="1:11" hidden="1" x14ac:dyDescent="0.35">
      <c r="A145638">
        <v>145728</v>
      </c>
      <c r="B145638" t="s">
        <v>948</v>
      </c>
      <c r="D145638" t="s">
        <v>15907</v>
      </c>
      <c r="E145638" t="s">
        <v>23351</v>
      </c>
      <c r="F145638" t="s">
        <v>1954</v>
      </c>
      <c r="G145638" t="s">
        <v>20664</v>
      </c>
      <c r="H145638" t="s">
        <v>69</v>
      </c>
      <c r="I145638">
        <v>72324</v>
      </c>
      <c r="J145638">
        <v>89280.63</v>
      </c>
      <c r="K145638" t="s">
        <v>32032</v>
      </c>
    </row>
    <row r="145639" spans="1:11" hidden="1" x14ac:dyDescent="0.35">
      <c r="A145639">
        <v>145729</v>
      </c>
      <c r="B145639" t="s">
        <v>31199</v>
      </c>
      <c r="C145639" t="s">
        <v>197</v>
      </c>
      <c r="D145639" t="s">
        <v>15907</v>
      </c>
      <c r="E145639" t="s">
        <v>32033</v>
      </c>
      <c r="F145639" t="s">
        <v>27147</v>
      </c>
      <c r="G145639" t="s">
        <v>27148</v>
      </c>
      <c r="H145639" t="s">
        <v>15250</v>
      </c>
      <c r="I145639">
        <v>0</v>
      </c>
      <c r="J145639">
        <v>165</v>
      </c>
      <c r="K145639" t="s">
        <v>32032</v>
      </c>
    </row>
    <row r="145640" spans="1:11" hidden="1" x14ac:dyDescent="0.35">
      <c r="A145640">
        <v>145730</v>
      </c>
      <c r="B145640" t="s">
        <v>4747</v>
      </c>
      <c r="C145640" t="s">
        <v>47</v>
      </c>
      <c r="D145640" t="s">
        <v>15907</v>
      </c>
      <c r="E145640" t="s">
        <v>29316</v>
      </c>
      <c r="F145640" t="s">
        <v>552</v>
      </c>
      <c r="G145640" t="s">
        <v>19524</v>
      </c>
      <c r="H145640" t="s">
        <v>15992</v>
      </c>
      <c r="I145640">
        <v>31787</v>
      </c>
      <c r="J145640">
        <v>32191.83</v>
      </c>
      <c r="K145640" t="s">
        <v>32032</v>
      </c>
    </row>
    <row r="145641" spans="1:11" hidden="1" x14ac:dyDescent="0.35">
      <c r="A145641">
        <v>145731</v>
      </c>
      <c r="B145641" t="s">
        <v>4747</v>
      </c>
      <c r="C145641" t="s">
        <v>47</v>
      </c>
      <c r="D145641" t="s">
        <v>15907</v>
      </c>
      <c r="E145641" t="s">
        <v>19434</v>
      </c>
      <c r="F145641" t="s">
        <v>20182</v>
      </c>
      <c r="G145641" t="s">
        <v>20183</v>
      </c>
      <c r="H145641" t="s">
        <v>4476</v>
      </c>
      <c r="I145641">
        <v>32739</v>
      </c>
      <c r="J145641">
        <v>0</v>
      </c>
      <c r="K145641" t="s">
        <v>32032</v>
      </c>
    </row>
    <row r="145642" spans="1:11" hidden="1" x14ac:dyDescent="0.35">
      <c r="A145642">
        <v>145732</v>
      </c>
      <c r="B145642" t="s">
        <v>4156</v>
      </c>
      <c r="D145642" t="s">
        <v>15907</v>
      </c>
      <c r="E145642" t="s">
        <v>29277</v>
      </c>
      <c r="F145642" t="s">
        <v>1709</v>
      </c>
      <c r="G145642" t="s">
        <v>19957</v>
      </c>
      <c r="H145642" t="s">
        <v>30910</v>
      </c>
      <c r="I145642">
        <v>24960</v>
      </c>
      <c r="J145642">
        <v>3816</v>
      </c>
      <c r="K145642" t="s">
        <v>32032</v>
      </c>
    </row>
    <row r="145643" spans="1:11" hidden="1" x14ac:dyDescent="0.35">
      <c r="A145643">
        <v>145651</v>
      </c>
      <c r="B145643" t="s">
        <v>5707</v>
      </c>
      <c r="C145643" t="s">
        <v>21</v>
      </c>
      <c r="D145643" t="s">
        <v>15907</v>
      </c>
      <c r="E145643" t="s">
        <v>27947</v>
      </c>
      <c r="F145643" t="s">
        <v>1242</v>
      </c>
      <c r="G145643" t="s">
        <v>19584</v>
      </c>
      <c r="H145643" t="s">
        <v>32129</v>
      </c>
      <c r="I145643">
        <v>47749</v>
      </c>
      <c r="J145643">
        <v>30203.89</v>
      </c>
      <c r="K145643" t="s">
        <v>32032</v>
      </c>
    </row>
    <row r="145644" spans="1:11" hidden="1" x14ac:dyDescent="0.35">
      <c r="A145644">
        <v>145901</v>
      </c>
      <c r="B145644" t="s">
        <v>1281</v>
      </c>
      <c r="C145644" t="s">
        <v>38</v>
      </c>
      <c r="D145644" t="s">
        <v>16050</v>
      </c>
      <c r="E145644" t="s">
        <v>29291</v>
      </c>
      <c r="F145644" t="s">
        <v>6070</v>
      </c>
      <c r="G145644" t="s">
        <v>19653</v>
      </c>
      <c r="H145644" t="s">
        <v>10924</v>
      </c>
      <c r="I145644">
        <v>41995</v>
      </c>
      <c r="J145644">
        <v>40218.230000000003</v>
      </c>
      <c r="K145644" t="s">
        <v>32032</v>
      </c>
    </row>
    <row r="145645" spans="1:11" hidden="1" x14ac:dyDescent="0.35">
      <c r="A145645">
        <v>145733</v>
      </c>
      <c r="B145645" t="s">
        <v>24636</v>
      </c>
      <c r="D145645" t="s">
        <v>15907</v>
      </c>
      <c r="E145645" t="s">
        <v>29217</v>
      </c>
      <c r="F145645" t="s">
        <v>895</v>
      </c>
      <c r="G145645" t="s">
        <v>19705</v>
      </c>
      <c r="H145645" t="s">
        <v>23390</v>
      </c>
      <c r="I145645">
        <v>62223</v>
      </c>
      <c r="J145645">
        <v>62418.1</v>
      </c>
      <c r="K145645" t="s">
        <v>32032</v>
      </c>
    </row>
    <row r="145646" spans="1:11" hidden="1" x14ac:dyDescent="0.35">
      <c r="A145646">
        <v>145734</v>
      </c>
      <c r="B145646" t="s">
        <v>209</v>
      </c>
      <c r="C145646" t="s">
        <v>112</v>
      </c>
      <c r="D145646" t="s">
        <v>15907</v>
      </c>
      <c r="E145646" t="s">
        <v>289</v>
      </c>
      <c r="F145646" t="s">
        <v>90</v>
      </c>
      <c r="G145646" t="s">
        <v>19431</v>
      </c>
      <c r="H145646" t="s">
        <v>29768</v>
      </c>
      <c r="I145646">
        <v>34079</v>
      </c>
      <c r="J145646">
        <v>6375.97</v>
      </c>
      <c r="K145646" t="s">
        <v>32032</v>
      </c>
    </row>
    <row r="145647" spans="1:11" hidden="1" x14ac:dyDescent="0.35">
      <c r="A145647">
        <v>145735</v>
      </c>
      <c r="B145647" t="s">
        <v>2075</v>
      </c>
      <c r="C145647" t="s">
        <v>42</v>
      </c>
      <c r="D145647" t="s">
        <v>15907</v>
      </c>
      <c r="E145647" t="s">
        <v>32033</v>
      </c>
      <c r="F145647" t="s">
        <v>27079</v>
      </c>
      <c r="G145647" t="s">
        <v>27080</v>
      </c>
      <c r="H145647" t="s">
        <v>31387</v>
      </c>
      <c r="I145647">
        <v>0</v>
      </c>
      <c r="J145647">
        <v>165</v>
      </c>
      <c r="K145647" t="s">
        <v>32032</v>
      </c>
    </row>
    <row r="145648" spans="1:11" hidden="1" x14ac:dyDescent="0.35">
      <c r="A145648">
        <v>145736</v>
      </c>
      <c r="B145648" t="s">
        <v>9193</v>
      </c>
      <c r="C145648" t="s">
        <v>112</v>
      </c>
      <c r="D145648" t="s">
        <v>15907</v>
      </c>
      <c r="E145648" t="s">
        <v>32033</v>
      </c>
      <c r="F145648" t="s">
        <v>27147</v>
      </c>
      <c r="G145648" t="s">
        <v>27148</v>
      </c>
      <c r="H145648" t="s">
        <v>26146</v>
      </c>
      <c r="I145648">
        <v>0</v>
      </c>
      <c r="J145648">
        <v>165</v>
      </c>
      <c r="K145648" t="s">
        <v>32032</v>
      </c>
    </row>
    <row r="145649" spans="1:11" hidden="1" x14ac:dyDescent="0.35">
      <c r="A145649">
        <v>145737</v>
      </c>
      <c r="B145649" t="s">
        <v>31490</v>
      </c>
      <c r="D145649" t="s">
        <v>15907</v>
      </c>
      <c r="E145649" t="s">
        <v>29194</v>
      </c>
      <c r="F145649" t="s">
        <v>581</v>
      </c>
      <c r="G145649" t="s">
        <v>19533</v>
      </c>
      <c r="H145649" t="s">
        <v>31491</v>
      </c>
      <c r="I145649">
        <v>31256</v>
      </c>
      <c r="J145649">
        <v>11650.91</v>
      </c>
      <c r="K145649" t="s">
        <v>32032</v>
      </c>
    </row>
    <row r="145650" spans="1:11" hidden="1" x14ac:dyDescent="0.35">
      <c r="A145650">
        <v>145738</v>
      </c>
      <c r="B145650" t="s">
        <v>119</v>
      </c>
      <c r="C145650" t="s">
        <v>47</v>
      </c>
      <c r="D145650" t="s">
        <v>15907</v>
      </c>
      <c r="E145650" t="s">
        <v>29397</v>
      </c>
      <c r="F145650" t="s">
        <v>1308</v>
      </c>
      <c r="G145650" t="s">
        <v>21254</v>
      </c>
      <c r="H145650" t="s">
        <v>5525</v>
      </c>
      <c r="I145650">
        <v>22880</v>
      </c>
      <c r="J145650">
        <v>11454</v>
      </c>
      <c r="K145650" t="s">
        <v>32032</v>
      </c>
    </row>
    <row r="145651" spans="1:11" hidden="1" x14ac:dyDescent="0.35">
      <c r="A145651">
        <v>145739</v>
      </c>
      <c r="B145651" t="s">
        <v>3287</v>
      </c>
      <c r="C145651" t="s">
        <v>134</v>
      </c>
      <c r="D145651" t="s">
        <v>15907</v>
      </c>
      <c r="E145651" t="s">
        <v>3659</v>
      </c>
      <c r="F145651" t="s">
        <v>652</v>
      </c>
      <c r="G145651" t="s">
        <v>19630</v>
      </c>
      <c r="H145651" t="s">
        <v>30154</v>
      </c>
      <c r="I145651">
        <v>37080</v>
      </c>
      <c r="J145651">
        <v>61269.81</v>
      </c>
      <c r="K145651" t="s">
        <v>32032</v>
      </c>
    </row>
    <row r="145652" spans="1:11" hidden="1" x14ac:dyDescent="0.35">
      <c r="A145652">
        <v>145740</v>
      </c>
      <c r="B145652" t="s">
        <v>16000</v>
      </c>
      <c r="D145652" t="s">
        <v>15907</v>
      </c>
      <c r="E145652" t="s">
        <v>27889</v>
      </c>
      <c r="F145652" t="s">
        <v>266</v>
      </c>
      <c r="G145652" t="s">
        <v>19981</v>
      </c>
      <c r="H145652" t="s">
        <v>3516</v>
      </c>
      <c r="I145652">
        <v>37751</v>
      </c>
      <c r="J145652">
        <v>31490.29</v>
      </c>
      <c r="K145652" t="s">
        <v>32032</v>
      </c>
    </row>
    <row r="145653" spans="1:11" hidden="1" x14ac:dyDescent="0.35">
      <c r="A145653">
        <v>145741</v>
      </c>
      <c r="B145653" t="s">
        <v>212</v>
      </c>
      <c r="C145653" t="s">
        <v>112</v>
      </c>
      <c r="D145653" t="s">
        <v>15907</v>
      </c>
      <c r="E145653" t="s">
        <v>373</v>
      </c>
      <c r="F145653" t="s">
        <v>1448</v>
      </c>
      <c r="G145653" t="s">
        <v>29920</v>
      </c>
      <c r="H145653" t="s">
        <v>10204</v>
      </c>
      <c r="I145653">
        <v>51457</v>
      </c>
      <c r="J145653">
        <v>52030.67</v>
      </c>
      <c r="K145653" t="s">
        <v>32032</v>
      </c>
    </row>
    <row r="145654" spans="1:11" hidden="1" x14ac:dyDescent="0.35">
      <c r="A145654">
        <v>145742</v>
      </c>
      <c r="B145654" t="s">
        <v>212</v>
      </c>
      <c r="C145654" t="s">
        <v>112</v>
      </c>
      <c r="D145654" t="s">
        <v>15907</v>
      </c>
      <c r="E145654" t="s">
        <v>27852</v>
      </c>
      <c r="F145654" t="s">
        <v>1132</v>
      </c>
      <c r="G145654" t="s">
        <v>20048</v>
      </c>
      <c r="H145654" t="s">
        <v>8699</v>
      </c>
      <c r="I145654">
        <v>93089</v>
      </c>
      <c r="J145654">
        <v>147942.91</v>
      </c>
      <c r="K145654" t="s">
        <v>32032</v>
      </c>
    </row>
    <row r="145655" spans="1:11" hidden="1" x14ac:dyDescent="0.35">
      <c r="A145655">
        <v>145743</v>
      </c>
      <c r="B145655" t="s">
        <v>212</v>
      </c>
      <c r="C145655" t="s">
        <v>149</v>
      </c>
      <c r="D145655" t="s">
        <v>15907</v>
      </c>
      <c r="E145655" t="s">
        <v>29468</v>
      </c>
      <c r="F145655" t="s">
        <v>703</v>
      </c>
      <c r="G145655" t="s">
        <v>19671</v>
      </c>
      <c r="H145655" t="s">
        <v>2798</v>
      </c>
      <c r="I145655">
        <v>34195</v>
      </c>
      <c r="J145655">
        <v>37655.81</v>
      </c>
      <c r="K145655" t="s">
        <v>32032</v>
      </c>
    </row>
    <row r="145656" spans="1:11" hidden="1" x14ac:dyDescent="0.35">
      <c r="A145656">
        <v>145744</v>
      </c>
      <c r="B145656" t="s">
        <v>2647</v>
      </c>
      <c r="C145656" t="s">
        <v>112</v>
      </c>
      <c r="D145656" t="s">
        <v>15907</v>
      </c>
      <c r="E145656" t="s">
        <v>30263</v>
      </c>
      <c r="F145656" t="s">
        <v>849</v>
      </c>
      <c r="G145656" t="s">
        <v>19387</v>
      </c>
      <c r="H145656" t="s">
        <v>2180</v>
      </c>
      <c r="I145656">
        <v>75748</v>
      </c>
      <c r="J145656">
        <v>76478.22</v>
      </c>
      <c r="K145656" t="s">
        <v>32032</v>
      </c>
    </row>
    <row r="145657" spans="1:11" hidden="1" x14ac:dyDescent="0.35">
      <c r="A145657">
        <v>145745</v>
      </c>
      <c r="B145657" t="s">
        <v>3121</v>
      </c>
      <c r="D145657" t="s">
        <v>15907</v>
      </c>
      <c r="E145657" t="s">
        <v>32103</v>
      </c>
      <c r="F145657" t="s">
        <v>882</v>
      </c>
      <c r="G145657" t="s">
        <v>19634</v>
      </c>
      <c r="H145657" t="s">
        <v>1886</v>
      </c>
      <c r="I145657">
        <v>47868</v>
      </c>
      <c r="J145657">
        <v>50507.47</v>
      </c>
      <c r="K145657" t="s">
        <v>32032</v>
      </c>
    </row>
    <row r="145658" spans="1:11" hidden="1" x14ac:dyDescent="0.35">
      <c r="A145658">
        <v>145746</v>
      </c>
      <c r="B145658" t="s">
        <v>6186</v>
      </c>
      <c r="C145658" t="s">
        <v>8</v>
      </c>
      <c r="D145658" t="s">
        <v>15907</v>
      </c>
      <c r="E145658" t="s">
        <v>30264</v>
      </c>
      <c r="F145658" t="s">
        <v>1636</v>
      </c>
      <c r="G145658" t="s">
        <v>19757</v>
      </c>
      <c r="H145658" t="s">
        <v>659</v>
      </c>
      <c r="I145658">
        <v>77394</v>
      </c>
      <c r="J145658">
        <v>79118.710000000006</v>
      </c>
      <c r="K145658" t="s">
        <v>32032</v>
      </c>
    </row>
    <row r="145659" spans="1:11" hidden="1" x14ac:dyDescent="0.35">
      <c r="A145659">
        <v>145747</v>
      </c>
      <c r="B145659" t="s">
        <v>9167</v>
      </c>
      <c r="D145659" t="s">
        <v>15907</v>
      </c>
      <c r="E145659" t="s">
        <v>27861</v>
      </c>
      <c r="F145659" t="s">
        <v>26986</v>
      </c>
      <c r="G145659" t="s">
        <v>26987</v>
      </c>
      <c r="H145659" t="s">
        <v>30896</v>
      </c>
      <c r="I145659">
        <v>34411</v>
      </c>
      <c r="J145659">
        <v>37151.18</v>
      </c>
      <c r="K145659" t="s">
        <v>32032</v>
      </c>
    </row>
    <row r="145660" spans="1:11" hidden="1" x14ac:dyDescent="0.35">
      <c r="A145660">
        <v>145748</v>
      </c>
      <c r="B145660" t="s">
        <v>19982</v>
      </c>
      <c r="C145660" t="s">
        <v>107</v>
      </c>
      <c r="D145660" t="s">
        <v>15907</v>
      </c>
      <c r="E145660" t="s">
        <v>23351</v>
      </c>
      <c r="F145660" t="s">
        <v>548</v>
      </c>
      <c r="G145660" t="s">
        <v>19521</v>
      </c>
      <c r="H145660" t="s">
        <v>2711</v>
      </c>
      <c r="I145660">
        <v>67636</v>
      </c>
      <c r="J145660">
        <v>73750.350000000006</v>
      </c>
      <c r="K145660" t="s">
        <v>32032</v>
      </c>
    </row>
    <row r="145661" spans="1:11" hidden="1" x14ac:dyDescent="0.35">
      <c r="A145661">
        <v>145749</v>
      </c>
      <c r="B145661" t="s">
        <v>12831</v>
      </c>
      <c r="D145661" t="s">
        <v>15907</v>
      </c>
      <c r="E145661" t="s">
        <v>27889</v>
      </c>
      <c r="F145661" t="s">
        <v>1017</v>
      </c>
      <c r="G145661" t="s">
        <v>19398</v>
      </c>
      <c r="H145661" t="s">
        <v>5347</v>
      </c>
      <c r="I145661">
        <v>35615</v>
      </c>
      <c r="J145661">
        <v>42504.95</v>
      </c>
      <c r="K145661" t="s">
        <v>32032</v>
      </c>
    </row>
    <row r="145662" spans="1:11" hidden="1" x14ac:dyDescent="0.35">
      <c r="A145662">
        <v>145750</v>
      </c>
      <c r="B145662" t="s">
        <v>16003</v>
      </c>
      <c r="C145662" t="s">
        <v>47</v>
      </c>
      <c r="D145662" t="s">
        <v>15907</v>
      </c>
      <c r="E145662" t="s">
        <v>29209</v>
      </c>
      <c r="F145662" t="s">
        <v>1348</v>
      </c>
      <c r="G145662" t="s">
        <v>19721</v>
      </c>
      <c r="H145662" t="s">
        <v>3980</v>
      </c>
      <c r="I145662">
        <v>31568</v>
      </c>
      <c r="J145662">
        <v>36360.99</v>
      </c>
      <c r="K145662" t="s">
        <v>32032</v>
      </c>
    </row>
    <row r="145663" spans="1:11" hidden="1" x14ac:dyDescent="0.35">
      <c r="A145663">
        <v>145601</v>
      </c>
      <c r="B145663" t="s">
        <v>11608</v>
      </c>
      <c r="D145663" t="s">
        <v>15907</v>
      </c>
      <c r="E145663" t="s">
        <v>29208</v>
      </c>
      <c r="F145663" t="s">
        <v>1557</v>
      </c>
      <c r="G145663" t="s">
        <v>19696</v>
      </c>
      <c r="H145663" t="s">
        <v>29442</v>
      </c>
      <c r="I145663">
        <v>70276</v>
      </c>
      <c r="J145663">
        <v>70211.460000000006</v>
      </c>
      <c r="K145663" t="s">
        <v>32032</v>
      </c>
    </row>
    <row r="145664" spans="1:11" hidden="1" x14ac:dyDescent="0.35">
      <c r="A145664">
        <v>145801</v>
      </c>
      <c r="B145664" t="s">
        <v>616</v>
      </c>
      <c r="C145664" t="s">
        <v>14</v>
      </c>
      <c r="D145664" t="s">
        <v>16047</v>
      </c>
      <c r="E145664" t="s">
        <v>30242</v>
      </c>
      <c r="F145664" t="s">
        <v>1276</v>
      </c>
      <c r="G145664" t="s">
        <v>19824</v>
      </c>
      <c r="H145664" t="s">
        <v>10074</v>
      </c>
      <c r="I145664">
        <v>55556</v>
      </c>
      <c r="J145664">
        <v>60166.26</v>
      </c>
      <c r="K145664" t="s">
        <v>32032</v>
      </c>
    </row>
    <row r="145665" spans="1:11" hidden="1" x14ac:dyDescent="0.35">
      <c r="A145665">
        <v>145751</v>
      </c>
      <c r="B145665" t="s">
        <v>30265</v>
      </c>
      <c r="C145665" t="s">
        <v>112</v>
      </c>
      <c r="D145665" t="s">
        <v>15907</v>
      </c>
      <c r="E145665" t="s">
        <v>29678</v>
      </c>
      <c r="F145665" t="s">
        <v>910</v>
      </c>
      <c r="G145665" t="s">
        <v>19506</v>
      </c>
      <c r="H145665" t="s">
        <v>29442</v>
      </c>
      <c r="I145665">
        <v>39101</v>
      </c>
      <c r="J145665">
        <v>9502.17</v>
      </c>
      <c r="K145665" t="s">
        <v>32032</v>
      </c>
    </row>
    <row r="145666" spans="1:11" hidden="1" x14ac:dyDescent="0.35">
      <c r="A145666">
        <v>145951</v>
      </c>
      <c r="B145666" t="s">
        <v>196</v>
      </c>
      <c r="C145666" t="s">
        <v>107</v>
      </c>
      <c r="D145666" t="s">
        <v>16050</v>
      </c>
      <c r="E145666" t="s">
        <v>23351</v>
      </c>
      <c r="F145666" t="s">
        <v>5728</v>
      </c>
      <c r="G145666" t="s">
        <v>20266</v>
      </c>
      <c r="H145666" t="s">
        <v>28218</v>
      </c>
      <c r="I145666">
        <v>65334</v>
      </c>
      <c r="J145666">
        <v>58244.18</v>
      </c>
      <c r="K145666" t="s">
        <v>32032</v>
      </c>
    </row>
    <row r="145667" spans="1:11" hidden="1" x14ac:dyDescent="0.35">
      <c r="A145667">
        <v>145902</v>
      </c>
      <c r="B145667" t="s">
        <v>510</v>
      </c>
      <c r="C145667" t="s">
        <v>21</v>
      </c>
      <c r="D145667" t="s">
        <v>16050</v>
      </c>
      <c r="E145667" t="s">
        <v>26530</v>
      </c>
      <c r="F145667" t="s">
        <v>3124</v>
      </c>
      <c r="G145667" t="s">
        <v>20181</v>
      </c>
      <c r="H145667" t="s">
        <v>4014</v>
      </c>
      <c r="I145667">
        <v>144018</v>
      </c>
      <c r="J145667">
        <v>145095.1</v>
      </c>
      <c r="K145667" t="s">
        <v>32032</v>
      </c>
    </row>
    <row r="145668" spans="1:11" hidden="1" x14ac:dyDescent="0.35">
      <c r="A145668">
        <v>145903</v>
      </c>
      <c r="B145668" t="s">
        <v>510</v>
      </c>
      <c r="C145668" t="s">
        <v>14</v>
      </c>
      <c r="D145668" t="s">
        <v>16050</v>
      </c>
      <c r="E145668" t="s">
        <v>27864</v>
      </c>
      <c r="F145668" t="s">
        <v>822</v>
      </c>
      <c r="G145668" t="s">
        <v>19409</v>
      </c>
      <c r="H145668" t="s">
        <v>16107</v>
      </c>
      <c r="I145668">
        <v>91780</v>
      </c>
      <c r="J145668">
        <v>189810.23</v>
      </c>
      <c r="K145668" t="s">
        <v>32032</v>
      </c>
    </row>
    <row r="145669" spans="1:11" hidden="1" x14ac:dyDescent="0.35">
      <c r="A145669">
        <v>145904</v>
      </c>
      <c r="B145669" t="s">
        <v>2415</v>
      </c>
      <c r="C145669" t="s">
        <v>134</v>
      </c>
      <c r="D145669" t="s">
        <v>16050</v>
      </c>
      <c r="E145669" t="s">
        <v>27943</v>
      </c>
      <c r="F145669" t="s">
        <v>1127</v>
      </c>
      <c r="G145669" t="s">
        <v>19640</v>
      </c>
      <c r="H145669" t="s">
        <v>31053</v>
      </c>
      <c r="I145669">
        <v>33048</v>
      </c>
      <c r="J145669">
        <v>15511.27</v>
      </c>
      <c r="K145669" t="s">
        <v>32032</v>
      </c>
    </row>
    <row r="145670" spans="1:11" hidden="1" x14ac:dyDescent="0.35">
      <c r="A145670">
        <v>145905</v>
      </c>
      <c r="B145670" t="s">
        <v>2425</v>
      </c>
      <c r="C145670" t="s">
        <v>21</v>
      </c>
      <c r="D145670" t="s">
        <v>16050</v>
      </c>
      <c r="E145670" t="s">
        <v>27855</v>
      </c>
      <c r="F145670" t="s">
        <v>1579</v>
      </c>
      <c r="G145670" t="s">
        <v>19892</v>
      </c>
      <c r="H145670" t="s">
        <v>5100</v>
      </c>
      <c r="I145670">
        <v>43446</v>
      </c>
      <c r="J145670">
        <v>41579.33</v>
      </c>
      <c r="K145670" t="s">
        <v>32032</v>
      </c>
    </row>
    <row r="145671" spans="1:11" hidden="1" x14ac:dyDescent="0.35">
      <c r="A145671">
        <v>145906</v>
      </c>
      <c r="B145671" t="s">
        <v>16108</v>
      </c>
      <c r="C145671" t="s">
        <v>42</v>
      </c>
      <c r="D145671" t="s">
        <v>16050</v>
      </c>
      <c r="E145671" t="s">
        <v>27864</v>
      </c>
      <c r="F145671" t="s">
        <v>4432</v>
      </c>
      <c r="G145671" t="s">
        <v>21262</v>
      </c>
      <c r="H145671" t="s">
        <v>11454</v>
      </c>
      <c r="I145671">
        <v>87151</v>
      </c>
      <c r="J145671">
        <v>113788.26</v>
      </c>
      <c r="K145671" t="s">
        <v>32032</v>
      </c>
    </row>
    <row r="145672" spans="1:11" hidden="1" x14ac:dyDescent="0.35">
      <c r="A145672">
        <v>145907</v>
      </c>
      <c r="B145672" t="s">
        <v>24686</v>
      </c>
      <c r="C145672" t="s">
        <v>634</v>
      </c>
      <c r="D145672" t="s">
        <v>16050</v>
      </c>
      <c r="E145672" t="s">
        <v>28116</v>
      </c>
      <c r="F145672" t="s">
        <v>32150</v>
      </c>
      <c r="G145672" t="s">
        <v>32106</v>
      </c>
      <c r="H145672" t="s">
        <v>23775</v>
      </c>
      <c r="I145672">
        <v>35615</v>
      </c>
      <c r="J145672">
        <v>34018.629999999997</v>
      </c>
      <c r="K145672" t="s">
        <v>32032</v>
      </c>
    </row>
    <row r="145673" spans="1:11" hidden="1" x14ac:dyDescent="0.35">
      <c r="A145673">
        <v>145908</v>
      </c>
      <c r="B145673" t="s">
        <v>1134</v>
      </c>
      <c r="C145673" t="s">
        <v>8</v>
      </c>
      <c r="D145673" t="s">
        <v>16050</v>
      </c>
      <c r="E145673" t="s">
        <v>29358</v>
      </c>
      <c r="F145673" t="s">
        <v>320</v>
      </c>
      <c r="G145673" t="s">
        <v>19442</v>
      </c>
      <c r="H145673" t="s">
        <v>10669</v>
      </c>
      <c r="I145673">
        <v>52218</v>
      </c>
      <c r="J145673">
        <v>48611.07</v>
      </c>
      <c r="K145673" t="s">
        <v>32032</v>
      </c>
    </row>
    <row r="145674" spans="1:11" hidden="1" x14ac:dyDescent="0.35">
      <c r="A145674">
        <v>145909</v>
      </c>
      <c r="B145674" t="s">
        <v>3608</v>
      </c>
      <c r="C145674" t="s">
        <v>124</v>
      </c>
      <c r="D145674" t="s">
        <v>16050</v>
      </c>
      <c r="E145674" t="s">
        <v>29780</v>
      </c>
      <c r="F145674" t="s">
        <v>2950</v>
      </c>
      <c r="G145674" t="s">
        <v>20345</v>
      </c>
      <c r="H145674" t="s">
        <v>3686</v>
      </c>
      <c r="I145674">
        <v>48802</v>
      </c>
      <c r="J145674">
        <v>50600.55</v>
      </c>
      <c r="K145674" t="s">
        <v>32032</v>
      </c>
    </row>
    <row r="145675" spans="1:11" hidden="1" x14ac:dyDescent="0.35">
      <c r="A145675">
        <v>145910</v>
      </c>
      <c r="B145675" t="s">
        <v>832</v>
      </c>
      <c r="C145675" t="s">
        <v>112</v>
      </c>
      <c r="D145675" t="s">
        <v>16050</v>
      </c>
      <c r="E145675" t="s">
        <v>26938</v>
      </c>
      <c r="F145675" t="s">
        <v>932</v>
      </c>
      <c r="G145675" t="s">
        <v>933</v>
      </c>
      <c r="H145675" t="s">
        <v>16110</v>
      </c>
      <c r="I145675">
        <v>73487</v>
      </c>
      <c r="J145675">
        <v>68380.95</v>
      </c>
      <c r="K145675" t="s">
        <v>32032</v>
      </c>
    </row>
    <row r="145676" spans="1:11" hidden="1" x14ac:dyDescent="0.35">
      <c r="A145676">
        <v>145911</v>
      </c>
      <c r="B145676" t="s">
        <v>832</v>
      </c>
      <c r="C145676" t="s">
        <v>297</v>
      </c>
      <c r="D145676" t="s">
        <v>16050</v>
      </c>
      <c r="E145676" t="s">
        <v>32033</v>
      </c>
      <c r="F145676" t="s">
        <v>27147</v>
      </c>
      <c r="G145676" t="s">
        <v>27148</v>
      </c>
      <c r="H145676" t="s">
        <v>32107</v>
      </c>
      <c r="I145676">
        <v>0</v>
      </c>
      <c r="J145676">
        <v>400</v>
      </c>
      <c r="K145676" t="s">
        <v>32032</v>
      </c>
    </row>
    <row r="145677" spans="1:11" hidden="1" x14ac:dyDescent="0.35">
      <c r="A145677">
        <v>145912</v>
      </c>
      <c r="B145677" t="s">
        <v>870</v>
      </c>
      <c r="C145677" t="s">
        <v>383</v>
      </c>
      <c r="D145677" t="s">
        <v>16050</v>
      </c>
      <c r="E145677" t="s">
        <v>30522</v>
      </c>
      <c r="F145677" t="s">
        <v>1640</v>
      </c>
      <c r="G145677" t="s">
        <v>19758</v>
      </c>
      <c r="H145677" t="s">
        <v>7812</v>
      </c>
      <c r="I145677">
        <v>93499</v>
      </c>
      <c r="J145677">
        <v>92477.49</v>
      </c>
      <c r="K145677" t="s">
        <v>32032</v>
      </c>
    </row>
    <row r="145678" spans="1:11" hidden="1" x14ac:dyDescent="0.35">
      <c r="A145678">
        <v>145913</v>
      </c>
      <c r="B145678" t="s">
        <v>26541</v>
      </c>
      <c r="C145678" t="s">
        <v>21</v>
      </c>
      <c r="D145678" t="s">
        <v>16050</v>
      </c>
      <c r="E145678" t="s">
        <v>32033</v>
      </c>
      <c r="F145678" t="s">
        <v>27147</v>
      </c>
      <c r="G145678" t="s">
        <v>27148</v>
      </c>
      <c r="H145678" t="s">
        <v>27644</v>
      </c>
      <c r="I145678">
        <v>0</v>
      </c>
      <c r="J145678">
        <v>165</v>
      </c>
      <c r="K145678" t="s">
        <v>32032</v>
      </c>
    </row>
    <row r="145679" spans="1:11" hidden="1" x14ac:dyDescent="0.35">
      <c r="A145679">
        <v>145914</v>
      </c>
      <c r="B145679" t="s">
        <v>26541</v>
      </c>
      <c r="C145679" t="s">
        <v>107</v>
      </c>
      <c r="D145679" t="s">
        <v>16050</v>
      </c>
      <c r="E145679" t="s">
        <v>29421</v>
      </c>
      <c r="F145679" t="s">
        <v>4855</v>
      </c>
      <c r="G145679" t="s">
        <v>20701</v>
      </c>
      <c r="H145679" t="s">
        <v>26020</v>
      </c>
      <c r="I145679">
        <v>58627</v>
      </c>
      <c r="J145679">
        <v>58589.760000000002</v>
      </c>
      <c r="K145679" t="s">
        <v>32032</v>
      </c>
    </row>
    <row r="145680" spans="1:11" hidden="1" x14ac:dyDescent="0.35">
      <c r="A145680">
        <v>145915</v>
      </c>
      <c r="B145680" t="s">
        <v>2271</v>
      </c>
      <c r="C145680" t="s">
        <v>375</v>
      </c>
      <c r="D145680" t="s">
        <v>16050</v>
      </c>
      <c r="E145680" t="s">
        <v>29187</v>
      </c>
      <c r="F145680" t="s">
        <v>25994</v>
      </c>
      <c r="G145680" t="s">
        <v>25995</v>
      </c>
      <c r="H145680" t="s">
        <v>1550</v>
      </c>
      <c r="I145680">
        <v>41889</v>
      </c>
      <c r="J145680">
        <v>42106.22</v>
      </c>
      <c r="K145680" t="s">
        <v>32032</v>
      </c>
    </row>
    <row r="145681" spans="1:11" hidden="1" x14ac:dyDescent="0.35">
      <c r="A145681">
        <v>145916</v>
      </c>
      <c r="B145681" t="s">
        <v>32823</v>
      </c>
      <c r="C145681" t="s">
        <v>60</v>
      </c>
      <c r="D145681" t="s">
        <v>16050</v>
      </c>
      <c r="E145681" t="s">
        <v>29277</v>
      </c>
      <c r="F145681" t="s">
        <v>32041</v>
      </c>
      <c r="G145681" t="s">
        <v>32042</v>
      </c>
      <c r="H145681" t="s">
        <v>30868</v>
      </c>
      <c r="I145681">
        <v>22880</v>
      </c>
      <c r="J145681">
        <v>0</v>
      </c>
      <c r="K145681" t="s">
        <v>32032</v>
      </c>
    </row>
    <row r="145682" spans="1:11" hidden="1" x14ac:dyDescent="0.35">
      <c r="A145682">
        <v>145917</v>
      </c>
      <c r="B145682" t="s">
        <v>26</v>
      </c>
      <c r="C145682" t="s">
        <v>47</v>
      </c>
      <c r="D145682" t="s">
        <v>16050</v>
      </c>
      <c r="E145682" t="s">
        <v>32033</v>
      </c>
      <c r="F145682" t="s">
        <v>27147</v>
      </c>
      <c r="G145682" t="s">
        <v>27148</v>
      </c>
      <c r="H145682" t="s">
        <v>2086</v>
      </c>
      <c r="I145682">
        <v>0</v>
      </c>
      <c r="J145682">
        <v>165</v>
      </c>
      <c r="K145682" t="s">
        <v>32032</v>
      </c>
    </row>
    <row r="145683" spans="1:11" hidden="1" x14ac:dyDescent="0.35">
      <c r="A145683">
        <v>145918</v>
      </c>
      <c r="B145683" t="s">
        <v>4629</v>
      </c>
      <c r="C145683" t="s">
        <v>42</v>
      </c>
      <c r="D145683" t="s">
        <v>16050</v>
      </c>
      <c r="E145683" t="s">
        <v>32033</v>
      </c>
      <c r="F145683" t="s">
        <v>27147</v>
      </c>
      <c r="G145683" t="s">
        <v>27148</v>
      </c>
      <c r="H145683" t="s">
        <v>27644</v>
      </c>
      <c r="I145683">
        <v>0</v>
      </c>
      <c r="J145683">
        <v>165</v>
      </c>
      <c r="K145683" t="s">
        <v>32032</v>
      </c>
    </row>
    <row r="145684" spans="1:11" hidden="1" x14ac:dyDescent="0.35">
      <c r="A145684">
        <v>145919</v>
      </c>
      <c r="B145684" t="s">
        <v>24786</v>
      </c>
      <c r="C145684" t="s">
        <v>21</v>
      </c>
      <c r="D145684" t="s">
        <v>16050</v>
      </c>
      <c r="E145684" t="s">
        <v>29277</v>
      </c>
      <c r="F145684" t="s">
        <v>32041</v>
      </c>
      <c r="G145684" t="s">
        <v>32042</v>
      </c>
      <c r="H145684" t="s">
        <v>30923</v>
      </c>
      <c r="I145684">
        <v>22880</v>
      </c>
      <c r="J145684">
        <v>1212</v>
      </c>
      <c r="K145684" t="s">
        <v>32032</v>
      </c>
    </row>
    <row r="145685" spans="1:11" hidden="1" x14ac:dyDescent="0.35">
      <c r="A145685">
        <v>145920</v>
      </c>
      <c r="B145685" t="s">
        <v>674</v>
      </c>
      <c r="C145685" t="s">
        <v>14</v>
      </c>
      <c r="D145685" t="s">
        <v>16050</v>
      </c>
      <c r="E145685" t="s">
        <v>29342</v>
      </c>
      <c r="F145685" t="s">
        <v>17134</v>
      </c>
      <c r="G145685" t="s">
        <v>19759</v>
      </c>
      <c r="H145685" t="s">
        <v>23581</v>
      </c>
      <c r="I145685">
        <v>6240</v>
      </c>
      <c r="J145685">
        <v>3919.71</v>
      </c>
      <c r="K145685" t="s">
        <v>32032</v>
      </c>
    </row>
    <row r="145686" spans="1:11" hidden="1" x14ac:dyDescent="0.35">
      <c r="A145686">
        <v>145921</v>
      </c>
      <c r="B145686" t="s">
        <v>674</v>
      </c>
      <c r="C145686" t="s">
        <v>14</v>
      </c>
      <c r="D145686" t="s">
        <v>16050</v>
      </c>
      <c r="E145686" t="s">
        <v>32033</v>
      </c>
      <c r="F145686" t="s">
        <v>27147</v>
      </c>
      <c r="G145686" t="s">
        <v>27148</v>
      </c>
      <c r="H145686" t="s">
        <v>2086</v>
      </c>
      <c r="I145686">
        <v>0</v>
      </c>
      <c r="J145686">
        <v>225</v>
      </c>
      <c r="K145686" t="s">
        <v>32032</v>
      </c>
    </row>
    <row r="145687" spans="1:11" hidden="1" x14ac:dyDescent="0.35">
      <c r="A145687">
        <v>145922</v>
      </c>
      <c r="B145687" t="s">
        <v>1355</v>
      </c>
      <c r="D145687" t="s">
        <v>16050</v>
      </c>
      <c r="E145687" t="s">
        <v>29313</v>
      </c>
      <c r="F145687" t="s">
        <v>157</v>
      </c>
      <c r="G145687" t="s">
        <v>19384</v>
      </c>
      <c r="H145687" t="s">
        <v>29465</v>
      </c>
      <c r="I145687">
        <v>31225</v>
      </c>
      <c r="J145687">
        <v>48281.03</v>
      </c>
      <c r="K145687" t="s">
        <v>32032</v>
      </c>
    </row>
    <row r="145688" spans="1:11" hidden="1" x14ac:dyDescent="0.35">
      <c r="A145688">
        <v>145923</v>
      </c>
      <c r="B145688" t="s">
        <v>237</v>
      </c>
      <c r="C145688" t="s">
        <v>38</v>
      </c>
      <c r="D145688" t="s">
        <v>16050</v>
      </c>
      <c r="E145688" t="s">
        <v>32097</v>
      </c>
      <c r="F145688" t="s">
        <v>743</v>
      </c>
      <c r="G145688" t="s">
        <v>19615</v>
      </c>
      <c r="H145688" t="s">
        <v>2543</v>
      </c>
      <c r="I145688">
        <v>53615</v>
      </c>
      <c r="J145688">
        <v>61101.99</v>
      </c>
      <c r="K145688" t="s">
        <v>32032</v>
      </c>
    </row>
    <row r="145689" spans="1:11" hidden="1" x14ac:dyDescent="0.35">
      <c r="A145689">
        <v>145924</v>
      </c>
      <c r="B145689" t="s">
        <v>536</v>
      </c>
      <c r="C145689" t="s">
        <v>21</v>
      </c>
      <c r="D145689" t="s">
        <v>16050</v>
      </c>
      <c r="E145689" t="s">
        <v>1790</v>
      </c>
      <c r="F145689" t="s">
        <v>294</v>
      </c>
      <c r="G145689" t="s">
        <v>19365</v>
      </c>
      <c r="H145689" t="s">
        <v>16115</v>
      </c>
      <c r="I145689">
        <v>114275</v>
      </c>
      <c r="J145689">
        <v>198859.51999999999</v>
      </c>
      <c r="K145689" t="s">
        <v>32032</v>
      </c>
    </row>
    <row r="145690" spans="1:11" hidden="1" x14ac:dyDescent="0.35">
      <c r="A145690">
        <v>145925</v>
      </c>
      <c r="B145690" t="s">
        <v>536</v>
      </c>
      <c r="C145690" t="s">
        <v>112</v>
      </c>
      <c r="D145690" t="s">
        <v>16050</v>
      </c>
      <c r="E145690" t="s">
        <v>27858</v>
      </c>
      <c r="F145690" t="s">
        <v>99</v>
      </c>
      <c r="G145690" t="s">
        <v>19737</v>
      </c>
      <c r="H145690" t="s">
        <v>4762</v>
      </c>
      <c r="I145690">
        <v>92415</v>
      </c>
      <c r="J145690">
        <v>116821.34</v>
      </c>
      <c r="K145690" t="s">
        <v>32032</v>
      </c>
    </row>
    <row r="145691" spans="1:11" hidden="1" x14ac:dyDescent="0.35">
      <c r="A145691">
        <v>145926</v>
      </c>
      <c r="B145691" t="s">
        <v>536</v>
      </c>
      <c r="C145691" t="s">
        <v>14</v>
      </c>
      <c r="D145691" t="s">
        <v>16050</v>
      </c>
      <c r="E145691" t="s">
        <v>32033</v>
      </c>
      <c r="F145691" t="s">
        <v>27147</v>
      </c>
      <c r="G145691" t="s">
        <v>27148</v>
      </c>
      <c r="H145691" t="s">
        <v>15250</v>
      </c>
      <c r="I145691">
        <v>0</v>
      </c>
      <c r="J145691">
        <v>165</v>
      </c>
      <c r="K145691" t="s">
        <v>32032</v>
      </c>
    </row>
    <row r="145692" spans="1:11" hidden="1" x14ac:dyDescent="0.35">
      <c r="A145692">
        <v>145927</v>
      </c>
      <c r="B145692" t="s">
        <v>536</v>
      </c>
      <c r="C145692" t="s">
        <v>927</v>
      </c>
      <c r="D145692" t="s">
        <v>16050</v>
      </c>
      <c r="E145692" t="s">
        <v>27864</v>
      </c>
      <c r="F145692" t="s">
        <v>490</v>
      </c>
      <c r="G145692" t="s">
        <v>19468</v>
      </c>
      <c r="H145692" t="s">
        <v>26070</v>
      </c>
      <c r="I145692">
        <v>72254</v>
      </c>
      <c r="J145692">
        <v>87815.71</v>
      </c>
      <c r="K145692" t="s">
        <v>32032</v>
      </c>
    </row>
    <row r="145693" spans="1:11" hidden="1" x14ac:dyDescent="0.35">
      <c r="A145693">
        <v>145928</v>
      </c>
      <c r="B145693" t="s">
        <v>536</v>
      </c>
      <c r="C145693" t="s">
        <v>47</v>
      </c>
      <c r="D145693" t="s">
        <v>16050</v>
      </c>
      <c r="E145693" t="s">
        <v>29268</v>
      </c>
      <c r="F145693" t="s">
        <v>3189</v>
      </c>
      <c r="G145693" t="s">
        <v>19934</v>
      </c>
      <c r="H145693" t="s">
        <v>2711</v>
      </c>
      <c r="I145693">
        <v>81060</v>
      </c>
      <c r="J145693">
        <v>100874.2</v>
      </c>
      <c r="K145693" t="s">
        <v>32032</v>
      </c>
    </row>
    <row r="145694" spans="1:11" hidden="1" x14ac:dyDescent="0.35">
      <c r="A145694">
        <v>145929</v>
      </c>
      <c r="B145694" t="s">
        <v>536</v>
      </c>
      <c r="C145694" t="s">
        <v>134</v>
      </c>
      <c r="D145694" t="s">
        <v>16050</v>
      </c>
      <c r="E145694" t="s">
        <v>27858</v>
      </c>
      <c r="F145694" t="s">
        <v>1256</v>
      </c>
      <c r="G145694" t="s">
        <v>19534</v>
      </c>
      <c r="H145694" t="s">
        <v>29367</v>
      </c>
      <c r="I145694">
        <v>55526</v>
      </c>
      <c r="J145694">
        <v>85323.19</v>
      </c>
      <c r="K145694" t="s">
        <v>32032</v>
      </c>
    </row>
    <row r="145695" spans="1:11" hidden="1" x14ac:dyDescent="0.35">
      <c r="A145695">
        <v>145930</v>
      </c>
      <c r="B145695" t="s">
        <v>1114</v>
      </c>
      <c r="C145695" t="s">
        <v>21</v>
      </c>
      <c r="D145695" t="s">
        <v>16050</v>
      </c>
      <c r="E145695" t="s">
        <v>29212</v>
      </c>
      <c r="F145695" t="s">
        <v>8981</v>
      </c>
      <c r="G145695" t="s">
        <v>19996</v>
      </c>
      <c r="H145695" t="s">
        <v>27006</v>
      </c>
      <c r="I145695">
        <v>31225</v>
      </c>
      <c r="J145695">
        <v>31390.41</v>
      </c>
      <c r="K145695" t="s">
        <v>32032</v>
      </c>
    </row>
    <row r="145696" spans="1:11" hidden="1" x14ac:dyDescent="0.35">
      <c r="A145696">
        <v>145931</v>
      </c>
      <c r="B145696" t="s">
        <v>1114</v>
      </c>
      <c r="C145696" t="s">
        <v>197</v>
      </c>
      <c r="D145696" t="s">
        <v>16050</v>
      </c>
      <c r="E145696" t="s">
        <v>29776</v>
      </c>
      <c r="F145696" t="s">
        <v>1089</v>
      </c>
      <c r="G145696" t="s">
        <v>19636</v>
      </c>
      <c r="H145696" t="s">
        <v>31190</v>
      </c>
      <c r="I145696">
        <v>29216</v>
      </c>
      <c r="J145696">
        <v>29540.49</v>
      </c>
      <c r="K145696" t="s">
        <v>32032</v>
      </c>
    </row>
    <row r="145697" spans="1:11" hidden="1" x14ac:dyDescent="0.35">
      <c r="A145697">
        <v>145932</v>
      </c>
      <c r="B145697" t="s">
        <v>7157</v>
      </c>
      <c r="C145697" t="s">
        <v>60</v>
      </c>
      <c r="D145697" t="s">
        <v>16050</v>
      </c>
      <c r="E145697" t="s">
        <v>1331</v>
      </c>
      <c r="F145697" t="s">
        <v>1026</v>
      </c>
      <c r="G145697" t="s">
        <v>19829</v>
      </c>
      <c r="H145697" t="s">
        <v>32118</v>
      </c>
      <c r="I145697">
        <v>46350</v>
      </c>
      <c r="J145697">
        <v>36253.800000000003</v>
      </c>
      <c r="K145697" t="s">
        <v>32032</v>
      </c>
    </row>
    <row r="145698" spans="1:11" hidden="1" x14ac:dyDescent="0.35">
      <c r="A145698">
        <v>145933</v>
      </c>
      <c r="B145698" t="s">
        <v>1291</v>
      </c>
      <c r="C145698" t="s">
        <v>124</v>
      </c>
      <c r="D145698" t="s">
        <v>16050</v>
      </c>
      <c r="E145698" t="s">
        <v>29415</v>
      </c>
      <c r="F145698" t="s">
        <v>1815</v>
      </c>
      <c r="G145698" t="s">
        <v>19457</v>
      </c>
      <c r="H145698" t="s">
        <v>26542</v>
      </c>
      <c r="I145698">
        <v>58627</v>
      </c>
      <c r="J145698">
        <v>56224.36</v>
      </c>
      <c r="K145698" t="s">
        <v>32032</v>
      </c>
    </row>
    <row r="145699" spans="1:11" hidden="1" x14ac:dyDescent="0.35">
      <c r="A145699">
        <v>145934</v>
      </c>
      <c r="B145699" t="s">
        <v>4559</v>
      </c>
      <c r="D145699" t="s">
        <v>16050</v>
      </c>
      <c r="E145699" t="s">
        <v>3659</v>
      </c>
      <c r="F145699" t="s">
        <v>619</v>
      </c>
      <c r="G145699" t="s">
        <v>19471</v>
      </c>
      <c r="H145699" t="s">
        <v>32166</v>
      </c>
      <c r="I145699">
        <v>36043</v>
      </c>
      <c r="J145699">
        <v>13304.21</v>
      </c>
      <c r="K145699" t="s">
        <v>32032</v>
      </c>
    </row>
    <row r="145700" spans="1:11" hidden="1" x14ac:dyDescent="0.35">
      <c r="A145700">
        <v>145935</v>
      </c>
      <c r="B145700" t="s">
        <v>5058</v>
      </c>
      <c r="C145700" t="s">
        <v>21</v>
      </c>
      <c r="D145700" t="s">
        <v>16050</v>
      </c>
      <c r="E145700" t="s">
        <v>27864</v>
      </c>
      <c r="F145700" t="s">
        <v>3717</v>
      </c>
      <c r="G145700" t="s">
        <v>20281</v>
      </c>
      <c r="H145700" t="s">
        <v>23428</v>
      </c>
      <c r="I145700">
        <v>72977</v>
      </c>
      <c r="J145700">
        <v>86461.11</v>
      </c>
      <c r="K145700" t="s">
        <v>32032</v>
      </c>
    </row>
    <row r="145701" spans="1:11" hidden="1" x14ac:dyDescent="0.35">
      <c r="A145701">
        <v>145936</v>
      </c>
      <c r="B145701" t="s">
        <v>5556</v>
      </c>
      <c r="D145701" t="s">
        <v>16050</v>
      </c>
      <c r="E145701" t="s">
        <v>32033</v>
      </c>
      <c r="F145701" t="s">
        <v>27147</v>
      </c>
      <c r="G145701" t="s">
        <v>27148</v>
      </c>
      <c r="H145701" t="s">
        <v>2640</v>
      </c>
      <c r="I145701">
        <v>0</v>
      </c>
      <c r="J145701">
        <v>400</v>
      </c>
      <c r="K145701" t="s">
        <v>32032</v>
      </c>
    </row>
    <row r="145702" spans="1:11" hidden="1" x14ac:dyDescent="0.35">
      <c r="A145702">
        <v>145937</v>
      </c>
      <c r="B145702" t="s">
        <v>31</v>
      </c>
      <c r="C145702" t="s">
        <v>112</v>
      </c>
      <c r="D145702" t="s">
        <v>16050</v>
      </c>
      <c r="E145702" t="s">
        <v>29480</v>
      </c>
      <c r="F145702" t="s">
        <v>871</v>
      </c>
      <c r="G145702" t="s">
        <v>19545</v>
      </c>
      <c r="H145702" t="s">
        <v>1263</v>
      </c>
      <c r="I145702">
        <v>41243</v>
      </c>
      <c r="J145702">
        <v>43504.32</v>
      </c>
      <c r="K145702" t="s">
        <v>32032</v>
      </c>
    </row>
    <row r="145703" spans="1:11" hidden="1" x14ac:dyDescent="0.35">
      <c r="A145703">
        <v>145938</v>
      </c>
      <c r="B145703" t="s">
        <v>145</v>
      </c>
      <c r="C145703" t="s">
        <v>634</v>
      </c>
      <c r="D145703" t="s">
        <v>16050</v>
      </c>
      <c r="E145703" t="s">
        <v>29312</v>
      </c>
      <c r="F145703" t="s">
        <v>2451</v>
      </c>
      <c r="G145703" t="s">
        <v>20205</v>
      </c>
      <c r="H145703" t="s">
        <v>1417</v>
      </c>
      <c r="I145703">
        <v>74346</v>
      </c>
      <c r="J145703">
        <v>86626.54</v>
      </c>
      <c r="K145703" t="s">
        <v>32032</v>
      </c>
    </row>
    <row r="145704" spans="1:11" hidden="1" x14ac:dyDescent="0.35">
      <c r="A145704">
        <v>145939</v>
      </c>
      <c r="B145704" t="s">
        <v>9345</v>
      </c>
      <c r="D145704" t="s">
        <v>16050</v>
      </c>
      <c r="E145704" t="s">
        <v>32033</v>
      </c>
      <c r="F145704" t="s">
        <v>27147</v>
      </c>
      <c r="G145704" t="s">
        <v>27148</v>
      </c>
      <c r="H145704" t="s">
        <v>28904</v>
      </c>
      <c r="I145704">
        <v>0</v>
      </c>
      <c r="J145704">
        <v>165</v>
      </c>
      <c r="K145704" t="s">
        <v>32032</v>
      </c>
    </row>
    <row r="145705" spans="1:11" hidden="1" x14ac:dyDescent="0.35">
      <c r="A145705">
        <v>145940</v>
      </c>
      <c r="B145705" t="s">
        <v>1877</v>
      </c>
      <c r="C145705" t="s">
        <v>124</v>
      </c>
      <c r="D145705" t="s">
        <v>16050</v>
      </c>
      <c r="E145705" t="s">
        <v>27864</v>
      </c>
      <c r="F145705" t="s">
        <v>210</v>
      </c>
      <c r="G145705" t="s">
        <v>19604</v>
      </c>
      <c r="H145705" t="s">
        <v>1046</v>
      </c>
      <c r="I145705">
        <v>64431</v>
      </c>
      <c r="J145705">
        <v>56691.37</v>
      </c>
      <c r="K145705" t="s">
        <v>32032</v>
      </c>
    </row>
    <row r="145706" spans="1:11" hidden="1" x14ac:dyDescent="0.35">
      <c r="A145706">
        <v>145941</v>
      </c>
      <c r="B145706" t="s">
        <v>22091</v>
      </c>
      <c r="C145706" t="s">
        <v>107</v>
      </c>
      <c r="D145706" t="s">
        <v>16050</v>
      </c>
      <c r="E145706" t="s">
        <v>28086</v>
      </c>
      <c r="F145706" t="s">
        <v>6117</v>
      </c>
      <c r="G145706" t="s">
        <v>20471</v>
      </c>
      <c r="H145706" t="s">
        <v>30853</v>
      </c>
      <c r="I145706">
        <v>32665</v>
      </c>
      <c r="J145706">
        <v>8999.94</v>
      </c>
      <c r="K145706" t="s">
        <v>32032</v>
      </c>
    </row>
    <row r="145707" spans="1:11" hidden="1" x14ac:dyDescent="0.35">
      <c r="A145707">
        <v>145942</v>
      </c>
      <c r="B145707" t="s">
        <v>16125</v>
      </c>
      <c r="C145707" t="s">
        <v>21</v>
      </c>
      <c r="D145707" t="s">
        <v>16050</v>
      </c>
      <c r="E145707" t="s">
        <v>29216</v>
      </c>
      <c r="F145707" t="s">
        <v>24</v>
      </c>
      <c r="G145707" t="s">
        <v>26985</v>
      </c>
      <c r="H145707" t="s">
        <v>5799</v>
      </c>
      <c r="I145707">
        <v>57177</v>
      </c>
      <c r="J145707">
        <v>68913.08</v>
      </c>
      <c r="K145707" t="s">
        <v>32032</v>
      </c>
    </row>
    <row r="145708" spans="1:11" hidden="1" x14ac:dyDescent="0.35">
      <c r="A145708">
        <v>145943</v>
      </c>
      <c r="B145708" t="s">
        <v>7446</v>
      </c>
      <c r="C145708" t="s">
        <v>112</v>
      </c>
      <c r="D145708" t="s">
        <v>16050</v>
      </c>
      <c r="E145708" t="s">
        <v>29285</v>
      </c>
      <c r="F145708" t="s">
        <v>3964</v>
      </c>
      <c r="G145708" t="s">
        <v>20038</v>
      </c>
      <c r="H145708" t="s">
        <v>30886</v>
      </c>
      <c r="I145708">
        <v>47030</v>
      </c>
      <c r="J145708">
        <v>57404.68</v>
      </c>
      <c r="K145708" t="s">
        <v>32032</v>
      </c>
    </row>
    <row r="145709" spans="1:11" hidden="1" x14ac:dyDescent="0.35">
      <c r="A145709">
        <v>145944</v>
      </c>
      <c r="B145709" t="s">
        <v>22637</v>
      </c>
      <c r="C145709" t="s">
        <v>21</v>
      </c>
      <c r="D145709" t="s">
        <v>16050</v>
      </c>
      <c r="E145709" t="s">
        <v>29545</v>
      </c>
      <c r="F145709" t="s">
        <v>12365</v>
      </c>
      <c r="G145709" t="s">
        <v>21124</v>
      </c>
      <c r="H145709" t="s">
        <v>28122</v>
      </c>
      <c r="I145709">
        <v>22880</v>
      </c>
      <c r="J145709">
        <v>2192</v>
      </c>
      <c r="K145709" t="s">
        <v>32032</v>
      </c>
    </row>
    <row r="145710" spans="1:11" hidden="1" x14ac:dyDescent="0.35">
      <c r="A145710">
        <v>145945</v>
      </c>
      <c r="B145710" t="s">
        <v>3389</v>
      </c>
      <c r="C145710" t="s">
        <v>21</v>
      </c>
      <c r="D145710" t="s">
        <v>16050</v>
      </c>
      <c r="E145710" t="s">
        <v>3659</v>
      </c>
      <c r="F145710" t="s">
        <v>494</v>
      </c>
      <c r="G145710" t="s">
        <v>19493</v>
      </c>
      <c r="H145710" t="s">
        <v>29817</v>
      </c>
      <c r="I145710">
        <v>37080</v>
      </c>
      <c r="J145710">
        <v>45311.12</v>
      </c>
      <c r="K145710" t="s">
        <v>32032</v>
      </c>
    </row>
    <row r="145711" spans="1:11" hidden="1" x14ac:dyDescent="0.35">
      <c r="A145711">
        <v>145946</v>
      </c>
      <c r="B145711" t="s">
        <v>88</v>
      </c>
      <c r="C145711" t="s">
        <v>47</v>
      </c>
      <c r="D145711" t="s">
        <v>16050</v>
      </c>
      <c r="E145711" t="s">
        <v>29372</v>
      </c>
      <c r="F145711" t="s">
        <v>494</v>
      </c>
      <c r="G145711" t="s">
        <v>19493</v>
      </c>
      <c r="H145711" t="s">
        <v>9722</v>
      </c>
      <c r="I145711">
        <v>53022</v>
      </c>
      <c r="J145711">
        <v>60591.37</v>
      </c>
      <c r="K145711" t="s">
        <v>32032</v>
      </c>
    </row>
    <row r="145712" spans="1:11" hidden="1" x14ac:dyDescent="0.35">
      <c r="A145712">
        <v>145947</v>
      </c>
      <c r="B145712" t="s">
        <v>3095</v>
      </c>
      <c r="C145712" t="s">
        <v>47</v>
      </c>
      <c r="D145712" t="s">
        <v>16050</v>
      </c>
      <c r="E145712" t="s">
        <v>29187</v>
      </c>
      <c r="F145712" t="s">
        <v>1579</v>
      </c>
      <c r="G145712" t="s">
        <v>19892</v>
      </c>
      <c r="H145712" t="s">
        <v>16124</v>
      </c>
      <c r="I145712">
        <v>41889</v>
      </c>
      <c r="J145712">
        <v>48717.599999999999</v>
      </c>
      <c r="K145712" t="s">
        <v>32032</v>
      </c>
    </row>
    <row r="145713" spans="1:11" hidden="1" x14ac:dyDescent="0.35">
      <c r="A145713">
        <v>145948</v>
      </c>
      <c r="B145713" t="s">
        <v>225</v>
      </c>
      <c r="C145713" t="s">
        <v>8</v>
      </c>
      <c r="D145713" t="s">
        <v>16050</v>
      </c>
      <c r="E145713" t="s">
        <v>26066</v>
      </c>
      <c r="F145713" t="s">
        <v>386</v>
      </c>
      <c r="G145713" t="s">
        <v>19819</v>
      </c>
      <c r="H145713" t="s">
        <v>32824</v>
      </c>
      <c r="I145713">
        <v>31086</v>
      </c>
      <c r="J145713">
        <v>14159.49</v>
      </c>
      <c r="K145713" t="s">
        <v>32032</v>
      </c>
    </row>
    <row r="145714" spans="1:11" hidden="1" x14ac:dyDescent="0.35">
      <c r="A145714">
        <v>145949</v>
      </c>
      <c r="B145714" t="s">
        <v>239</v>
      </c>
      <c r="C145714" t="s">
        <v>112</v>
      </c>
      <c r="D145714" t="s">
        <v>16050</v>
      </c>
      <c r="E145714" t="s">
        <v>29188</v>
      </c>
      <c r="F145714" t="s">
        <v>27875</v>
      </c>
      <c r="G145714" t="s">
        <v>27876</v>
      </c>
      <c r="H145714" t="s">
        <v>8050</v>
      </c>
      <c r="I145714">
        <v>58012</v>
      </c>
      <c r="J145714">
        <v>61243.96</v>
      </c>
      <c r="K145714" t="s">
        <v>32032</v>
      </c>
    </row>
    <row r="145715" spans="1:11" hidden="1" x14ac:dyDescent="0.35">
      <c r="A145715">
        <v>145950</v>
      </c>
      <c r="B145715" t="s">
        <v>3217</v>
      </c>
      <c r="C145715" t="s">
        <v>134</v>
      </c>
      <c r="D145715" t="s">
        <v>16050</v>
      </c>
      <c r="E145715" t="s">
        <v>29187</v>
      </c>
      <c r="F145715" t="s">
        <v>1411</v>
      </c>
      <c r="G145715" t="s">
        <v>19778</v>
      </c>
      <c r="H145715" t="s">
        <v>4074</v>
      </c>
      <c r="I145715">
        <v>38523</v>
      </c>
      <c r="J145715">
        <v>39660.71</v>
      </c>
      <c r="K145715" t="s">
        <v>32032</v>
      </c>
    </row>
    <row r="145716" spans="1:11" hidden="1" x14ac:dyDescent="0.35">
      <c r="A145716">
        <v>145852</v>
      </c>
      <c r="B145716" t="s">
        <v>2181</v>
      </c>
      <c r="C145716" t="s">
        <v>112</v>
      </c>
      <c r="D145716" t="s">
        <v>16050</v>
      </c>
      <c r="E145716" t="s">
        <v>29277</v>
      </c>
      <c r="F145716" t="s">
        <v>14771</v>
      </c>
      <c r="G145716" t="s">
        <v>28074</v>
      </c>
      <c r="H145716" t="s">
        <v>5525</v>
      </c>
      <c r="I145716">
        <v>22880</v>
      </c>
      <c r="J145716">
        <v>15040.5</v>
      </c>
      <c r="K145716" t="s">
        <v>32032</v>
      </c>
    </row>
    <row r="145717" spans="1:11" hidden="1" x14ac:dyDescent="0.35">
      <c r="A145717">
        <v>145652</v>
      </c>
      <c r="B145717" t="s">
        <v>16028</v>
      </c>
      <c r="C145717" t="s">
        <v>112</v>
      </c>
      <c r="D145717" t="s">
        <v>15907</v>
      </c>
      <c r="E145717" t="s">
        <v>27889</v>
      </c>
      <c r="F145717" t="s">
        <v>649</v>
      </c>
      <c r="G145717" t="s">
        <v>20450</v>
      </c>
      <c r="H145717" t="s">
        <v>10755</v>
      </c>
      <c r="I145717">
        <v>35615</v>
      </c>
      <c r="J145717">
        <v>37389.26</v>
      </c>
      <c r="K145717" t="s">
        <v>32032</v>
      </c>
    </row>
    <row r="145718" spans="1:11" hidden="1" x14ac:dyDescent="0.35">
      <c r="A145718">
        <v>145853</v>
      </c>
      <c r="B145718" t="s">
        <v>4050</v>
      </c>
      <c r="C145718" t="s">
        <v>8</v>
      </c>
      <c r="D145718" t="s">
        <v>16050</v>
      </c>
      <c r="E145718" t="s">
        <v>27864</v>
      </c>
      <c r="F145718" t="s">
        <v>508</v>
      </c>
      <c r="G145718" t="s">
        <v>19764</v>
      </c>
      <c r="H145718" t="s">
        <v>2210</v>
      </c>
      <c r="I145718">
        <v>76547</v>
      </c>
      <c r="J145718">
        <v>147870.71</v>
      </c>
      <c r="K145718" t="s">
        <v>32032</v>
      </c>
    </row>
    <row r="145719" spans="1:11" hidden="1" x14ac:dyDescent="0.35">
      <c r="A145719">
        <v>145854</v>
      </c>
      <c r="B145719" t="s">
        <v>1467</v>
      </c>
      <c r="C145719" t="s">
        <v>47</v>
      </c>
      <c r="D145719" t="s">
        <v>16050</v>
      </c>
      <c r="E145719" t="s">
        <v>29294</v>
      </c>
      <c r="F145719" t="s">
        <v>457</v>
      </c>
      <c r="G145719" t="s">
        <v>19566</v>
      </c>
      <c r="H145719" t="s">
        <v>5799</v>
      </c>
      <c r="I145719">
        <v>57177</v>
      </c>
      <c r="J145719">
        <v>87746.41</v>
      </c>
      <c r="K145719" t="s">
        <v>32032</v>
      </c>
    </row>
    <row r="145720" spans="1:11" hidden="1" x14ac:dyDescent="0.35">
      <c r="A145720">
        <v>145855</v>
      </c>
      <c r="B145720" t="s">
        <v>15854</v>
      </c>
      <c r="C145720" t="s">
        <v>149</v>
      </c>
      <c r="D145720" t="s">
        <v>16050</v>
      </c>
      <c r="E145720" t="s">
        <v>27930</v>
      </c>
      <c r="F145720" t="s">
        <v>1045</v>
      </c>
      <c r="G145720" t="s">
        <v>19782</v>
      </c>
      <c r="H145720" t="s">
        <v>16297</v>
      </c>
      <c r="I145720">
        <v>35342</v>
      </c>
      <c r="J145720">
        <v>35276.32</v>
      </c>
      <c r="K145720" t="s">
        <v>32032</v>
      </c>
    </row>
    <row r="145721" spans="1:11" hidden="1" x14ac:dyDescent="0.35">
      <c r="A145721">
        <v>145856</v>
      </c>
      <c r="B145721" t="s">
        <v>123</v>
      </c>
      <c r="C145721" t="s">
        <v>21</v>
      </c>
      <c r="D145721" t="s">
        <v>16050</v>
      </c>
      <c r="E145721" t="s">
        <v>29187</v>
      </c>
      <c r="F145721" t="s">
        <v>581</v>
      </c>
      <c r="G145721" t="s">
        <v>19533</v>
      </c>
      <c r="H145721" t="s">
        <v>27196</v>
      </c>
      <c r="I145721">
        <v>37401</v>
      </c>
      <c r="J145721">
        <v>44487.65</v>
      </c>
      <c r="K145721" t="s">
        <v>32032</v>
      </c>
    </row>
    <row r="145722" spans="1:11" hidden="1" x14ac:dyDescent="0.35">
      <c r="A145722">
        <v>145857</v>
      </c>
      <c r="B145722" t="s">
        <v>123</v>
      </c>
      <c r="C145722" t="s">
        <v>42</v>
      </c>
      <c r="D145722" t="s">
        <v>16050</v>
      </c>
      <c r="E145722" t="s">
        <v>32033</v>
      </c>
      <c r="F145722" t="s">
        <v>27147</v>
      </c>
      <c r="G145722" t="s">
        <v>27148</v>
      </c>
      <c r="H145722" t="s">
        <v>27230</v>
      </c>
      <c r="I145722">
        <v>0</v>
      </c>
      <c r="J145722">
        <v>165</v>
      </c>
      <c r="K145722" t="s">
        <v>32032</v>
      </c>
    </row>
    <row r="145723" spans="1:11" hidden="1" x14ac:dyDescent="0.35">
      <c r="A145723">
        <v>145858</v>
      </c>
      <c r="B145723" t="s">
        <v>16298</v>
      </c>
      <c r="C145723" t="s">
        <v>47</v>
      </c>
      <c r="D145723" t="s">
        <v>16050</v>
      </c>
      <c r="E145723" t="s">
        <v>29523</v>
      </c>
      <c r="F145723" t="s">
        <v>117</v>
      </c>
      <c r="G145723" t="s">
        <v>19599</v>
      </c>
      <c r="H145723" t="s">
        <v>10847</v>
      </c>
      <c r="I145723">
        <v>65957</v>
      </c>
      <c r="J145723">
        <v>69319.66</v>
      </c>
      <c r="K145723" t="s">
        <v>32032</v>
      </c>
    </row>
    <row r="145724" spans="1:11" hidden="1" x14ac:dyDescent="0.35">
      <c r="A145724">
        <v>145859</v>
      </c>
      <c r="B145724" t="s">
        <v>10005</v>
      </c>
      <c r="C145724" t="s">
        <v>47</v>
      </c>
      <c r="D145724" t="s">
        <v>16050</v>
      </c>
      <c r="E145724" t="s">
        <v>29697</v>
      </c>
      <c r="F145724" t="s">
        <v>82</v>
      </c>
      <c r="G145724" t="s">
        <v>19360</v>
      </c>
      <c r="H145724" t="s">
        <v>83</v>
      </c>
      <c r="I145724">
        <v>45171</v>
      </c>
      <c r="J145724">
        <v>51955.06</v>
      </c>
      <c r="K145724" t="s">
        <v>32032</v>
      </c>
    </row>
    <row r="145725" spans="1:11" hidden="1" x14ac:dyDescent="0.35">
      <c r="A145725">
        <v>145860</v>
      </c>
      <c r="B145725" t="s">
        <v>26543</v>
      </c>
      <c r="C145725" t="s">
        <v>21</v>
      </c>
      <c r="D145725" t="s">
        <v>16050</v>
      </c>
      <c r="E145725" t="s">
        <v>27864</v>
      </c>
      <c r="F145725" t="s">
        <v>1913</v>
      </c>
      <c r="G145725" t="s">
        <v>19924</v>
      </c>
      <c r="H145725" t="s">
        <v>26544</v>
      </c>
      <c r="I145725">
        <v>72254</v>
      </c>
      <c r="J145725">
        <v>91845.4</v>
      </c>
      <c r="K145725" t="s">
        <v>32032</v>
      </c>
    </row>
    <row r="145726" spans="1:11" hidden="1" x14ac:dyDescent="0.35">
      <c r="A145726">
        <v>145861</v>
      </c>
      <c r="B145726" t="s">
        <v>1149</v>
      </c>
      <c r="C145726" t="s">
        <v>47</v>
      </c>
      <c r="D145726" t="s">
        <v>16050</v>
      </c>
      <c r="E145726" t="s">
        <v>23351</v>
      </c>
      <c r="F145726" t="s">
        <v>1954</v>
      </c>
      <c r="G145726" t="s">
        <v>20664</v>
      </c>
      <c r="H145726" t="s">
        <v>2239</v>
      </c>
      <c r="I145726">
        <v>67636</v>
      </c>
      <c r="J145726">
        <v>93113.26</v>
      </c>
      <c r="K145726" t="s">
        <v>32032</v>
      </c>
    </row>
    <row r="145727" spans="1:11" hidden="1" x14ac:dyDescent="0.35">
      <c r="A145727">
        <v>145862</v>
      </c>
      <c r="B145727" t="s">
        <v>5348</v>
      </c>
      <c r="C145727" t="s">
        <v>42</v>
      </c>
      <c r="D145727" t="s">
        <v>16050</v>
      </c>
      <c r="E145727" t="s">
        <v>23351</v>
      </c>
      <c r="F145727" t="s">
        <v>1403</v>
      </c>
      <c r="G145727" t="s">
        <v>19768</v>
      </c>
      <c r="H145727" t="s">
        <v>1459</v>
      </c>
      <c r="I145727">
        <v>69980</v>
      </c>
      <c r="J145727">
        <v>89413.88</v>
      </c>
      <c r="K145727" t="s">
        <v>32032</v>
      </c>
    </row>
    <row r="145728" spans="1:11" hidden="1" x14ac:dyDescent="0.35">
      <c r="A145728">
        <v>145863</v>
      </c>
      <c r="B145728" t="s">
        <v>522</v>
      </c>
      <c r="C145728" t="s">
        <v>139</v>
      </c>
      <c r="D145728" t="s">
        <v>16050</v>
      </c>
      <c r="E145728" t="s">
        <v>905</v>
      </c>
      <c r="F145728" t="s">
        <v>27028</v>
      </c>
      <c r="G145728" t="s">
        <v>27029</v>
      </c>
      <c r="H145728" t="s">
        <v>1417</v>
      </c>
      <c r="I145728">
        <v>75054</v>
      </c>
      <c r="J145728">
        <v>148411.29</v>
      </c>
      <c r="K145728" t="s">
        <v>32032</v>
      </c>
    </row>
    <row r="145729" spans="1:11" hidden="1" x14ac:dyDescent="0.35">
      <c r="A145729">
        <v>145864</v>
      </c>
      <c r="B145729" t="s">
        <v>522</v>
      </c>
      <c r="C145729" t="s">
        <v>42</v>
      </c>
      <c r="D145729" t="s">
        <v>16050</v>
      </c>
      <c r="E145729" t="s">
        <v>27889</v>
      </c>
      <c r="F145729" t="s">
        <v>16832</v>
      </c>
      <c r="G145729" t="s">
        <v>19463</v>
      </c>
      <c r="H145729" t="s">
        <v>5740</v>
      </c>
      <c r="I145729">
        <v>35615</v>
      </c>
      <c r="J145729">
        <v>37573.699999999997</v>
      </c>
      <c r="K145729" t="s">
        <v>32032</v>
      </c>
    </row>
    <row r="145730" spans="1:11" hidden="1" x14ac:dyDescent="0.35">
      <c r="A145730">
        <v>145865</v>
      </c>
      <c r="B145730" t="s">
        <v>16302</v>
      </c>
      <c r="C145730" t="s">
        <v>47</v>
      </c>
      <c r="D145730" t="s">
        <v>16050</v>
      </c>
      <c r="E145730" t="s">
        <v>29353</v>
      </c>
      <c r="F145730" t="s">
        <v>1595</v>
      </c>
      <c r="G145730" t="s">
        <v>19891</v>
      </c>
      <c r="H145730" t="s">
        <v>8480</v>
      </c>
      <c r="I145730">
        <v>41919</v>
      </c>
      <c r="J145730">
        <v>56288.81</v>
      </c>
      <c r="K145730" t="s">
        <v>32032</v>
      </c>
    </row>
    <row r="145731" spans="1:11" hidden="1" x14ac:dyDescent="0.35">
      <c r="A145731">
        <v>145866</v>
      </c>
      <c r="B145731" t="s">
        <v>12992</v>
      </c>
      <c r="D145731" t="s">
        <v>16050</v>
      </c>
      <c r="E145731" t="s">
        <v>32033</v>
      </c>
      <c r="F145731" t="s">
        <v>27147</v>
      </c>
      <c r="G145731" t="s">
        <v>27148</v>
      </c>
      <c r="H145731" t="s">
        <v>27644</v>
      </c>
      <c r="I145731">
        <v>0</v>
      </c>
      <c r="J145731">
        <v>225</v>
      </c>
      <c r="K145731" t="s">
        <v>32032</v>
      </c>
    </row>
    <row r="145732" spans="1:11" hidden="1" x14ac:dyDescent="0.35">
      <c r="A145732">
        <v>145867</v>
      </c>
      <c r="B145732" t="s">
        <v>16303</v>
      </c>
      <c r="C145732" t="s">
        <v>149</v>
      </c>
      <c r="D145732" t="s">
        <v>16050</v>
      </c>
      <c r="E145732" t="s">
        <v>27864</v>
      </c>
      <c r="F145732" t="s">
        <v>175</v>
      </c>
      <c r="G145732" t="s">
        <v>19428</v>
      </c>
      <c r="H145732" t="s">
        <v>16304</v>
      </c>
      <c r="I145732">
        <v>92548</v>
      </c>
      <c r="J145732">
        <v>119387.96</v>
      </c>
      <c r="K145732" t="s">
        <v>32032</v>
      </c>
    </row>
    <row r="145733" spans="1:11" hidden="1" x14ac:dyDescent="0.35">
      <c r="A145733">
        <v>145868</v>
      </c>
      <c r="B145733" t="s">
        <v>6051</v>
      </c>
      <c r="C145733" t="s">
        <v>112</v>
      </c>
      <c r="D145733" t="s">
        <v>16050</v>
      </c>
      <c r="E145733" t="s">
        <v>30106</v>
      </c>
      <c r="F145733" t="s">
        <v>3113</v>
      </c>
      <c r="G145733" t="s">
        <v>20231</v>
      </c>
      <c r="H145733" t="s">
        <v>32074</v>
      </c>
      <c r="I145733">
        <v>68250</v>
      </c>
      <c r="J145733">
        <v>44517.27</v>
      </c>
      <c r="K145733" t="s">
        <v>32032</v>
      </c>
    </row>
    <row r="145734" spans="1:11" hidden="1" x14ac:dyDescent="0.35">
      <c r="A145734">
        <v>145869</v>
      </c>
      <c r="B145734" t="s">
        <v>7197</v>
      </c>
      <c r="D145734" t="s">
        <v>16050</v>
      </c>
      <c r="E145734" t="s">
        <v>32103</v>
      </c>
      <c r="F145734" t="s">
        <v>1017</v>
      </c>
      <c r="G145734" t="s">
        <v>19398</v>
      </c>
      <c r="H145734" t="s">
        <v>3092</v>
      </c>
      <c r="I145734">
        <v>42872</v>
      </c>
      <c r="J145734">
        <v>89613.81</v>
      </c>
      <c r="K145734" t="s">
        <v>32032</v>
      </c>
    </row>
    <row r="145735" spans="1:11" hidden="1" x14ac:dyDescent="0.35">
      <c r="A145735">
        <v>145870</v>
      </c>
      <c r="B145735" t="s">
        <v>492</v>
      </c>
      <c r="C145735" t="s">
        <v>14</v>
      </c>
      <c r="D145735" t="s">
        <v>16050</v>
      </c>
      <c r="E145735" t="s">
        <v>29268</v>
      </c>
      <c r="F145735" t="s">
        <v>1403</v>
      </c>
      <c r="G145735" t="s">
        <v>19768</v>
      </c>
      <c r="H145735" t="s">
        <v>3804</v>
      </c>
      <c r="I145735">
        <v>94635</v>
      </c>
      <c r="J145735">
        <v>109589.6</v>
      </c>
      <c r="K145735" t="s">
        <v>32032</v>
      </c>
    </row>
    <row r="145736" spans="1:11" hidden="1" x14ac:dyDescent="0.35">
      <c r="A145736">
        <v>145871</v>
      </c>
      <c r="B145736" t="s">
        <v>1931</v>
      </c>
      <c r="C145736" t="s">
        <v>112</v>
      </c>
      <c r="D145736" t="s">
        <v>16050</v>
      </c>
      <c r="E145736" t="s">
        <v>28209</v>
      </c>
      <c r="F145736" t="s">
        <v>9400</v>
      </c>
      <c r="G145736" t="s">
        <v>23036</v>
      </c>
      <c r="H145736" t="s">
        <v>40</v>
      </c>
      <c r="I145736">
        <v>34073</v>
      </c>
      <c r="J145736">
        <v>24844.31</v>
      </c>
      <c r="K145736" t="s">
        <v>32032</v>
      </c>
    </row>
    <row r="145737" spans="1:11" hidden="1" x14ac:dyDescent="0.35">
      <c r="A145737">
        <v>145872</v>
      </c>
      <c r="B145737" t="s">
        <v>1264</v>
      </c>
      <c r="D145737" t="s">
        <v>16050</v>
      </c>
      <c r="E145737" t="s">
        <v>29312</v>
      </c>
      <c r="F145737" t="s">
        <v>1668</v>
      </c>
      <c r="G145737" t="s">
        <v>19761</v>
      </c>
      <c r="H145737" t="s">
        <v>10355</v>
      </c>
      <c r="I145737">
        <v>79165</v>
      </c>
      <c r="J145737">
        <v>101201.39</v>
      </c>
      <c r="K145737" t="s">
        <v>32032</v>
      </c>
    </row>
    <row r="145738" spans="1:11" hidden="1" x14ac:dyDescent="0.35">
      <c r="A145738">
        <v>145873</v>
      </c>
      <c r="B145738" t="s">
        <v>1862</v>
      </c>
      <c r="C145738" t="s">
        <v>21</v>
      </c>
      <c r="D145738" t="s">
        <v>16050</v>
      </c>
      <c r="E145738" t="s">
        <v>29319</v>
      </c>
      <c r="F145738" t="s">
        <v>227</v>
      </c>
      <c r="G145738" t="s">
        <v>19606</v>
      </c>
      <c r="H145738" t="s">
        <v>16308</v>
      </c>
      <c r="I145738">
        <v>55603</v>
      </c>
      <c r="J145738">
        <v>59707.8</v>
      </c>
      <c r="K145738" t="s">
        <v>32032</v>
      </c>
    </row>
    <row r="145739" spans="1:11" hidden="1" x14ac:dyDescent="0.35">
      <c r="A145739">
        <v>145874</v>
      </c>
      <c r="B145739" t="s">
        <v>3001</v>
      </c>
      <c r="C145739" t="s">
        <v>14</v>
      </c>
      <c r="D145739" t="s">
        <v>16050</v>
      </c>
      <c r="E145739" t="s">
        <v>26094</v>
      </c>
      <c r="F145739" t="s">
        <v>3989</v>
      </c>
      <c r="G145739" t="s">
        <v>20275</v>
      </c>
      <c r="H145739" t="s">
        <v>30888</v>
      </c>
      <c r="I145739">
        <v>75122</v>
      </c>
      <c r="J145739">
        <v>75022.19</v>
      </c>
      <c r="K145739" t="s">
        <v>32032</v>
      </c>
    </row>
    <row r="145740" spans="1:11" hidden="1" x14ac:dyDescent="0.35">
      <c r="A145740">
        <v>145875</v>
      </c>
      <c r="B145740" t="s">
        <v>3001</v>
      </c>
      <c r="C145740" t="s">
        <v>14</v>
      </c>
      <c r="D145740" t="s">
        <v>16050</v>
      </c>
      <c r="E145740" t="s">
        <v>27461</v>
      </c>
      <c r="F145740" t="s">
        <v>6202</v>
      </c>
      <c r="G145740" t="s">
        <v>21221</v>
      </c>
      <c r="H145740" t="s">
        <v>31500</v>
      </c>
      <c r="I145740">
        <v>16000</v>
      </c>
      <c r="J145740">
        <v>15999.88</v>
      </c>
      <c r="K145740" t="s">
        <v>32032</v>
      </c>
    </row>
    <row r="145741" spans="1:11" hidden="1" x14ac:dyDescent="0.35">
      <c r="A145741">
        <v>145876</v>
      </c>
      <c r="B145741" t="s">
        <v>2907</v>
      </c>
      <c r="C145741" t="s">
        <v>47</v>
      </c>
      <c r="D145741" t="s">
        <v>16050</v>
      </c>
      <c r="E145741" t="s">
        <v>1759</v>
      </c>
      <c r="F145741" t="s">
        <v>337</v>
      </c>
      <c r="G145741" t="s">
        <v>19448</v>
      </c>
      <c r="H145741" t="s">
        <v>21857</v>
      </c>
      <c r="I145741">
        <v>40042</v>
      </c>
      <c r="J145741">
        <v>47096.25</v>
      </c>
      <c r="K145741" t="s">
        <v>32032</v>
      </c>
    </row>
    <row r="145742" spans="1:11" hidden="1" x14ac:dyDescent="0.35">
      <c r="A145742">
        <v>145877</v>
      </c>
      <c r="B145742" t="s">
        <v>8902</v>
      </c>
      <c r="D145742" t="s">
        <v>16050</v>
      </c>
      <c r="E145742" t="s">
        <v>16937</v>
      </c>
      <c r="F145742" t="s">
        <v>75</v>
      </c>
      <c r="G145742" t="s">
        <v>19399</v>
      </c>
      <c r="H145742" t="s">
        <v>31361</v>
      </c>
      <c r="I145742">
        <v>10486</v>
      </c>
      <c r="J145742">
        <v>10531.11</v>
      </c>
      <c r="K145742" t="s">
        <v>32032</v>
      </c>
    </row>
    <row r="145743" spans="1:11" hidden="1" x14ac:dyDescent="0.35">
      <c r="A145743">
        <v>145878</v>
      </c>
      <c r="B145743" t="s">
        <v>1330</v>
      </c>
      <c r="C145743" t="s">
        <v>8</v>
      </c>
      <c r="D145743" t="s">
        <v>16050</v>
      </c>
      <c r="E145743" t="s">
        <v>32033</v>
      </c>
      <c r="F145743" t="s">
        <v>27147</v>
      </c>
      <c r="G145743" t="s">
        <v>27148</v>
      </c>
      <c r="H145743" t="s">
        <v>5209</v>
      </c>
      <c r="I145743">
        <v>0</v>
      </c>
      <c r="J145743">
        <v>165</v>
      </c>
      <c r="K145743" t="s">
        <v>32032</v>
      </c>
    </row>
    <row r="145744" spans="1:11" hidden="1" x14ac:dyDescent="0.35">
      <c r="A145744">
        <v>145879</v>
      </c>
      <c r="B145744" t="s">
        <v>13137</v>
      </c>
      <c r="C145744" t="s">
        <v>14</v>
      </c>
      <c r="D145744" t="s">
        <v>16050</v>
      </c>
      <c r="E145744" t="s">
        <v>32033</v>
      </c>
      <c r="F145744" t="s">
        <v>27147</v>
      </c>
      <c r="G145744" t="s">
        <v>27148</v>
      </c>
      <c r="H145744" t="s">
        <v>28904</v>
      </c>
      <c r="I145744">
        <v>0</v>
      </c>
      <c r="J145744">
        <v>165</v>
      </c>
      <c r="K145744" t="s">
        <v>32032</v>
      </c>
    </row>
    <row r="145745" spans="1:11" hidden="1" x14ac:dyDescent="0.35">
      <c r="A145745">
        <v>145880</v>
      </c>
      <c r="B145745" t="s">
        <v>21861</v>
      </c>
      <c r="C145745" t="s">
        <v>21</v>
      </c>
      <c r="D145745" t="s">
        <v>16050</v>
      </c>
      <c r="E145745" t="s">
        <v>32103</v>
      </c>
      <c r="F145745" t="s">
        <v>15014</v>
      </c>
      <c r="G145745" t="s">
        <v>20565</v>
      </c>
      <c r="H145745" t="s">
        <v>20726</v>
      </c>
      <c r="I145745">
        <v>38044</v>
      </c>
      <c r="J145745">
        <v>36215.360000000001</v>
      </c>
      <c r="K145745" t="s">
        <v>32032</v>
      </c>
    </row>
    <row r="145746" spans="1:11" hidden="1" x14ac:dyDescent="0.35">
      <c r="A145746">
        <v>145881</v>
      </c>
      <c r="B145746" t="s">
        <v>11143</v>
      </c>
      <c r="C145746" t="s">
        <v>21</v>
      </c>
      <c r="D145746" t="s">
        <v>16050</v>
      </c>
      <c r="E145746" t="s">
        <v>29312</v>
      </c>
      <c r="F145746" t="s">
        <v>2889</v>
      </c>
      <c r="G145746" t="s">
        <v>20321</v>
      </c>
      <c r="H145746" t="s">
        <v>1710</v>
      </c>
      <c r="I145746">
        <v>74346</v>
      </c>
      <c r="J145746">
        <v>100626.91</v>
      </c>
      <c r="K145746" t="s">
        <v>32032</v>
      </c>
    </row>
    <row r="145747" spans="1:11" hidden="1" x14ac:dyDescent="0.35">
      <c r="A145747">
        <v>145882</v>
      </c>
      <c r="B145747" t="s">
        <v>705</v>
      </c>
      <c r="C145747" t="s">
        <v>32159</v>
      </c>
      <c r="D145747" t="s">
        <v>16050</v>
      </c>
      <c r="E145747" t="s">
        <v>32033</v>
      </c>
      <c r="F145747" t="s">
        <v>27147</v>
      </c>
      <c r="G145747" t="s">
        <v>27148</v>
      </c>
      <c r="H145747" t="s">
        <v>31387</v>
      </c>
      <c r="I145747">
        <v>0</v>
      </c>
      <c r="J145747">
        <v>165</v>
      </c>
      <c r="K145747" t="s">
        <v>32032</v>
      </c>
    </row>
    <row r="145748" spans="1:11" hidden="1" x14ac:dyDescent="0.35">
      <c r="A145748">
        <v>145883</v>
      </c>
      <c r="B145748" t="s">
        <v>705</v>
      </c>
      <c r="C145748" t="s">
        <v>297</v>
      </c>
      <c r="D145748" t="s">
        <v>16050</v>
      </c>
      <c r="E145748" t="s">
        <v>29353</v>
      </c>
      <c r="F145748" t="s">
        <v>1595</v>
      </c>
      <c r="G145748" t="s">
        <v>19891</v>
      </c>
      <c r="H145748" t="s">
        <v>3366</v>
      </c>
      <c r="I145748">
        <v>43042</v>
      </c>
      <c r="J145748">
        <v>68565.55</v>
      </c>
      <c r="K145748" t="s">
        <v>32032</v>
      </c>
    </row>
    <row r="145749" spans="1:11" hidden="1" x14ac:dyDescent="0.35">
      <c r="A145749">
        <v>145884</v>
      </c>
      <c r="B145749" t="s">
        <v>705</v>
      </c>
      <c r="C145749" t="s">
        <v>38</v>
      </c>
      <c r="D145749" t="s">
        <v>16050</v>
      </c>
      <c r="E145749" t="s">
        <v>27856</v>
      </c>
      <c r="F145749" t="s">
        <v>1256</v>
      </c>
      <c r="G145749" t="s">
        <v>19534</v>
      </c>
      <c r="H145749" t="s">
        <v>30853</v>
      </c>
      <c r="I145749">
        <v>53512</v>
      </c>
      <c r="J145749">
        <v>52524.480000000003</v>
      </c>
      <c r="K145749" t="s">
        <v>32032</v>
      </c>
    </row>
    <row r="145750" spans="1:11" hidden="1" x14ac:dyDescent="0.35">
      <c r="A145750">
        <v>145885</v>
      </c>
      <c r="B145750" t="s">
        <v>1165</v>
      </c>
      <c r="C145750" t="s">
        <v>8</v>
      </c>
      <c r="D145750" t="s">
        <v>16050</v>
      </c>
      <c r="E145750" t="s">
        <v>29293</v>
      </c>
      <c r="F145750" t="s">
        <v>320</v>
      </c>
      <c r="G145750" t="s">
        <v>19442</v>
      </c>
      <c r="H145750" t="s">
        <v>10669</v>
      </c>
      <c r="I145750">
        <v>52218</v>
      </c>
      <c r="J145750">
        <v>58088.77</v>
      </c>
      <c r="K145750" t="s">
        <v>32032</v>
      </c>
    </row>
    <row r="145751" spans="1:11" hidden="1" x14ac:dyDescent="0.35">
      <c r="A145751">
        <v>145886</v>
      </c>
      <c r="B145751" t="s">
        <v>1165</v>
      </c>
      <c r="C145751" t="s">
        <v>8</v>
      </c>
      <c r="D145751" t="s">
        <v>16050</v>
      </c>
      <c r="E145751" t="s">
        <v>32033</v>
      </c>
      <c r="F145751" t="s">
        <v>27147</v>
      </c>
      <c r="G145751" t="s">
        <v>27148</v>
      </c>
      <c r="H145751" t="s">
        <v>31387</v>
      </c>
      <c r="I145751">
        <v>0</v>
      </c>
      <c r="J145751">
        <v>165</v>
      </c>
      <c r="K145751" t="s">
        <v>32032</v>
      </c>
    </row>
    <row r="145752" spans="1:11" hidden="1" x14ac:dyDescent="0.35">
      <c r="A145752">
        <v>145887</v>
      </c>
      <c r="B145752" t="s">
        <v>1940</v>
      </c>
      <c r="D145752" t="s">
        <v>16050</v>
      </c>
      <c r="E145752" t="s">
        <v>29193</v>
      </c>
      <c r="F145752" t="s">
        <v>1709</v>
      </c>
      <c r="G145752" t="s">
        <v>19957</v>
      </c>
      <c r="H145752" t="s">
        <v>30910</v>
      </c>
      <c r="I145752">
        <v>31200</v>
      </c>
      <c r="J145752">
        <v>3202.5</v>
      </c>
      <c r="K145752" t="s">
        <v>32032</v>
      </c>
    </row>
    <row r="145753" spans="1:11" hidden="1" x14ac:dyDescent="0.35">
      <c r="A145753">
        <v>145888</v>
      </c>
      <c r="B145753" t="s">
        <v>30254</v>
      </c>
      <c r="C145753" t="s">
        <v>107</v>
      </c>
      <c r="D145753" t="s">
        <v>16050</v>
      </c>
      <c r="E145753" t="s">
        <v>29507</v>
      </c>
      <c r="F145753" t="s">
        <v>1089</v>
      </c>
      <c r="G145753" t="s">
        <v>19636</v>
      </c>
      <c r="H145753" t="s">
        <v>29517</v>
      </c>
      <c r="I145753">
        <v>35169</v>
      </c>
      <c r="J145753">
        <v>2565.3200000000002</v>
      </c>
      <c r="K145753" t="s">
        <v>32032</v>
      </c>
    </row>
    <row r="145754" spans="1:11" hidden="1" x14ac:dyDescent="0.35">
      <c r="A145754">
        <v>145889</v>
      </c>
      <c r="B145754" t="s">
        <v>301</v>
      </c>
      <c r="C145754" t="s">
        <v>38</v>
      </c>
      <c r="D145754" t="s">
        <v>16050</v>
      </c>
      <c r="E145754" t="s">
        <v>1759</v>
      </c>
      <c r="F145754" t="s">
        <v>581</v>
      </c>
      <c r="G145754" t="s">
        <v>19533</v>
      </c>
      <c r="H145754" t="s">
        <v>2119</v>
      </c>
      <c r="I145754">
        <v>44706</v>
      </c>
      <c r="J145754">
        <v>39669.18</v>
      </c>
      <c r="K145754" t="s">
        <v>32032</v>
      </c>
    </row>
    <row r="145755" spans="1:11" hidden="1" x14ac:dyDescent="0.35">
      <c r="A145755">
        <v>145890</v>
      </c>
      <c r="B145755" t="s">
        <v>2964</v>
      </c>
      <c r="C145755" t="s">
        <v>47</v>
      </c>
      <c r="D145755" t="s">
        <v>16050</v>
      </c>
      <c r="E145755" t="s">
        <v>27858</v>
      </c>
      <c r="F145755" t="s">
        <v>1026</v>
      </c>
      <c r="G145755" t="s">
        <v>19829</v>
      </c>
      <c r="H145755" t="s">
        <v>16104</v>
      </c>
      <c r="I145755">
        <v>90833</v>
      </c>
      <c r="J145755">
        <v>130229.79</v>
      </c>
      <c r="K145755" t="s">
        <v>32032</v>
      </c>
    </row>
    <row r="145756" spans="1:11" hidden="1" x14ac:dyDescent="0.35">
      <c r="A145756">
        <v>145891</v>
      </c>
      <c r="B145756" t="s">
        <v>1682</v>
      </c>
      <c r="C145756" t="s">
        <v>139</v>
      </c>
      <c r="D145756" t="s">
        <v>16050</v>
      </c>
      <c r="E145756" t="s">
        <v>23351</v>
      </c>
      <c r="F145756" t="s">
        <v>3583</v>
      </c>
      <c r="G145756" t="s">
        <v>19643</v>
      </c>
      <c r="H145756" t="s">
        <v>2798</v>
      </c>
      <c r="I145756">
        <v>49887</v>
      </c>
      <c r="J145756">
        <v>65644.350000000006</v>
      </c>
      <c r="K145756" t="s">
        <v>32032</v>
      </c>
    </row>
    <row r="145757" spans="1:11" hidden="1" x14ac:dyDescent="0.35">
      <c r="A145757">
        <v>145892</v>
      </c>
      <c r="B145757" t="s">
        <v>13155</v>
      </c>
      <c r="C145757" t="s">
        <v>112</v>
      </c>
      <c r="D145757" t="s">
        <v>16050</v>
      </c>
      <c r="E145757" t="s">
        <v>23351</v>
      </c>
      <c r="F145757" t="s">
        <v>1954</v>
      </c>
      <c r="G145757" t="s">
        <v>20664</v>
      </c>
      <c r="H145757" t="s">
        <v>31003</v>
      </c>
      <c r="I145757">
        <v>41905</v>
      </c>
      <c r="J145757">
        <v>45043.62</v>
      </c>
      <c r="K145757" t="s">
        <v>32032</v>
      </c>
    </row>
    <row r="145758" spans="1:11" hidden="1" x14ac:dyDescent="0.35">
      <c r="A145758">
        <v>145893</v>
      </c>
      <c r="B145758" t="s">
        <v>3276</v>
      </c>
      <c r="D145758" t="s">
        <v>16050</v>
      </c>
      <c r="E145758" t="s">
        <v>29188</v>
      </c>
      <c r="F145758" t="s">
        <v>27875</v>
      </c>
      <c r="G145758" t="s">
        <v>27876</v>
      </c>
      <c r="H145758" t="s">
        <v>3277</v>
      </c>
      <c r="I145758">
        <v>59654</v>
      </c>
      <c r="J145758">
        <v>63121.4</v>
      </c>
      <c r="K145758" t="s">
        <v>32032</v>
      </c>
    </row>
    <row r="145759" spans="1:11" hidden="1" x14ac:dyDescent="0.35">
      <c r="A145759">
        <v>145894</v>
      </c>
      <c r="B145759" t="s">
        <v>8356</v>
      </c>
      <c r="C145759" t="s">
        <v>21</v>
      </c>
      <c r="D145759" t="s">
        <v>16050</v>
      </c>
      <c r="E145759" t="s">
        <v>32033</v>
      </c>
      <c r="F145759" t="s">
        <v>27147</v>
      </c>
      <c r="G145759" t="s">
        <v>27148</v>
      </c>
      <c r="H145759" t="s">
        <v>2086</v>
      </c>
      <c r="I145759">
        <v>0</v>
      </c>
      <c r="J145759">
        <v>225</v>
      </c>
      <c r="K145759" t="s">
        <v>32032</v>
      </c>
    </row>
    <row r="145760" spans="1:11" hidden="1" x14ac:dyDescent="0.35">
      <c r="A145760">
        <v>145895</v>
      </c>
      <c r="B145760" t="s">
        <v>17905</v>
      </c>
      <c r="C145760" t="s">
        <v>134</v>
      </c>
      <c r="D145760" t="s">
        <v>16050</v>
      </c>
      <c r="E145760" t="s">
        <v>29277</v>
      </c>
      <c r="F145760" t="s">
        <v>1343</v>
      </c>
      <c r="G145760" t="s">
        <v>19716</v>
      </c>
      <c r="H145760" t="s">
        <v>32825</v>
      </c>
      <c r="I145760">
        <v>32302</v>
      </c>
      <c r="J145760">
        <v>2969.76</v>
      </c>
      <c r="K145760" t="s">
        <v>32032</v>
      </c>
    </row>
    <row r="145761" spans="1:11" hidden="1" x14ac:dyDescent="0.35">
      <c r="A145761">
        <v>145896</v>
      </c>
      <c r="B145761" t="s">
        <v>31503</v>
      </c>
      <c r="C145761" t="s">
        <v>124</v>
      </c>
      <c r="D145761" t="s">
        <v>16050</v>
      </c>
      <c r="E145761" t="s">
        <v>32103</v>
      </c>
      <c r="F145761" t="s">
        <v>2329</v>
      </c>
      <c r="G145761" t="s">
        <v>20864</v>
      </c>
      <c r="H145761" t="s">
        <v>31504</v>
      </c>
      <c r="I145761">
        <v>39205</v>
      </c>
      <c r="J145761">
        <v>43098.76</v>
      </c>
      <c r="K145761" t="s">
        <v>32032</v>
      </c>
    </row>
    <row r="145762" spans="1:11" hidden="1" x14ac:dyDescent="0.35">
      <c r="A145762">
        <v>145897</v>
      </c>
      <c r="B145762" t="s">
        <v>4497</v>
      </c>
      <c r="C145762" t="s">
        <v>14</v>
      </c>
      <c r="D145762" t="s">
        <v>16050</v>
      </c>
      <c r="E145762" t="s">
        <v>29277</v>
      </c>
      <c r="F145762" t="s">
        <v>32041</v>
      </c>
      <c r="G145762" t="s">
        <v>32042</v>
      </c>
      <c r="H145762" t="s">
        <v>32213</v>
      </c>
      <c r="I145762">
        <v>22880</v>
      </c>
      <c r="J145762">
        <v>525</v>
      </c>
      <c r="K145762" t="s">
        <v>32032</v>
      </c>
    </row>
    <row r="145763" spans="1:11" hidden="1" x14ac:dyDescent="0.35">
      <c r="A145763">
        <v>145898</v>
      </c>
      <c r="B145763" t="s">
        <v>459</v>
      </c>
      <c r="C145763" t="s">
        <v>14</v>
      </c>
      <c r="D145763" t="s">
        <v>16050</v>
      </c>
      <c r="E145763" t="s">
        <v>30866</v>
      </c>
      <c r="F145763" t="s">
        <v>406</v>
      </c>
      <c r="G145763" t="s">
        <v>19488</v>
      </c>
      <c r="H145763" t="s">
        <v>16883</v>
      </c>
      <c r="I145763">
        <v>40042</v>
      </c>
      <c r="J145763">
        <v>54408.87</v>
      </c>
      <c r="K145763" t="s">
        <v>32032</v>
      </c>
    </row>
    <row r="145764" spans="1:11" hidden="1" x14ac:dyDescent="0.35">
      <c r="A145764">
        <v>145899</v>
      </c>
      <c r="B145764" t="s">
        <v>2336</v>
      </c>
      <c r="C145764" t="s">
        <v>112</v>
      </c>
      <c r="D145764" t="s">
        <v>16050</v>
      </c>
      <c r="E145764" t="s">
        <v>29397</v>
      </c>
      <c r="F145764" t="s">
        <v>8966</v>
      </c>
      <c r="G145764" t="s">
        <v>20400</v>
      </c>
      <c r="H145764" t="s">
        <v>30878</v>
      </c>
      <c r="I145764">
        <v>21008</v>
      </c>
      <c r="J145764">
        <v>0</v>
      </c>
      <c r="K145764" t="s">
        <v>32032</v>
      </c>
    </row>
    <row r="145765" spans="1:11" hidden="1" x14ac:dyDescent="0.35">
      <c r="A145765">
        <v>145900</v>
      </c>
      <c r="B145765" t="s">
        <v>1281</v>
      </c>
      <c r="C145765" t="s">
        <v>139</v>
      </c>
      <c r="D145765" t="s">
        <v>16050</v>
      </c>
      <c r="E145765" t="s">
        <v>26003</v>
      </c>
      <c r="F145765" t="s">
        <v>1605</v>
      </c>
      <c r="G145765" t="s">
        <v>19744</v>
      </c>
      <c r="H145765" t="s">
        <v>771</v>
      </c>
      <c r="I145765">
        <v>101581</v>
      </c>
      <c r="J145765">
        <v>101332.31</v>
      </c>
      <c r="K145765" t="s">
        <v>32032</v>
      </c>
    </row>
    <row r="145766" spans="1:11" hidden="1" x14ac:dyDescent="0.35">
      <c r="A145766">
        <v>145653</v>
      </c>
      <c r="B145766" t="s">
        <v>11907</v>
      </c>
      <c r="C145766" t="s">
        <v>42</v>
      </c>
      <c r="D145766" t="s">
        <v>15907</v>
      </c>
      <c r="E145766" t="s">
        <v>29539</v>
      </c>
      <c r="F145766" t="s">
        <v>652</v>
      </c>
      <c r="G145766" t="s">
        <v>19630</v>
      </c>
      <c r="H145766" t="s">
        <v>5913</v>
      </c>
      <c r="I145766">
        <v>55603</v>
      </c>
      <c r="J145766">
        <v>77735.149999999994</v>
      </c>
      <c r="K145766" t="s">
        <v>32032</v>
      </c>
    </row>
    <row r="145767" spans="1:11" hidden="1" x14ac:dyDescent="0.35">
      <c r="A145767">
        <v>145654</v>
      </c>
      <c r="B145767" t="s">
        <v>1892</v>
      </c>
      <c r="C145767" t="s">
        <v>21</v>
      </c>
      <c r="D145767" t="s">
        <v>15907</v>
      </c>
      <c r="E145767" t="s">
        <v>29440</v>
      </c>
      <c r="F145767" t="s">
        <v>844</v>
      </c>
      <c r="G145767" t="s">
        <v>19586</v>
      </c>
      <c r="H145767" t="s">
        <v>9280</v>
      </c>
      <c r="I145767">
        <v>51963</v>
      </c>
      <c r="J145767">
        <v>54237.79</v>
      </c>
      <c r="K145767" t="s">
        <v>32032</v>
      </c>
    </row>
    <row r="145768" spans="1:11" hidden="1" x14ac:dyDescent="0.35">
      <c r="A145768">
        <v>145655</v>
      </c>
      <c r="B145768" t="s">
        <v>10282</v>
      </c>
      <c r="C145768" t="s">
        <v>14</v>
      </c>
      <c r="D145768" t="s">
        <v>15907</v>
      </c>
      <c r="E145768" t="s">
        <v>29187</v>
      </c>
      <c r="F145768" t="s">
        <v>1904</v>
      </c>
      <c r="G145768" t="s">
        <v>20014</v>
      </c>
      <c r="H145768" t="s">
        <v>3197</v>
      </c>
      <c r="I145768">
        <v>38523</v>
      </c>
      <c r="J145768">
        <v>37392</v>
      </c>
      <c r="K145768" t="s">
        <v>32032</v>
      </c>
    </row>
    <row r="145769" spans="1:11" hidden="1" x14ac:dyDescent="0.35">
      <c r="A145769">
        <v>145656</v>
      </c>
      <c r="B145769" t="s">
        <v>1545</v>
      </c>
      <c r="C145769" t="s">
        <v>8</v>
      </c>
      <c r="D145769" t="s">
        <v>15907</v>
      </c>
      <c r="E145769" t="s">
        <v>27864</v>
      </c>
      <c r="F145769" t="s">
        <v>1190</v>
      </c>
      <c r="G145769" t="s">
        <v>19704</v>
      </c>
      <c r="H145769" t="s">
        <v>5867</v>
      </c>
      <c r="I145769">
        <v>79544</v>
      </c>
      <c r="J145769">
        <v>92816.19</v>
      </c>
      <c r="K145769" t="s">
        <v>32032</v>
      </c>
    </row>
    <row r="145770" spans="1:11" hidden="1" x14ac:dyDescent="0.35">
      <c r="A145770">
        <v>145657</v>
      </c>
      <c r="B145770" t="s">
        <v>483</v>
      </c>
      <c r="C145770" t="s">
        <v>375</v>
      </c>
      <c r="D145770" t="s">
        <v>15907</v>
      </c>
      <c r="E145770" t="s">
        <v>27864</v>
      </c>
      <c r="F145770" t="s">
        <v>449</v>
      </c>
      <c r="G145770" t="s">
        <v>19797</v>
      </c>
      <c r="H145770" t="s">
        <v>3428</v>
      </c>
      <c r="I145770">
        <v>84838</v>
      </c>
      <c r="J145770">
        <v>88406.47</v>
      </c>
      <c r="K145770" t="s">
        <v>32032</v>
      </c>
    </row>
    <row r="145771" spans="1:11" hidden="1" x14ac:dyDescent="0.35">
      <c r="A145771">
        <v>145658</v>
      </c>
      <c r="B145771" t="s">
        <v>4629</v>
      </c>
      <c r="C145771" t="s">
        <v>927</v>
      </c>
      <c r="D145771" t="s">
        <v>15907</v>
      </c>
      <c r="E145771" t="s">
        <v>32033</v>
      </c>
      <c r="F145771" t="s">
        <v>27147</v>
      </c>
      <c r="G145771" t="s">
        <v>27148</v>
      </c>
      <c r="H145771" t="s">
        <v>29520</v>
      </c>
      <c r="I145771">
        <v>0</v>
      </c>
      <c r="J145771">
        <v>165</v>
      </c>
      <c r="K145771" t="s">
        <v>32032</v>
      </c>
    </row>
    <row r="145772" spans="1:11" hidden="1" x14ac:dyDescent="0.35">
      <c r="A145772">
        <v>145659</v>
      </c>
      <c r="B145772" t="s">
        <v>15167</v>
      </c>
      <c r="D145772" t="s">
        <v>15907</v>
      </c>
      <c r="E145772" t="s">
        <v>29397</v>
      </c>
      <c r="F145772" t="s">
        <v>1308</v>
      </c>
      <c r="G145772" t="s">
        <v>21254</v>
      </c>
      <c r="H145772" t="s">
        <v>32166</v>
      </c>
      <c r="I145772">
        <v>22880</v>
      </c>
      <c r="J145772">
        <v>6454.5</v>
      </c>
      <c r="K145772" t="s">
        <v>32032</v>
      </c>
    </row>
    <row r="145773" spans="1:11" hidden="1" x14ac:dyDescent="0.35">
      <c r="A145773">
        <v>145660</v>
      </c>
      <c r="B145773" t="s">
        <v>1423</v>
      </c>
      <c r="C145773" t="s">
        <v>21</v>
      </c>
      <c r="D145773" t="s">
        <v>15907</v>
      </c>
      <c r="E145773" t="s">
        <v>27889</v>
      </c>
      <c r="F145773" t="s">
        <v>631</v>
      </c>
      <c r="G145773" t="s">
        <v>21089</v>
      </c>
      <c r="H145773" t="s">
        <v>3916</v>
      </c>
      <c r="I145773">
        <v>35615</v>
      </c>
      <c r="J145773">
        <v>51125.120000000003</v>
      </c>
      <c r="K145773" t="s">
        <v>32032</v>
      </c>
    </row>
    <row r="145774" spans="1:11" hidden="1" x14ac:dyDescent="0.35">
      <c r="A145774">
        <v>145661</v>
      </c>
      <c r="B145774" t="s">
        <v>15957</v>
      </c>
      <c r="C145774" t="s">
        <v>14</v>
      </c>
      <c r="D145774" t="s">
        <v>15907</v>
      </c>
      <c r="E145774" t="s">
        <v>29893</v>
      </c>
      <c r="F145774" t="s">
        <v>231</v>
      </c>
      <c r="G145774" t="s">
        <v>19609</v>
      </c>
      <c r="H145774" t="s">
        <v>549</v>
      </c>
      <c r="I145774">
        <v>97394</v>
      </c>
      <c r="J145774">
        <v>108167.4</v>
      </c>
      <c r="K145774" t="s">
        <v>32032</v>
      </c>
    </row>
    <row r="145775" spans="1:11" hidden="1" x14ac:dyDescent="0.35">
      <c r="A145775">
        <v>145662</v>
      </c>
      <c r="B145775" t="s">
        <v>797</v>
      </c>
      <c r="C145775" t="s">
        <v>2859</v>
      </c>
      <c r="D145775" t="s">
        <v>15907</v>
      </c>
      <c r="E145775" t="s">
        <v>32033</v>
      </c>
      <c r="F145775" t="s">
        <v>27079</v>
      </c>
      <c r="G145775" t="s">
        <v>27080</v>
      </c>
      <c r="H145775" t="s">
        <v>31387</v>
      </c>
      <c r="I145775">
        <v>0</v>
      </c>
      <c r="J145775">
        <v>225</v>
      </c>
      <c r="K145775" t="s">
        <v>32032</v>
      </c>
    </row>
    <row r="145776" spans="1:11" hidden="1" x14ac:dyDescent="0.35">
      <c r="A145776">
        <v>145663</v>
      </c>
      <c r="B145776" t="s">
        <v>797</v>
      </c>
      <c r="C145776" t="s">
        <v>107</v>
      </c>
      <c r="D145776" t="s">
        <v>15907</v>
      </c>
      <c r="E145776" t="s">
        <v>27934</v>
      </c>
      <c r="F145776" t="s">
        <v>26986</v>
      </c>
      <c r="G145776" t="s">
        <v>26987</v>
      </c>
      <c r="H145776" t="s">
        <v>27903</v>
      </c>
      <c r="I145776">
        <v>39205</v>
      </c>
      <c r="J145776">
        <v>20013.96</v>
      </c>
      <c r="K145776" t="s">
        <v>32032</v>
      </c>
    </row>
    <row r="145777" spans="1:11" hidden="1" x14ac:dyDescent="0.35">
      <c r="A145777">
        <v>145664</v>
      </c>
      <c r="B145777" t="s">
        <v>15116</v>
      </c>
      <c r="C145777" t="s">
        <v>47</v>
      </c>
      <c r="D145777" t="s">
        <v>15907</v>
      </c>
      <c r="E145777" t="s">
        <v>27947</v>
      </c>
      <c r="F145777" t="s">
        <v>906</v>
      </c>
      <c r="G145777" t="s">
        <v>19547</v>
      </c>
      <c r="H145777" t="s">
        <v>26200</v>
      </c>
      <c r="I145777">
        <v>73193</v>
      </c>
      <c r="J145777">
        <v>84933.78</v>
      </c>
      <c r="K145777" t="s">
        <v>32032</v>
      </c>
    </row>
    <row r="145778" spans="1:11" hidden="1" x14ac:dyDescent="0.35">
      <c r="A145778">
        <v>145665</v>
      </c>
      <c r="B145778" t="s">
        <v>14436</v>
      </c>
      <c r="C145778" t="s">
        <v>8</v>
      </c>
      <c r="D145778" t="s">
        <v>15907</v>
      </c>
      <c r="E145778" t="s">
        <v>1424</v>
      </c>
      <c r="F145778" t="s">
        <v>1785</v>
      </c>
      <c r="G145778" t="s">
        <v>19698</v>
      </c>
      <c r="H145778" t="s">
        <v>10118</v>
      </c>
      <c r="I145778">
        <v>76062</v>
      </c>
      <c r="J145778">
        <v>76486.679999999993</v>
      </c>
      <c r="K145778" t="s">
        <v>32032</v>
      </c>
    </row>
    <row r="145779" spans="1:11" hidden="1" x14ac:dyDescent="0.35">
      <c r="A145779">
        <v>145666</v>
      </c>
      <c r="B145779" t="s">
        <v>536</v>
      </c>
      <c r="C145779" t="s">
        <v>8</v>
      </c>
      <c r="D145779" t="s">
        <v>15907</v>
      </c>
      <c r="E145779" t="s">
        <v>29292</v>
      </c>
      <c r="F145779" t="s">
        <v>946</v>
      </c>
      <c r="G145779" t="s">
        <v>19590</v>
      </c>
      <c r="H145779" t="s">
        <v>21813</v>
      </c>
      <c r="I145779">
        <v>60981</v>
      </c>
      <c r="J145779">
        <v>74426.03</v>
      </c>
      <c r="K145779" t="s">
        <v>32032</v>
      </c>
    </row>
    <row r="145780" spans="1:11" hidden="1" x14ac:dyDescent="0.35">
      <c r="A145780">
        <v>145667</v>
      </c>
      <c r="B145780" t="s">
        <v>536</v>
      </c>
      <c r="C145780" t="s">
        <v>112</v>
      </c>
      <c r="D145780" t="s">
        <v>15907</v>
      </c>
      <c r="E145780" t="s">
        <v>27864</v>
      </c>
      <c r="F145780" t="s">
        <v>688</v>
      </c>
      <c r="G145780" t="s">
        <v>19669</v>
      </c>
      <c r="H145780" t="s">
        <v>7004</v>
      </c>
      <c r="I145780">
        <v>78044</v>
      </c>
      <c r="J145780">
        <v>103941.54</v>
      </c>
      <c r="K145780" t="s">
        <v>32032</v>
      </c>
    </row>
    <row r="145781" spans="1:11" hidden="1" x14ac:dyDescent="0.35">
      <c r="A145781">
        <v>145668</v>
      </c>
      <c r="B145781" t="s">
        <v>536</v>
      </c>
      <c r="C145781" t="s">
        <v>297</v>
      </c>
      <c r="D145781" t="s">
        <v>15907</v>
      </c>
      <c r="E145781" t="s">
        <v>29873</v>
      </c>
      <c r="F145781" t="s">
        <v>959</v>
      </c>
      <c r="G145781" t="s">
        <v>19559</v>
      </c>
      <c r="H145781" t="s">
        <v>521</v>
      </c>
      <c r="I145781">
        <v>80053</v>
      </c>
      <c r="J145781">
        <v>80129.94</v>
      </c>
      <c r="K145781" t="s">
        <v>32032</v>
      </c>
    </row>
    <row r="145782" spans="1:11" hidden="1" x14ac:dyDescent="0.35">
      <c r="A145782">
        <v>145669</v>
      </c>
      <c r="B145782" t="s">
        <v>3484</v>
      </c>
      <c r="D145782" t="s">
        <v>15907</v>
      </c>
      <c r="E145782" t="s">
        <v>28055</v>
      </c>
      <c r="F145782" t="s">
        <v>9600</v>
      </c>
      <c r="G145782" t="s">
        <v>20484</v>
      </c>
      <c r="H145782" t="s">
        <v>6555</v>
      </c>
      <c r="I145782">
        <v>34691</v>
      </c>
      <c r="J145782">
        <v>35858.730000000003</v>
      </c>
      <c r="K145782" t="s">
        <v>32032</v>
      </c>
    </row>
    <row r="145783" spans="1:11" hidden="1" x14ac:dyDescent="0.35">
      <c r="A145783">
        <v>145670</v>
      </c>
      <c r="B145783" t="s">
        <v>32826</v>
      </c>
      <c r="C145783" t="s">
        <v>47</v>
      </c>
      <c r="D145783" t="s">
        <v>15907</v>
      </c>
      <c r="E145783" t="s">
        <v>32033</v>
      </c>
      <c r="F145783" t="s">
        <v>27147</v>
      </c>
      <c r="G145783" t="s">
        <v>27148</v>
      </c>
      <c r="H145783" t="s">
        <v>2086</v>
      </c>
      <c r="I145783">
        <v>0</v>
      </c>
      <c r="J145783">
        <v>225</v>
      </c>
      <c r="K145783" t="s">
        <v>32032</v>
      </c>
    </row>
    <row r="145784" spans="1:11" hidden="1" x14ac:dyDescent="0.35">
      <c r="A145784">
        <v>145671</v>
      </c>
      <c r="B145784" t="s">
        <v>1114</v>
      </c>
      <c r="C145784" t="s">
        <v>5653</v>
      </c>
      <c r="D145784" t="s">
        <v>15907</v>
      </c>
      <c r="E145784" t="s">
        <v>32033</v>
      </c>
      <c r="F145784" t="s">
        <v>27147</v>
      </c>
      <c r="G145784" t="s">
        <v>27148</v>
      </c>
      <c r="H145784" t="s">
        <v>31387</v>
      </c>
      <c r="I145784">
        <v>0</v>
      </c>
      <c r="J145784">
        <v>165</v>
      </c>
      <c r="K145784" t="s">
        <v>32032</v>
      </c>
    </row>
    <row r="145785" spans="1:11" hidden="1" x14ac:dyDescent="0.35">
      <c r="A145785">
        <v>145672</v>
      </c>
      <c r="B145785" t="s">
        <v>15959</v>
      </c>
      <c r="C145785" t="s">
        <v>112</v>
      </c>
      <c r="D145785" t="s">
        <v>15907</v>
      </c>
      <c r="E145785" t="s">
        <v>29313</v>
      </c>
      <c r="F145785" t="s">
        <v>481</v>
      </c>
      <c r="G145785" t="s">
        <v>19629</v>
      </c>
      <c r="H145785" t="s">
        <v>5999</v>
      </c>
      <c r="I145785">
        <v>30527</v>
      </c>
      <c r="J145785">
        <v>18546.330000000002</v>
      </c>
      <c r="K145785" t="s">
        <v>32032</v>
      </c>
    </row>
    <row r="145786" spans="1:11" hidden="1" x14ac:dyDescent="0.35">
      <c r="A145786">
        <v>145673</v>
      </c>
      <c r="B145786" t="s">
        <v>4737</v>
      </c>
      <c r="D145786" t="s">
        <v>15907</v>
      </c>
      <c r="E145786" t="s">
        <v>9639</v>
      </c>
      <c r="F145786" t="s">
        <v>320</v>
      </c>
      <c r="G145786" t="s">
        <v>19442</v>
      </c>
      <c r="H145786" t="s">
        <v>9978</v>
      </c>
      <c r="I145786">
        <v>70153</v>
      </c>
      <c r="J145786">
        <v>73941.919999999998</v>
      </c>
      <c r="K145786" t="s">
        <v>32032</v>
      </c>
    </row>
    <row r="145787" spans="1:11" hidden="1" x14ac:dyDescent="0.35">
      <c r="A145787">
        <v>145674</v>
      </c>
      <c r="B145787" t="s">
        <v>6572</v>
      </c>
      <c r="C145787" t="s">
        <v>383</v>
      </c>
      <c r="D145787" t="s">
        <v>15907</v>
      </c>
      <c r="E145787" t="s">
        <v>16937</v>
      </c>
      <c r="F145787" t="s">
        <v>75</v>
      </c>
      <c r="G145787" t="s">
        <v>19399</v>
      </c>
      <c r="H145787" t="s">
        <v>4423</v>
      </c>
      <c r="I145787">
        <v>11981</v>
      </c>
      <c r="J145787">
        <v>12075.9</v>
      </c>
      <c r="K145787" t="s">
        <v>32032</v>
      </c>
    </row>
    <row r="145788" spans="1:11" hidden="1" x14ac:dyDescent="0.35">
      <c r="A145788">
        <v>145675</v>
      </c>
      <c r="B145788" t="s">
        <v>5168</v>
      </c>
      <c r="C145788" t="s">
        <v>375</v>
      </c>
      <c r="D145788" t="s">
        <v>15907</v>
      </c>
      <c r="E145788" t="s">
        <v>29440</v>
      </c>
      <c r="F145788" t="s">
        <v>1359</v>
      </c>
      <c r="G145788" t="s">
        <v>19723</v>
      </c>
      <c r="H145788" t="s">
        <v>15960</v>
      </c>
      <c r="I145788">
        <v>50571</v>
      </c>
      <c r="J145788">
        <v>65226.54</v>
      </c>
      <c r="K145788" t="s">
        <v>32032</v>
      </c>
    </row>
    <row r="145789" spans="1:11" hidden="1" x14ac:dyDescent="0.35">
      <c r="A145789">
        <v>145676</v>
      </c>
      <c r="B145789" t="s">
        <v>4410</v>
      </c>
      <c r="C145789" t="s">
        <v>5653</v>
      </c>
      <c r="D145789" t="s">
        <v>15907</v>
      </c>
      <c r="E145789" t="s">
        <v>32033</v>
      </c>
      <c r="F145789" t="s">
        <v>27147</v>
      </c>
      <c r="G145789" t="s">
        <v>27148</v>
      </c>
      <c r="H145789" t="s">
        <v>31387</v>
      </c>
      <c r="I145789">
        <v>0</v>
      </c>
      <c r="J145789">
        <v>165</v>
      </c>
      <c r="K145789" t="s">
        <v>32032</v>
      </c>
    </row>
    <row r="145790" spans="1:11" hidden="1" x14ac:dyDescent="0.35">
      <c r="A145790">
        <v>145677</v>
      </c>
      <c r="B145790" t="s">
        <v>2852</v>
      </c>
      <c r="C145790" t="s">
        <v>197</v>
      </c>
      <c r="D145790" t="s">
        <v>15907</v>
      </c>
      <c r="E145790" t="s">
        <v>32033</v>
      </c>
      <c r="F145790" t="s">
        <v>27147</v>
      </c>
      <c r="G145790" t="s">
        <v>27148</v>
      </c>
      <c r="H145790" t="s">
        <v>29520</v>
      </c>
      <c r="I145790">
        <v>0</v>
      </c>
      <c r="J145790">
        <v>165</v>
      </c>
      <c r="K145790" t="s">
        <v>32032</v>
      </c>
    </row>
    <row r="145791" spans="1:11" hidden="1" x14ac:dyDescent="0.35">
      <c r="A145791">
        <v>145678</v>
      </c>
      <c r="B145791" t="s">
        <v>18171</v>
      </c>
      <c r="C145791" t="s">
        <v>197</v>
      </c>
      <c r="D145791" t="s">
        <v>15907</v>
      </c>
      <c r="E145791" t="s">
        <v>32033</v>
      </c>
      <c r="F145791" t="s">
        <v>27147</v>
      </c>
      <c r="G145791" t="s">
        <v>27148</v>
      </c>
      <c r="H145791" t="s">
        <v>29520</v>
      </c>
      <c r="I145791">
        <v>0</v>
      </c>
      <c r="J145791">
        <v>165</v>
      </c>
      <c r="K145791" t="s">
        <v>32032</v>
      </c>
    </row>
    <row r="145792" spans="1:11" hidden="1" x14ac:dyDescent="0.35">
      <c r="A145792">
        <v>145679</v>
      </c>
      <c r="B145792" t="s">
        <v>24462</v>
      </c>
      <c r="C145792" t="s">
        <v>139</v>
      </c>
      <c r="D145792" t="s">
        <v>15907</v>
      </c>
      <c r="E145792" t="s">
        <v>16937</v>
      </c>
      <c r="F145792" t="s">
        <v>75</v>
      </c>
      <c r="G145792" t="s">
        <v>19399</v>
      </c>
      <c r="H145792" t="s">
        <v>31005</v>
      </c>
      <c r="I145792">
        <v>10356</v>
      </c>
      <c r="J145792">
        <v>10269.64</v>
      </c>
      <c r="K145792" t="s">
        <v>32032</v>
      </c>
    </row>
    <row r="145793" spans="1:11" hidden="1" x14ac:dyDescent="0.35">
      <c r="A145793">
        <v>145680</v>
      </c>
      <c r="B145793" t="s">
        <v>1407</v>
      </c>
      <c r="D145793" t="s">
        <v>15907</v>
      </c>
      <c r="E145793" t="s">
        <v>16937</v>
      </c>
      <c r="F145793" t="s">
        <v>75</v>
      </c>
      <c r="G145793" t="s">
        <v>19399</v>
      </c>
      <c r="H145793" t="s">
        <v>32260</v>
      </c>
      <c r="I145793">
        <v>10356</v>
      </c>
      <c r="J145793">
        <v>5440.21</v>
      </c>
      <c r="K145793" t="s">
        <v>32032</v>
      </c>
    </row>
    <row r="145794" spans="1:11" hidden="1" x14ac:dyDescent="0.35">
      <c r="A145794">
        <v>145681</v>
      </c>
      <c r="B145794" t="s">
        <v>3830</v>
      </c>
      <c r="C145794" t="s">
        <v>427</v>
      </c>
      <c r="D145794" t="s">
        <v>15907</v>
      </c>
      <c r="E145794" t="s">
        <v>29358</v>
      </c>
      <c r="F145794" t="s">
        <v>90</v>
      </c>
      <c r="G145794" t="s">
        <v>19431</v>
      </c>
      <c r="H145794" t="s">
        <v>1215</v>
      </c>
      <c r="I145794">
        <v>49344</v>
      </c>
      <c r="J145794">
        <v>53568.68</v>
      </c>
      <c r="K145794" t="s">
        <v>32032</v>
      </c>
    </row>
    <row r="145795" spans="1:11" hidden="1" x14ac:dyDescent="0.35">
      <c r="A145795">
        <v>145682</v>
      </c>
      <c r="B145795" t="s">
        <v>3830</v>
      </c>
      <c r="C145795" t="s">
        <v>427</v>
      </c>
      <c r="D145795" t="s">
        <v>15907</v>
      </c>
      <c r="E145795" t="s">
        <v>27861</v>
      </c>
      <c r="F145795" t="s">
        <v>571</v>
      </c>
      <c r="G145795" t="s">
        <v>19901</v>
      </c>
      <c r="H145795" t="s">
        <v>15967</v>
      </c>
      <c r="I145795">
        <v>37427</v>
      </c>
      <c r="J145795">
        <v>41695.519999999997</v>
      </c>
      <c r="K145795" t="s">
        <v>32032</v>
      </c>
    </row>
    <row r="145796" spans="1:11" hidden="1" x14ac:dyDescent="0.35">
      <c r="A145796">
        <v>145683</v>
      </c>
      <c r="B145796" t="s">
        <v>1877</v>
      </c>
      <c r="C145796" t="s">
        <v>112</v>
      </c>
      <c r="D145796" t="s">
        <v>15907</v>
      </c>
      <c r="E145796" t="s">
        <v>27889</v>
      </c>
      <c r="F145796" t="s">
        <v>1824</v>
      </c>
      <c r="G145796" t="s">
        <v>19936</v>
      </c>
      <c r="H145796" t="s">
        <v>3360</v>
      </c>
      <c r="I145796">
        <v>37751</v>
      </c>
      <c r="J145796">
        <v>70663.58</v>
      </c>
      <c r="K145796" t="s">
        <v>32032</v>
      </c>
    </row>
    <row r="145797" spans="1:11" hidden="1" x14ac:dyDescent="0.35">
      <c r="A145797">
        <v>145684</v>
      </c>
      <c r="B145797" t="s">
        <v>723</v>
      </c>
      <c r="C145797" t="s">
        <v>47</v>
      </c>
      <c r="D145797" t="s">
        <v>15907</v>
      </c>
      <c r="E145797" t="s">
        <v>373</v>
      </c>
      <c r="F145797" t="s">
        <v>2738</v>
      </c>
      <c r="G145797" t="s">
        <v>19948</v>
      </c>
      <c r="H145797" t="s">
        <v>612</v>
      </c>
      <c r="I145797">
        <v>39549</v>
      </c>
      <c r="J145797">
        <v>39704.22</v>
      </c>
      <c r="K145797" t="s">
        <v>32032</v>
      </c>
    </row>
    <row r="145798" spans="1:11" hidden="1" x14ac:dyDescent="0.35">
      <c r="A145798">
        <v>145685</v>
      </c>
      <c r="B145798" t="s">
        <v>31499</v>
      </c>
      <c r="C145798" t="s">
        <v>149</v>
      </c>
      <c r="D145798" t="s">
        <v>15907</v>
      </c>
      <c r="E145798" t="s">
        <v>27856</v>
      </c>
      <c r="F145798" t="s">
        <v>140</v>
      </c>
      <c r="G145798" t="s">
        <v>19440</v>
      </c>
      <c r="H145798" t="s">
        <v>30852</v>
      </c>
      <c r="I145798">
        <v>53640</v>
      </c>
      <c r="J145798">
        <v>21361.8</v>
      </c>
      <c r="K145798" t="s">
        <v>32032</v>
      </c>
    </row>
    <row r="145799" spans="1:11" hidden="1" x14ac:dyDescent="0.35">
      <c r="A145799">
        <v>145686</v>
      </c>
      <c r="B145799" t="s">
        <v>15968</v>
      </c>
      <c r="C145799" t="s">
        <v>21</v>
      </c>
      <c r="D145799" t="s">
        <v>15907</v>
      </c>
      <c r="E145799" t="s">
        <v>29316</v>
      </c>
      <c r="F145799" t="s">
        <v>3320</v>
      </c>
      <c r="G145799" t="s">
        <v>20192</v>
      </c>
      <c r="H145799" t="s">
        <v>3891</v>
      </c>
      <c r="I145799">
        <v>30037</v>
      </c>
      <c r="J145799">
        <v>30257.82</v>
      </c>
      <c r="K145799" t="s">
        <v>32032</v>
      </c>
    </row>
    <row r="145800" spans="1:11" hidden="1" x14ac:dyDescent="0.35">
      <c r="A145800">
        <v>145687</v>
      </c>
      <c r="B145800" t="s">
        <v>15968</v>
      </c>
      <c r="C145800" t="s">
        <v>21</v>
      </c>
      <c r="D145800" t="s">
        <v>15907</v>
      </c>
      <c r="E145800" t="s">
        <v>19434</v>
      </c>
      <c r="F145800" t="s">
        <v>20193</v>
      </c>
      <c r="G145800" t="s">
        <v>20194</v>
      </c>
      <c r="H145800" t="s">
        <v>26972</v>
      </c>
      <c r="I145800">
        <v>32739</v>
      </c>
      <c r="J145800">
        <v>0</v>
      </c>
      <c r="K145800" t="s">
        <v>32032</v>
      </c>
    </row>
    <row r="145801" spans="1:11" hidden="1" x14ac:dyDescent="0.35">
      <c r="A145801">
        <v>145688</v>
      </c>
      <c r="B145801" t="s">
        <v>15969</v>
      </c>
      <c r="C145801" t="s">
        <v>38</v>
      </c>
      <c r="D145801" t="s">
        <v>15907</v>
      </c>
      <c r="E145801" t="s">
        <v>27858</v>
      </c>
      <c r="F145801" t="s">
        <v>3479</v>
      </c>
      <c r="G145801" t="s">
        <v>19520</v>
      </c>
      <c r="H145801" t="s">
        <v>6921</v>
      </c>
      <c r="I145801">
        <v>93994</v>
      </c>
      <c r="J145801">
        <v>127149.61</v>
      </c>
      <c r="K145801" t="s">
        <v>32032</v>
      </c>
    </row>
    <row r="145802" spans="1:11" hidden="1" x14ac:dyDescent="0.35">
      <c r="A145802">
        <v>145689</v>
      </c>
      <c r="B145802" t="s">
        <v>1957</v>
      </c>
      <c r="C145802" t="s">
        <v>14</v>
      </c>
      <c r="D145802" t="s">
        <v>15907</v>
      </c>
      <c r="E145802" t="s">
        <v>32033</v>
      </c>
      <c r="F145802" t="s">
        <v>27147</v>
      </c>
      <c r="G145802" t="s">
        <v>27148</v>
      </c>
      <c r="H145802" t="s">
        <v>32107</v>
      </c>
      <c r="I145802">
        <v>0</v>
      </c>
      <c r="J145802">
        <v>165</v>
      </c>
      <c r="K145802" t="s">
        <v>32032</v>
      </c>
    </row>
    <row r="145803" spans="1:11" hidden="1" x14ac:dyDescent="0.35">
      <c r="A145803">
        <v>145690</v>
      </c>
      <c r="B145803" t="s">
        <v>4046</v>
      </c>
      <c r="C145803" t="s">
        <v>139</v>
      </c>
      <c r="D145803" t="s">
        <v>15907</v>
      </c>
      <c r="E145803" t="s">
        <v>28329</v>
      </c>
      <c r="F145803" t="s">
        <v>581</v>
      </c>
      <c r="G145803" t="s">
        <v>19533</v>
      </c>
      <c r="H145803" t="s">
        <v>14883</v>
      </c>
      <c r="I145803">
        <v>97602</v>
      </c>
      <c r="J145803">
        <v>101778.87</v>
      </c>
      <c r="K145803" t="s">
        <v>32032</v>
      </c>
    </row>
    <row r="145804" spans="1:11" hidden="1" x14ac:dyDescent="0.35">
      <c r="A145804">
        <v>145691</v>
      </c>
      <c r="B145804" t="s">
        <v>3095</v>
      </c>
      <c r="C145804" t="s">
        <v>21</v>
      </c>
      <c r="D145804" t="s">
        <v>15907</v>
      </c>
      <c r="E145804" t="s">
        <v>27947</v>
      </c>
      <c r="F145804" t="s">
        <v>906</v>
      </c>
      <c r="G145804" t="s">
        <v>19547</v>
      </c>
      <c r="H145804" t="s">
        <v>3051</v>
      </c>
      <c r="I145804">
        <v>88411</v>
      </c>
      <c r="J145804">
        <v>184165.57</v>
      </c>
      <c r="K145804" t="s">
        <v>32032</v>
      </c>
    </row>
    <row r="145805" spans="1:11" hidden="1" x14ac:dyDescent="0.35">
      <c r="A145805">
        <v>145692</v>
      </c>
      <c r="B145805" t="s">
        <v>15971</v>
      </c>
      <c r="C145805" t="s">
        <v>8</v>
      </c>
      <c r="D145805" t="s">
        <v>15907</v>
      </c>
      <c r="E145805" t="s">
        <v>29889</v>
      </c>
      <c r="F145805" t="s">
        <v>2710</v>
      </c>
      <c r="G145805" t="s">
        <v>20647</v>
      </c>
      <c r="H145805" t="s">
        <v>25</v>
      </c>
      <c r="I145805">
        <v>35252</v>
      </c>
      <c r="J145805">
        <v>35492.53</v>
      </c>
      <c r="K145805" t="s">
        <v>32032</v>
      </c>
    </row>
    <row r="145806" spans="1:11" hidden="1" x14ac:dyDescent="0.35">
      <c r="A145806">
        <v>145693</v>
      </c>
      <c r="B145806" t="s">
        <v>15151</v>
      </c>
      <c r="D145806" t="s">
        <v>15907</v>
      </c>
      <c r="E145806" t="s">
        <v>16937</v>
      </c>
      <c r="F145806" t="s">
        <v>75</v>
      </c>
      <c r="G145806" t="s">
        <v>19399</v>
      </c>
      <c r="H145806" t="s">
        <v>29296</v>
      </c>
      <c r="I145806">
        <v>10486</v>
      </c>
      <c r="J145806">
        <v>10506.55</v>
      </c>
      <c r="K145806" t="s">
        <v>32032</v>
      </c>
    </row>
    <row r="145807" spans="1:11" hidden="1" x14ac:dyDescent="0.35">
      <c r="A145807">
        <v>145694</v>
      </c>
      <c r="B145807" t="s">
        <v>4096</v>
      </c>
      <c r="C145807" t="s">
        <v>427</v>
      </c>
      <c r="D145807" t="s">
        <v>15907</v>
      </c>
      <c r="E145807" t="s">
        <v>32033</v>
      </c>
      <c r="F145807" t="s">
        <v>27147</v>
      </c>
      <c r="G145807" t="s">
        <v>27148</v>
      </c>
      <c r="H145807" t="s">
        <v>29520</v>
      </c>
      <c r="I145807">
        <v>0</v>
      </c>
      <c r="J145807">
        <v>165</v>
      </c>
      <c r="K145807" t="s">
        <v>32032</v>
      </c>
    </row>
    <row r="145808" spans="1:11" hidden="1" x14ac:dyDescent="0.35">
      <c r="A145808">
        <v>145695</v>
      </c>
      <c r="B145808" t="s">
        <v>80</v>
      </c>
      <c r="C145808" t="s">
        <v>21</v>
      </c>
      <c r="D145808" t="s">
        <v>15907</v>
      </c>
      <c r="E145808" t="s">
        <v>27889</v>
      </c>
      <c r="F145808" t="s">
        <v>15014</v>
      </c>
      <c r="G145808" t="s">
        <v>20565</v>
      </c>
      <c r="H145808" t="s">
        <v>30966</v>
      </c>
      <c r="I145808">
        <v>33240</v>
      </c>
      <c r="J145808">
        <v>37192.92</v>
      </c>
      <c r="K145808" t="s">
        <v>32032</v>
      </c>
    </row>
    <row r="145809" spans="1:11" hidden="1" x14ac:dyDescent="0.35">
      <c r="A145809">
        <v>145696</v>
      </c>
      <c r="B145809" t="s">
        <v>80</v>
      </c>
      <c r="C145809" t="s">
        <v>47</v>
      </c>
      <c r="D145809" t="s">
        <v>15907</v>
      </c>
      <c r="E145809" t="s">
        <v>29868</v>
      </c>
      <c r="F145809" t="s">
        <v>136</v>
      </c>
      <c r="G145809" t="s">
        <v>19412</v>
      </c>
      <c r="H145809" t="s">
        <v>15352</v>
      </c>
      <c r="I145809">
        <v>61374</v>
      </c>
      <c r="J145809">
        <v>82690.95</v>
      </c>
      <c r="K145809" t="s">
        <v>32032</v>
      </c>
    </row>
    <row r="145810" spans="1:11" hidden="1" x14ac:dyDescent="0.35">
      <c r="A145810">
        <v>145697</v>
      </c>
      <c r="B145810" t="s">
        <v>4874</v>
      </c>
      <c r="C145810" t="s">
        <v>42</v>
      </c>
      <c r="D145810" t="s">
        <v>15907</v>
      </c>
      <c r="E145810" t="s">
        <v>29282</v>
      </c>
      <c r="F145810" t="s">
        <v>9835</v>
      </c>
      <c r="G145810" t="s">
        <v>20814</v>
      </c>
      <c r="H145810" t="s">
        <v>10388</v>
      </c>
      <c r="I145810">
        <v>43645</v>
      </c>
      <c r="J145810">
        <v>55696.82</v>
      </c>
      <c r="K145810" t="s">
        <v>32032</v>
      </c>
    </row>
    <row r="145811" spans="1:11" hidden="1" x14ac:dyDescent="0.35">
      <c r="A145811">
        <v>145698</v>
      </c>
      <c r="B145811" t="s">
        <v>7797</v>
      </c>
      <c r="C145811" t="s">
        <v>14</v>
      </c>
      <c r="D145811" t="s">
        <v>15907</v>
      </c>
      <c r="E145811" t="s">
        <v>27861</v>
      </c>
      <c r="F145811" t="s">
        <v>26986</v>
      </c>
      <c r="G145811" t="s">
        <v>26987</v>
      </c>
      <c r="H145811" t="s">
        <v>28066</v>
      </c>
      <c r="I145811">
        <v>35102</v>
      </c>
      <c r="J145811">
        <v>26762.5</v>
      </c>
      <c r="K145811" t="s">
        <v>32032</v>
      </c>
    </row>
    <row r="145812" spans="1:11" hidden="1" x14ac:dyDescent="0.35">
      <c r="A145812">
        <v>145699</v>
      </c>
      <c r="B145812" t="s">
        <v>7797</v>
      </c>
      <c r="C145812" t="s">
        <v>4060</v>
      </c>
      <c r="D145812" t="s">
        <v>15907</v>
      </c>
      <c r="E145812" t="s">
        <v>32033</v>
      </c>
      <c r="F145812" t="s">
        <v>27147</v>
      </c>
      <c r="G145812" t="s">
        <v>27148</v>
      </c>
      <c r="H145812" t="s">
        <v>32107</v>
      </c>
      <c r="I145812">
        <v>0</v>
      </c>
      <c r="J145812">
        <v>165</v>
      </c>
      <c r="K145812" t="s">
        <v>32032</v>
      </c>
    </row>
    <row r="145813" spans="1:11" hidden="1" x14ac:dyDescent="0.35">
      <c r="A145813">
        <v>145700</v>
      </c>
      <c r="B145813" t="s">
        <v>750</v>
      </c>
      <c r="D145813" t="s">
        <v>15907</v>
      </c>
      <c r="E145813" t="s">
        <v>32097</v>
      </c>
      <c r="F145813" t="s">
        <v>1017</v>
      </c>
      <c r="G145813" t="s">
        <v>19398</v>
      </c>
      <c r="H145813" t="s">
        <v>267</v>
      </c>
      <c r="I145813">
        <v>50743</v>
      </c>
      <c r="J145813">
        <v>47158.12</v>
      </c>
      <c r="K145813" t="s">
        <v>32032</v>
      </c>
    </row>
    <row r="145814" spans="1:11" hidden="1" x14ac:dyDescent="0.35">
      <c r="A145814">
        <v>145602</v>
      </c>
      <c r="B145814" t="s">
        <v>11366</v>
      </c>
      <c r="C145814" t="s">
        <v>60</v>
      </c>
      <c r="D145814" t="s">
        <v>15907</v>
      </c>
      <c r="E145814" t="s">
        <v>30237</v>
      </c>
      <c r="F145814" t="s">
        <v>2094</v>
      </c>
      <c r="G145814" t="s">
        <v>20032</v>
      </c>
      <c r="H145814" t="s">
        <v>4505</v>
      </c>
      <c r="I145814">
        <v>53355</v>
      </c>
      <c r="J145814">
        <v>57992.26</v>
      </c>
      <c r="K145814" t="s">
        <v>32032</v>
      </c>
    </row>
    <row r="145815" spans="1:11" hidden="1" x14ac:dyDescent="0.35">
      <c r="A145815">
        <v>145603</v>
      </c>
      <c r="B145815" t="s">
        <v>15939</v>
      </c>
      <c r="D145815" t="s">
        <v>15907</v>
      </c>
      <c r="E145815" t="s">
        <v>16937</v>
      </c>
      <c r="F145815" t="s">
        <v>75</v>
      </c>
      <c r="G145815" t="s">
        <v>19399</v>
      </c>
      <c r="H145815" t="s">
        <v>5440</v>
      </c>
      <c r="I145815">
        <v>11642</v>
      </c>
      <c r="J145815">
        <v>11760.16</v>
      </c>
      <c r="K145815" t="s">
        <v>32032</v>
      </c>
    </row>
    <row r="145816" spans="1:11" hidden="1" x14ac:dyDescent="0.35">
      <c r="A145816">
        <v>145604</v>
      </c>
      <c r="B145816" t="s">
        <v>27450</v>
      </c>
      <c r="C145816" t="s">
        <v>297</v>
      </c>
      <c r="D145816" t="s">
        <v>15907</v>
      </c>
      <c r="E145816" t="s">
        <v>23351</v>
      </c>
      <c r="F145816" t="s">
        <v>276</v>
      </c>
      <c r="G145816" t="s">
        <v>19427</v>
      </c>
      <c r="H145816" t="s">
        <v>27027</v>
      </c>
      <c r="I145816">
        <v>49887</v>
      </c>
      <c r="J145816">
        <v>68957.47</v>
      </c>
      <c r="K145816" t="s">
        <v>32032</v>
      </c>
    </row>
    <row r="145817" spans="1:11" hidden="1" x14ac:dyDescent="0.35">
      <c r="A145817">
        <v>145605</v>
      </c>
      <c r="B145817" t="s">
        <v>1621</v>
      </c>
      <c r="D145817" t="s">
        <v>15907</v>
      </c>
      <c r="E145817" t="s">
        <v>32033</v>
      </c>
      <c r="F145817" t="s">
        <v>27147</v>
      </c>
      <c r="G145817" t="s">
        <v>27148</v>
      </c>
      <c r="H145817" t="s">
        <v>17017</v>
      </c>
      <c r="I145817">
        <v>0</v>
      </c>
      <c r="J145817">
        <v>165</v>
      </c>
      <c r="K145817" t="s">
        <v>32032</v>
      </c>
    </row>
    <row r="145818" spans="1:11" hidden="1" x14ac:dyDescent="0.35">
      <c r="A145818">
        <v>145606</v>
      </c>
      <c r="B145818" t="s">
        <v>25474</v>
      </c>
      <c r="C145818" t="s">
        <v>42</v>
      </c>
      <c r="D145818" t="s">
        <v>15907</v>
      </c>
      <c r="E145818" t="s">
        <v>29277</v>
      </c>
      <c r="F145818" t="s">
        <v>32041</v>
      </c>
      <c r="G145818" t="s">
        <v>32042</v>
      </c>
      <c r="H145818" t="s">
        <v>32466</v>
      </c>
      <c r="I145818">
        <v>22880</v>
      </c>
      <c r="J145818">
        <v>1212</v>
      </c>
      <c r="K145818" t="s">
        <v>32032</v>
      </c>
    </row>
    <row r="145819" spans="1:11" hidden="1" x14ac:dyDescent="0.35">
      <c r="A145819">
        <v>145607</v>
      </c>
      <c r="B145819" t="s">
        <v>15948</v>
      </c>
      <c r="C145819" t="s">
        <v>38</v>
      </c>
      <c r="D145819" t="s">
        <v>15907</v>
      </c>
      <c r="E145819" t="s">
        <v>3511</v>
      </c>
      <c r="F145819" t="s">
        <v>3512</v>
      </c>
      <c r="G145819" t="s">
        <v>20160</v>
      </c>
      <c r="H145819" t="s">
        <v>208</v>
      </c>
      <c r="I145819">
        <v>114472</v>
      </c>
      <c r="J145819">
        <v>154522.31</v>
      </c>
      <c r="K145819" t="s">
        <v>32032</v>
      </c>
    </row>
    <row r="145820" spans="1:11" hidden="1" x14ac:dyDescent="0.35">
      <c r="A145820">
        <v>145608</v>
      </c>
      <c r="B145820" t="s">
        <v>15605</v>
      </c>
      <c r="D145820" t="s">
        <v>15907</v>
      </c>
      <c r="E145820" t="s">
        <v>29468</v>
      </c>
      <c r="F145820" t="s">
        <v>10992</v>
      </c>
      <c r="G145820" t="s">
        <v>20239</v>
      </c>
      <c r="H145820" t="s">
        <v>32186</v>
      </c>
      <c r="I145820">
        <v>33095</v>
      </c>
      <c r="J145820">
        <v>13943.68</v>
      </c>
      <c r="K145820" t="s">
        <v>32032</v>
      </c>
    </row>
    <row r="145821" spans="1:11" hidden="1" x14ac:dyDescent="0.35">
      <c r="A145821">
        <v>145609</v>
      </c>
      <c r="B145821" t="s">
        <v>11113</v>
      </c>
      <c r="C145821" t="s">
        <v>32</v>
      </c>
      <c r="D145821" t="s">
        <v>15907</v>
      </c>
      <c r="E145821" t="s">
        <v>27864</v>
      </c>
      <c r="F145821" t="s">
        <v>761</v>
      </c>
      <c r="G145821" t="s">
        <v>19688</v>
      </c>
      <c r="H145821" t="s">
        <v>7661</v>
      </c>
      <c r="I145821">
        <v>87151</v>
      </c>
      <c r="J145821">
        <v>129297.81</v>
      </c>
      <c r="K145821" t="s">
        <v>32032</v>
      </c>
    </row>
    <row r="145822" spans="1:11" hidden="1" x14ac:dyDescent="0.35">
      <c r="A145822">
        <v>145610</v>
      </c>
      <c r="B145822" t="s">
        <v>6233</v>
      </c>
      <c r="C145822" t="s">
        <v>21</v>
      </c>
      <c r="D145822" t="s">
        <v>15907</v>
      </c>
      <c r="E145822" t="s">
        <v>27861</v>
      </c>
      <c r="F145822" t="s">
        <v>26986</v>
      </c>
      <c r="G145822" t="s">
        <v>26987</v>
      </c>
      <c r="H145822" t="s">
        <v>17826</v>
      </c>
      <c r="I145822">
        <v>35102</v>
      </c>
      <c r="J145822">
        <v>20389.689999999999</v>
      </c>
      <c r="K145822" t="s">
        <v>32032</v>
      </c>
    </row>
    <row r="145823" spans="1:11" hidden="1" x14ac:dyDescent="0.35">
      <c r="A145823">
        <v>145611</v>
      </c>
      <c r="B145823" t="s">
        <v>6233</v>
      </c>
      <c r="C145823" t="s">
        <v>112</v>
      </c>
      <c r="D145823" t="s">
        <v>15907</v>
      </c>
      <c r="E145823" t="s">
        <v>28652</v>
      </c>
      <c r="F145823" t="s">
        <v>2094</v>
      </c>
      <c r="G145823" t="s">
        <v>20032</v>
      </c>
      <c r="H145823" t="s">
        <v>267</v>
      </c>
      <c r="I145823">
        <v>37751</v>
      </c>
      <c r="J145823">
        <v>42187.13</v>
      </c>
      <c r="K145823" t="s">
        <v>32032</v>
      </c>
    </row>
    <row r="145824" spans="1:11" hidden="1" x14ac:dyDescent="0.35">
      <c r="A145824">
        <v>145612</v>
      </c>
      <c r="B145824" t="s">
        <v>6233</v>
      </c>
      <c r="C145824" t="s">
        <v>112</v>
      </c>
      <c r="D145824" t="s">
        <v>15907</v>
      </c>
      <c r="E145824" t="s">
        <v>27852</v>
      </c>
      <c r="F145824" t="s">
        <v>1370</v>
      </c>
      <c r="G145824" t="s">
        <v>19952</v>
      </c>
      <c r="H145824" t="s">
        <v>3565</v>
      </c>
      <c r="I145824">
        <v>95097</v>
      </c>
      <c r="J145824">
        <v>170347.5</v>
      </c>
      <c r="K145824" t="s">
        <v>32032</v>
      </c>
    </row>
    <row r="145825" spans="1:11" hidden="1" x14ac:dyDescent="0.35">
      <c r="A145825">
        <v>145613</v>
      </c>
      <c r="B145825" t="s">
        <v>51</v>
      </c>
      <c r="D145825" t="s">
        <v>15907</v>
      </c>
      <c r="E145825" t="s">
        <v>27930</v>
      </c>
      <c r="F145825" t="s">
        <v>1045</v>
      </c>
      <c r="G145825" t="s">
        <v>19782</v>
      </c>
      <c r="H145825" t="s">
        <v>29460</v>
      </c>
      <c r="I145825">
        <v>32104</v>
      </c>
      <c r="J145825">
        <v>35018.519999999997</v>
      </c>
      <c r="K145825" t="s">
        <v>32032</v>
      </c>
    </row>
    <row r="145826" spans="1:11" hidden="1" x14ac:dyDescent="0.35">
      <c r="A145826">
        <v>145614</v>
      </c>
      <c r="B145826" t="s">
        <v>705</v>
      </c>
      <c r="C145826" t="s">
        <v>21</v>
      </c>
      <c r="D145826" t="s">
        <v>15907</v>
      </c>
      <c r="E145826" t="s">
        <v>29193</v>
      </c>
      <c r="F145826" t="s">
        <v>18407</v>
      </c>
      <c r="G145826" t="s">
        <v>20251</v>
      </c>
      <c r="H145826" t="s">
        <v>28085</v>
      </c>
      <c r="I145826">
        <v>24960</v>
      </c>
      <c r="J145826">
        <v>16166</v>
      </c>
      <c r="K145826" t="s">
        <v>32032</v>
      </c>
    </row>
    <row r="145827" spans="1:11" hidden="1" x14ac:dyDescent="0.35">
      <c r="A145827">
        <v>145615</v>
      </c>
      <c r="B145827" t="s">
        <v>705</v>
      </c>
      <c r="C145827" t="s">
        <v>21</v>
      </c>
      <c r="D145827" t="s">
        <v>15907</v>
      </c>
      <c r="E145827" t="s">
        <v>32033</v>
      </c>
      <c r="F145827" t="s">
        <v>27147</v>
      </c>
      <c r="G145827" t="s">
        <v>27148</v>
      </c>
      <c r="H145827" t="s">
        <v>17508</v>
      </c>
      <c r="I145827">
        <v>0</v>
      </c>
      <c r="J145827">
        <v>225</v>
      </c>
      <c r="K145827" t="s">
        <v>32032</v>
      </c>
    </row>
    <row r="145828" spans="1:11" hidden="1" x14ac:dyDescent="0.35">
      <c r="A145828">
        <v>145616</v>
      </c>
      <c r="B145828" t="s">
        <v>3323</v>
      </c>
      <c r="C145828" t="s">
        <v>8</v>
      </c>
      <c r="D145828" t="s">
        <v>15907</v>
      </c>
      <c r="E145828" t="s">
        <v>23937</v>
      </c>
      <c r="F145828" t="s">
        <v>20409</v>
      </c>
      <c r="G145828" t="s">
        <v>20410</v>
      </c>
      <c r="H145828" t="s">
        <v>28080</v>
      </c>
      <c r="I145828">
        <v>58300</v>
      </c>
      <c r="J145828">
        <v>58439.94</v>
      </c>
      <c r="K145828" t="s">
        <v>32032</v>
      </c>
    </row>
    <row r="145829" spans="1:11" hidden="1" x14ac:dyDescent="0.35">
      <c r="A145829">
        <v>145617</v>
      </c>
      <c r="B145829" t="s">
        <v>3323</v>
      </c>
      <c r="C145829" t="s">
        <v>42</v>
      </c>
      <c r="D145829" t="s">
        <v>15907</v>
      </c>
      <c r="E145829" t="s">
        <v>29512</v>
      </c>
      <c r="F145829" t="s">
        <v>1970</v>
      </c>
      <c r="G145829" t="s">
        <v>19954</v>
      </c>
      <c r="H145829" t="s">
        <v>1487</v>
      </c>
      <c r="I145829">
        <v>47767</v>
      </c>
      <c r="J145829">
        <v>52331.01</v>
      </c>
      <c r="K145829" t="s">
        <v>32032</v>
      </c>
    </row>
    <row r="145830" spans="1:11" hidden="1" x14ac:dyDescent="0.35">
      <c r="A145830">
        <v>145618</v>
      </c>
      <c r="B145830" t="s">
        <v>1267</v>
      </c>
      <c r="C145830" t="s">
        <v>47</v>
      </c>
      <c r="D145830" t="s">
        <v>15907</v>
      </c>
      <c r="E145830" t="s">
        <v>373</v>
      </c>
      <c r="F145830" t="s">
        <v>1513</v>
      </c>
      <c r="G145830" t="s">
        <v>20499</v>
      </c>
      <c r="H145830" t="s">
        <v>31021</v>
      </c>
      <c r="I145830">
        <v>37080</v>
      </c>
      <c r="J145830">
        <v>36952.33</v>
      </c>
      <c r="K145830" t="s">
        <v>32032</v>
      </c>
    </row>
    <row r="145831" spans="1:11" hidden="1" x14ac:dyDescent="0.35">
      <c r="A145831">
        <v>145619</v>
      </c>
      <c r="B145831" t="s">
        <v>2716</v>
      </c>
      <c r="C145831" t="s">
        <v>139</v>
      </c>
      <c r="D145831" t="s">
        <v>15907</v>
      </c>
      <c r="E145831" t="s">
        <v>29285</v>
      </c>
      <c r="F145831" t="s">
        <v>1411</v>
      </c>
      <c r="G145831" t="s">
        <v>19778</v>
      </c>
      <c r="H145831" t="s">
        <v>2528</v>
      </c>
      <c r="I145831">
        <v>56115</v>
      </c>
      <c r="J145831">
        <v>58863.69</v>
      </c>
      <c r="K145831" t="s">
        <v>32032</v>
      </c>
    </row>
    <row r="145832" spans="1:11" hidden="1" x14ac:dyDescent="0.35">
      <c r="A145832">
        <v>145620</v>
      </c>
      <c r="B145832" t="s">
        <v>2395</v>
      </c>
      <c r="C145832" t="s">
        <v>60</v>
      </c>
      <c r="D145832" t="s">
        <v>15907</v>
      </c>
      <c r="E145832" t="s">
        <v>32033</v>
      </c>
      <c r="F145832" t="s">
        <v>27147</v>
      </c>
      <c r="G145832" t="s">
        <v>27148</v>
      </c>
      <c r="H145832" t="s">
        <v>2086</v>
      </c>
      <c r="I145832">
        <v>0</v>
      </c>
      <c r="J145832">
        <v>165</v>
      </c>
      <c r="K145832" t="s">
        <v>32032</v>
      </c>
    </row>
    <row r="145833" spans="1:11" hidden="1" x14ac:dyDescent="0.35">
      <c r="A145833">
        <v>145621</v>
      </c>
      <c r="B145833" t="s">
        <v>12524</v>
      </c>
      <c r="C145833" t="s">
        <v>427</v>
      </c>
      <c r="D145833" t="s">
        <v>15907</v>
      </c>
      <c r="E145833" t="s">
        <v>30283</v>
      </c>
      <c r="F145833" t="s">
        <v>2021</v>
      </c>
      <c r="G145833" t="s">
        <v>20738</v>
      </c>
      <c r="H145833" t="s">
        <v>32426</v>
      </c>
      <c r="I145833">
        <v>43395</v>
      </c>
      <c r="J145833">
        <v>21930.95</v>
      </c>
      <c r="K145833" t="s">
        <v>32032</v>
      </c>
    </row>
    <row r="145834" spans="1:11" hidden="1" x14ac:dyDescent="0.35">
      <c r="A145834">
        <v>145622</v>
      </c>
      <c r="B145834" t="s">
        <v>301</v>
      </c>
      <c r="C145834" t="s">
        <v>927</v>
      </c>
      <c r="D145834" t="s">
        <v>15907</v>
      </c>
      <c r="E145834" t="s">
        <v>32097</v>
      </c>
      <c r="F145834" t="s">
        <v>6856</v>
      </c>
      <c r="G145834" t="s">
        <v>27674</v>
      </c>
      <c r="H145834" t="s">
        <v>27894</v>
      </c>
      <c r="I145834">
        <v>41772</v>
      </c>
      <c r="J145834">
        <v>55270.54</v>
      </c>
      <c r="K145834" t="s">
        <v>32032</v>
      </c>
    </row>
    <row r="145835" spans="1:11" hidden="1" x14ac:dyDescent="0.35">
      <c r="A145835">
        <v>145623</v>
      </c>
      <c r="B145835" t="s">
        <v>15991</v>
      </c>
      <c r="D145835" t="s">
        <v>15907</v>
      </c>
      <c r="E145835" t="s">
        <v>29353</v>
      </c>
      <c r="F145835" t="s">
        <v>136</v>
      </c>
      <c r="G145835" t="s">
        <v>19412</v>
      </c>
      <c r="H145835" t="s">
        <v>9613</v>
      </c>
      <c r="I145835">
        <v>40796</v>
      </c>
      <c r="J145835">
        <v>47910.48</v>
      </c>
      <c r="K145835" t="s">
        <v>32032</v>
      </c>
    </row>
    <row r="145836" spans="1:11" hidden="1" x14ac:dyDescent="0.35">
      <c r="A145836">
        <v>145624</v>
      </c>
      <c r="B145836" t="s">
        <v>556</v>
      </c>
      <c r="C145836" t="s">
        <v>139</v>
      </c>
      <c r="D145836" t="s">
        <v>15907</v>
      </c>
      <c r="E145836" t="s">
        <v>29291</v>
      </c>
      <c r="F145836" t="s">
        <v>7924</v>
      </c>
      <c r="G145836" t="s">
        <v>20903</v>
      </c>
      <c r="H145836" t="s">
        <v>181</v>
      </c>
      <c r="I145836">
        <v>41995</v>
      </c>
      <c r="J145836">
        <v>41025.82</v>
      </c>
      <c r="K145836" t="s">
        <v>32032</v>
      </c>
    </row>
    <row r="145837" spans="1:11" hidden="1" x14ac:dyDescent="0.35">
      <c r="A145837">
        <v>145625</v>
      </c>
      <c r="B145837" t="s">
        <v>556</v>
      </c>
      <c r="C145837" t="s">
        <v>197</v>
      </c>
      <c r="D145837" t="s">
        <v>15907</v>
      </c>
      <c r="E145837" t="s">
        <v>27856</v>
      </c>
      <c r="F145837" t="s">
        <v>140</v>
      </c>
      <c r="G145837" t="s">
        <v>19440</v>
      </c>
      <c r="H145837" t="s">
        <v>32827</v>
      </c>
      <c r="I145837">
        <v>53512</v>
      </c>
      <c r="J145837">
        <v>32679.31</v>
      </c>
      <c r="K145837" t="s">
        <v>32032</v>
      </c>
    </row>
    <row r="145838" spans="1:11" hidden="1" x14ac:dyDescent="0.35">
      <c r="A145838">
        <v>145626</v>
      </c>
      <c r="B145838" t="s">
        <v>14101</v>
      </c>
      <c r="C145838" t="s">
        <v>2859</v>
      </c>
      <c r="D145838" t="s">
        <v>15907</v>
      </c>
      <c r="E145838" t="s">
        <v>32033</v>
      </c>
      <c r="F145838" t="s">
        <v>27147</v>
      </c>
      <c r="G145838" t="s">
        <v>27148</v>
      </c>
      <c r="H145838" t="s">
        <v>31387</v>
      </c>
      <c r="I145838">
        <v>0</v>
      </c>
      <c r="J145838">
        <v>165</v>
      </c>
      <c r="K145838" t="s">
        <v>32032</v>
      </c>
    </row>
    <row r="145839" spans="1:11" hidden="1" x14ac:dyDescent="0.35">
      <c r="A145839">
        <v>145627</v>
      </c>
      <c r="B145839" t="s">
        <v>5590</v>
      </c>
      <c r="C145839" t="s">
        <v>8</v>
      </c>
      <c r="D145839" t="s">
        <v>15907</v>
      </c>
      <c r="E145839" t="s">
        <v>29598</v>
      </c>
      <c r="F145839" t="s">
        <v>5850</v>
      </c>
      <c r="G145839" t="s">
        <v>20233</v>
      </c>
      <c r="H145839" t="s">
        <v>16012</v>
      </c>
      <c r="I145839">
        <v>76443</v>
      </c>
      <c r="J145839">
        <v>77698.789999999994</v>
      </c>
      <c r="K145839" t="s">
        <v>32032</v>
      </c>
    </row>
    <row r="145840" spans="1:11" hidden="1" x14ac:dyDescent="0.35">
      <c r="A145840">
        <v>145628</v>
      </c>
      <c r="B145840" t="s">
        <v>17905</v>
      </c>
      <c r="C145840" t="s">
        <v>25893</v>
      </c>
      <c r="D145840" t="s">
        <v>15907</v>
      </c>
      <c r="E145840" t="s">
        <v>32033</v>
      </c>
      <c r="F145840" t="s">
        <v>27147</v>
      </c>
      <c r="G145840" t="s">
        <v>27148</v>
      </c>
      <c r="H145840" t="s">
        <v>31387</v>
      </c>
      <c r="I145840">
        <v>0</v>
      </c>
      <c r="J145840">
        <v>400</v>
      </c>
      <c r="K145840" t="s">
        <v>32032</v>
      </c>
    </row>
    <row r="145841" spans="1:11" hidden="1" x14ac:dyDescent="0.35">
      <c r="A145841">
        <v>145629</v>
      </c>
      <c r="B145841" t="s">
        <v>32828</v>
      </c>
      <c r="D145841" t="s">
        <v>15907</v>
      </c>
      <c r="E145841" t="s">
        <v>29277</v>
      </c>
      <c r="F145841" t="s">
        <v>32041</v>
      </c>
      <c r="G145841" t="s">
        <v>32042</v>
      </c>
      <c r="H145841" t="s">
        <v>27872</v>
      </c>
      <c r="I145841">
        <v>22880</v>
      </c>
      <c r="J145841">
        <v>0</v>
      </c>
      <c r="K145841" t="s">
        <v>32032</v>
      </c>
    </row>
    <row r="145842" spans="1:11" hidden="1" x14ac:dyDescent="0.35">
      <c r="A145842">
        <v>145630</v>
      </c>
      <c r="B145842" t="s">
        <v>1787</v>
      </c>
      <c r="C145842" t="s">
        <v>42</v>
      </c>
      <c r="D145842" t="s">
        <v>15907</v>
      </c>
      <c r="E145842" t="s">
        <v>29475</v>
      </c>
      <c r="F145842" t="s">
        <v>1108</v>
      </c>
      <c r="G145842" t="s">
        <v>19637</v>
      </c>
      <c r="H145842" t="s">
        <v>555</v>
      </c>
      <c r="I145842">
        <v>60415</v>
      </c>
      <c r="J145842">
        <v>56444.49</v>
      </c>
      <c r="K145842" t="s">
        <v>32032</v>
      </c>
    </row>
    <row r="145843" spans="1:11" hidden="1" x14ac:dyDescent="0.35">
      <c r="A145843">
        <v>145631</v>
      </c>
      <c r="B145843" t="s">
        <v>2212</v>
      </c>
      <c r="C145843" t="s">
        <v>134</v>
      </c>
      <c r="D145843" t="s">
        <v>15907</v>
      </c>
      <c r="E145843" t="s">
        <v>29602</v>
      </c>
      <c r="F145843" t="s">
        <v>1967</v>
      </c>
      <c r="G145843" t="s">
        <v>19953</v>
      </c>
      <c r="H145843" t="s">
        <v>6127</v>
      </c>
      <c r="I145843">
        <v>61381</v>
      </c>
      <c r="J145843">
        <v>63535.95</v>
      </c>
      <c r="K145843" t="s">
        <v>32032</v>
      </c>
    </row>
    <row r="145844" spans="1:11" hidden="1" x14ac:dyDescent="0.35">
      <c r="A145844">
        <v>145632</v>
      </c>
      <c r="B145844" t="s">
        <v>16021</v>
      </c>
      <c r="C145844" t="s">
        <v>42</v>
      </c>
      <c r="D145844" t="s">
        <v>15907</v>
      </c>
      <c r="E145844" t="s">
        <v>27864</v>
      </c>
      <c r="F145844" t="s">
        <v>1435</v>
      </c>
      <c r="G145844" t="s">
        <v>20168</v>
      </c>
      <c r="H145844" t="s">
        <v>6965</v>
      </c>
      <c r="I145844">
        <v>91008</v>
      </c>
      <c r="J145844">
        <v>95487.06</v>
      </c>
      <c r="K145844" t="s">
        <v>32032</v>
      </c>
    </row>
    <row r="145845" spans="1:11" hidden="1" x14ac:dyDescent="0.35">
      <c r="A145845">
        <v>145633</v>
      </c>
      <c r="B145845" t="s">
        <v>18181</v>
      </c>
      <c r="C145845" t="s">
        <v>134</v>
      </c>
      <c r="D145845" t="s">
        <v>15907</v>
      </c>
      <c r="E145845" t="s">
        <v>27930</v>
      </c>
      <c r="F145845" t="s">
        <v>1045</v>
      </c>
      <c r="G145845" t="s">
        <v>19782</v>
      </c>
      <c r="H145845" t="s">
        <v>40</v>
      </c>
      <c r="I145845">
        <v>33342</v>
      </c>
      <c r="J145845">
        <v>34197.96</v>
      </c>
      <c r="K145845" t="s">
        <v>32032</v>
      </c>
    </row>
    <row r="145846" spans="1:11" hidden="1" x14ac:dyDescent="0.35">
      <c r="A145846">
        <v>145634</v>
      </c>
      <c r="B145846" t="s">
        <v>2793</v>
      </c>
      <c r="D145846" t="s">
        <v>15907</v>
      </c>
      <c r="E145846" t="s">
        <v>27889</v>
      </c>
      <c r="F145846" t="s">
        <v>844</v>
      </c>
      <c r="G145846" t="s">
        <v>19586</v>
      </c>
      <c r="H145846" t="s">
        <v>9503</v>
      </c>
      <c r="I145846">
        <v>38819</v>
      </c>
      <c r="J145846">
        <v>42586.48</v>
      </c>
      <c r="K145846" t="s">
        <v>32032</v>
      </c>
    </row>
    <row r="145847" spans="1:11" hidden="1" x14ac:dyDescent="0.35">
      <c r="A145847">
        <v>145635</v>
      </c>
      <c r="B145847" t="s">
        <v>26535</v>
      </c>
      <c r="D145847" t="s">
        <v>15907</v>
      </c>
      <c r="E145847" t="s">
        <v>29734</v>
      </c>
      <c r="F145847" t="s">
        <v>391</v>
      </c>
      <c r="G145847" t="s">
        <v>19371</v>
      </c>
      <c r="H145847" t="s">
        <v>26536</v>
      </c>
      <c r="I145847">
        <v>50301</v>
      </c>
      <c r="J145847">
        <v>50715.76</v>
      </c>
      <c r="K145847" t="s">
        <v>32032</v>
      </c>
    </row>
    <row r="145848" spans="1:11" hidden="1" x14ac:dyDescent="0.35">
      <c r="A145848">
        <v>145636</v>
      </c>
      <c r="B145848" t="s">
        <v>4578</v>
      </c>
      <c r="C145848" t="s">
        <v>47</v>
      </c>
      <c r="D145848" t="s">
        <v>15907</v>
      </c>
      <c r="E145848" t="s">
        <v>26059</v>
      </c>
      <c r="F145848" t="s">
        <v>1992</v>
      </c>
      <c r="G145848" t="s">
        <v>19963</v>
      </c>
      <c r="H145848" t="s">
        <v>2210</v>
      </c>
      <c r="I145848">
        <v>66118</v>
      </c>
      <c r="J145848">
        <v>65542.84</v>
      </c>
      <c r="K145848" t="s">
        <v>32032</v>
      </c>
    </row>
    <row r="145849" spans="1:11" hidden="1" x14ac:dyDescent="0.35">
      <c r="A145849">
        <v>145637</v>
      </c>
      <c r="B145849" t="s">
        <v>16024</v>
      </c>
      <c r="C145849" t="s">
        <v>8</v>
      </c>
      <c r="D145849" t="s">
        <v>15907</v>
      </c>
      <c r="E145849" t="s">
        <v>23351</v>
      </c>
      <c r="F145849" t="s">
        <v>276</v>
      </c>
      <c r="G145849" t="s">
        <v>19427</v>
      </c>
      <c r="H145849" t="s">
        <v>2816</v>
      </c>
      <c r="I145849">
        <v>77012</v>
      </c>
      <c r="J145849">
        <v>106058.12</v>
      </c>
      <c r="K145849" t="s">
        <v>32032</v>
      </c>
    </row>
    <row r="145850" spans="1:11" hidden="1" x14ac:dyDescent="0.35">
      <c r="A145850">
        <v>145638</v>
      </c>
      <c r="B145850" t="s">
        <v>1281</v>
      </c>
      <c r="C145850" t="s">
        <v>8</v>
      </c>
      <c r="D145850" t="s">
        <v>15907</v>
      </c>
      <c r="E145850" t="s">
        <v>23460</v>
      </c>
      <c r="F145850" t="s">
        <v>1380</v>
      </c>
      <c r="G145850" t="s">
        <v>19727</v>
      </c>
      <c r="H145850" t="s">
        <v>1669</v>
      </c>
      <c r="I145850">
        <v>79242</v>
      </c>
      <c r="J145850">
        <v>88863.86</v>
      </c>
      <c r="K145850" t="s">
        <v>32032</v>
      </c>
    </row>
    <row r="145851" spans="1:11" hidden="1" x14ac:dyDescent="0.35">
      <c r="A145851">
        <v>145639</v>
      </c>
      <c r="B145851" t="s">
        <v>1386</v>
      </c>
      <c r="C145851" t="s">
        <v>21</v>
      </c>
      <c r="D145851" t="s">
        <v>15907</v>
      </c>
      <c r="E145851" t="s">
        <v>29312</v>
      </c>
      <c r="F145851" t="s">
        <v>5717</v>
      </c>
      <c r="G145851" t="s">
        <v>20322</v>
      </c>
      <c r="H145851" t="s">
        <v>1065</v>
      </c>
      <c r="I145851">
        <v>74346</v>
      </c>
      <c r="J145851">
        <v>99234.14</v>
      </c>
      <c r="K145851" t="s">
        <v>32032</v>
      </c>
    </row>
    <row r="145852" spans="1:11" hidden="1" x14ac:dyDescent="0.35">
      <c r="A145852">
        <v>145640</v>
      </c>
      <c r="B145852" t="s">
        <v>10169</v>
      </c>
      <c r="C145852" t="s">
        <v>38</v>
      </c>
      <c r="D145852" t="s">
        <v>15907</v>
      </c>
      <c r="E145852" t="s">
        <v>26095</v>
      </c>
      <c r="F145852" t="s">
        <v>608</v>
      </c>
      <c r="G145852" t="s">
        <v>19465</v>
      </c>
      <c r="H145852" t="s">
        <v>27868</v>
      </c>
      <c r="I145852">
        <v>37728</v>
      </c>
      <c r="J145852">
        <v>60377.23</v>
      </c>
      <c r="K145852" t="s">
        <v>32032</v>
      </c>
    </row>
    <row r="145853" spans="1:11" hidden="1" x14ac:dyDescent="0.35">
      <c r="A145853">
        <v>145641</v>
      </c>
      <c r="B145853" t="s">
        <v>5573</v>
      </c>
      <c r="C145853" t="s">
        <v>32</v>
      </c>
      <c r="D145853" t="s">
        <v>15907</v>
      </c>
      <c r="E145853" t="s">
        <v>30260</v>
      </c>
      <c r="F145853" t="s">
        <v>157</v>
      </c>
      <c r="G145853" t="s">
        <v>19384</v>
      </c>
      <c r="H145853" t="s">
        <v>29843</v>
      </c>
      <c r="I145853">
        <v>47030</v>
      </c>
      <c r="J145853">
        <v>7335.36</v>
      </c>
      <c r="K145853" t="s">
        <v>32032</v>
      </c>
    </row>
    <row r="145854" spans="1:11" hidden="1" x14ac:dyDescent="0.35">
      <c r="A145854">
        <v>145642</v>
      </c>
      <c r="B145854" t="s">
        <v>510</v>
      </c>
      <c r="C145854" t="s">
        <v>634</v>
      </c>
      <c r="D145854" t="s">
        <v>15907</v>
      </c>
      <c r="E145854" t="s">
        <v>29950</v>
      </c>
      <c r="F145854" t="s">
        <v>2639</v>
      </c>
      <c r="G145854" t="s">
        <v>20092</v>
      </c>
      <c r="H145854" t="s">
        <v>28653</v>
      </c>
      <c r="I145854">
        <v>47249</v>
      </c>
      <c r="J145854">
        <v>49375.65</v>
      </c>
      <c r="K145854" t="s">
        <v>32032</v>
      </c>
    </row>
    <row r="145855" spans="1:11" hidden="1" x14ac:dyDescent="0.35">
      <c r="A145855">
        <v>145643</v>
      </c>
      <c r="B145855" t="s">
        <v>28654</v>
      </c>
      <c r="C145855" t="s">
        <v>107</v>
      </c>
      <c r="D145855" t="s">
        <v>15907</v>
      </c>
      <c r="E145855" t="s">
        <v>23351</v>
      </c>
      <c r="F145855" t="s">
        <v>3417</v>
      </c>
      <c r="G145855" t="s">
        <v>19462</v>
      </c>
      <c r="H145855" t="s">
        <v>28218</v>
      </c>
      <c r="I145855">
        <v>65334</v>
      </c>
      <c r="J145855">
        <v>55413.919999999998</v>
      </c>
      <c r="K145855" t="s">
        <v>32032</v>
      </c>
    </row>
    <row r="145856" spans="1:11" hidden="1" x14ac:dyDescent="0.35">
      <c r="A145856">
        <v>145644</v>
      </c>
      <c r="B145856" t="s">
        <v>3664</v>
      </c>
      <c r="C145856" t="s">
        <v>21</v>
      </c>
      <c r="D145856" t="s">
        <v>15907</v>
      </c>
      <c r="E145856" t="s">
        <v>27864</v>
      </c>
      <c r="F145856" t="s">
        <v>3436</v>
      </c>
      <c r="G145856" t="s">
        <v>19998</v>
      </c>
      <c r="H145856" t="s">
        <v>1199</v>
      </c>
      <c r="I145856">
        <v>88694</v>
      </c>
      <c r="J145856">
        <v>168959.21</v>
      </c>
      <c r="K145856" t="s">
        <v>32032</v>
      </c>
    </row>
    <row r="145857" spans="1:11" hidden="1" x14ac:dyDescent="0.35">
      <c r="A145857">
        <v>145645</v>
      </c>
      <c r="B145857" t="s">
        <v>3664</v>
      </c>
      <c r="C145857" t="s">
        <v>42</v>
      </c>
      <c r="D145857" t="s">
        <v>15907</v>
      </c>
      <c r="E145857" t="s">
        <v>29292</v>
      </c>
      <c r="F145857" t="s">
        <v>946</v>
      </c>
      <c r="G145857" t="s">
        <v>19590</v>
      </c>
      <c r="H145857" t="s">
        <v>28495</v>
      </c>
      <c r="I145857">
        <v>49654</v>
      </c>
      <c r="J145857">
        <v>75489.88</v>
      </c>
      <c r="K145857" t="s">
        <v>32032</v>
      </c>
    </row>
    <row r="145858" spans="1:11" hidden="1" x14ac:dyDescent="0.35">
      <c r="A145858">
        <v>145646</v>
      </c>
      <c r="B145858" t="s">
        <v>3664</v>
      </c>
      <c r="C145858" t="s">
        <v>197</v>
      </c>
      <c r="D145858" t="s">
        <v>15907</v>
      </c>
      <c r="E145858" t="s">
        <v>29312</v>
      </c>
      <c r="F145858" t="s">
        <v>3583</v>
      </c>
      <c r="G145858" t="s">
        <v>19643</v>
      </c>
      <c r="H145858" t="s">
        <v>821</v>
      </c>
      <c r="I145858">
        <v>71937</v>
      </c>
      <c r="J145858">
        <v>101102.25</v>
      </c>
      <c r="K145858" t="s">
        <v>32032</v>
      </c>
    </row>
    <row r="145859" spans="1:11" hidden="1" x14ac:dyDescent="0.35">
      <c r="A145859">
        <v>145647</v>
      </c>
      <c r="B145859" t="s">
        <v>16025</v>
      </c>
      <c r="C145859" t="s">
        <v>124</v>
      </c>
      <c r="D145859" t="s">
        <v>15907</v>
      </c>
      <c r="E145859" t="s">
        <v>29353</v>
      </c>
      <c r="F145859" t="s">
        <v>3591</v>
      </c>
      <c r="G145859" t="s">
        <v>19999</v>
      </c>
      <c r="H145859" t="s">
        <v>181</v>
      </c>
      <c r="I145859">
        <v>38550</v>
      </c>
      <c r="J145859">
        <v>45424.94</v>
      </c>
      <c r="K145859" t="s">
        <v>32032</v>
      </c>
    </row>
    <row r="145860" spans="1:11" hidden="1" x14ac:dyDescent="0.35">
      <c r="A145860">
        <v>145648</v>
      </c>
      <c r="B145860" t="s">
        <v>18470</v>
      </c>
      <c r="C145860" t="s">
        <v>14</v>
      </c>
      <c r="D145860" t="s">
        <v>15907</v>
      </c>
      <c r="E145860" t="s">
        <v>29277</v>
      </c>
      <c r="F145860" t="s">
        <v>32041</v>
      </c>
      <c r="G145860" t="s">
        <v>32042</v>
      </c>
      <c r="H145860" t="s">
        <v>30868</v>
      </c>
      <c r="I145860">
        <v>22880</v>
      </c>
      <c r="J145860">
        <v>0</v>
      </c>
      <c r="K145860" t="s">
        <v>32032</v>
      </c>
    </row>
    <row r="145861" spans="1:11" hidden="1" x14ac:dyDescent="0.35">
      <c r="A145861">
        <v>145649</v>
      </c>
      <c r="B145861" t="s">
        <v>2686</v>
      </c>
      <c r="D145861" t="s">
        <v>15907</v>
      </c>
      <c r="E145861" t="s">
        <v>28202</v>
      </c>
      <c r="F145861" t="s">
        <v>8966</v>
      </c>
      <c r="G145861" t="s">
        <v>20400</v>
      </c>
      <c r="H145861" t="s">
        <v>16026</v>
      </c>
      <c r="I145861">
        <v>45242</v>
      </c>
      <c r="J145861">
        <v>47351.47</v>
      </c>
      <c r="K145861" t="s">
        <v>32032</v>
      </c>
    </row>
    <row r="145862" spans="1:11" hidden="1" x14ac:dyDescent="0.35">
      <c r="A145862">
        <v>145650</v>
      </c>
      <c r="B145862" t="s">
        <v>16027</v>
      </c>
      <c r="D145862" t="s">
        <v>15907</v>
      </c>
      <c r="E145862" t="s">
        <v>32103</v>
      </c>
      <c r="F145862" t="s">
        <v>1265</v>
      </c>
      <c r="G145862" t="s">
        <v>19714</v>
      </c>
      <c r="H145862" t="s">
        <v>1702</v>
      </c>
      <c r="I145862">
        <v>44121</v>
      </c>
      <c r="J145862">
        <v>45953.02</v>
      </c>
      <c r="K145862" t="s">
        <v>32032</v>
      </c>
    </row>
    <row r="145863" spans="1:11" hidden="1" x14ac:dyDescent="0.35">
      <c r="A145863">
        <v>145802</v>
      </c>
      <c r="B145863" t="s">
        <v>2235</v>
      </c>
      <c r="C145863" t="s">
        <v>927</v>
      </c>
      <c r="D145863" t="s">
        <v>16047</v>
      </c>
      <c r="E145863" t="s">
        <v>27864</v>
      </c>
      <c r="F145863" t="s">
        <v>4703</v>
      </c>
      <c r="G145863" t="s">
        <v>21230</v>
      </c>
      <c r="H145863" t="s">
        <v>16775</v>
      </c>
      <c r="I145863">
        <v>88694</v>
      </c>
      <c r="J145863">
        <v>99688.88</v>
      </c>
      <c r="K145863" t="s">
        <v>32032</v>
      </c>
    </row>
    <row r="145864" spans="1:11" hidden="1" x14ac:dyDescent="0.35">
      <c r="A145864">
        <v>145803</v>
      </c>
      <c r="B145864" t="s">
        <v>28635</v>
      </c>
      <c r="C145864" t="s">
        <v>197</v>
      </c>
      <c r="D145864" t="s">
        <v>16050</v>
      </c>
      <c r="E145864" t="s">
        <v>30243</v>
      </c>
      <c r="F145864" t="s">
        <v>3265</v>
      </c>
      <c r="G145864" t="s">
        <v>19680</v>
      </c>
      <c r="H145864" t="s">
        <v>28061</v>
      </c>
      <c r="I145864">
        <v>40677</v>
      </c>
      <c r="J145864">
        <v>3511.98</v>
      </c>
      <c r="K145864" t="s">
        <v>32032</v>
      </c>
    </row>
    <row r="145865" spans="1:11" hidden="1" x14ac:dyDescent="0.35">
      <c r="A145865">
        <v>145804</v>
      </c>
      <c r="B145865" t="s">
        <v>16049</v>
      </c>
      <c r="C145865" t="s">
        <v>112</v>
      </c>
      <c r="D145865" t="s">
        <v>16050</v>
      </c>
      <c r="E145865" t="s">
        <v>28019</v>
      </c>
      <c r="F145865" t="s">
        <v>15014</v>
      </c>
      <c r="G145865" t="s">
        <v>20565</v>
      </c>
      <c r="H145865" t="s">
        <v>2958</v>
      </c>
      <c r="I145865">
        <v>42206</v>
      </c>
      <c r="J145865">
        <v>54621.17</v>
      </c>
      <c r="K145865" t="s">
        <v>32032</v>
      </c>
    </row>
    <row r="145866" spans="1:11" hidden="1" x14ac:dyDescent="0.35">
      <c r="A145866">
        <v>145805</v>
      </c>
      <c r="B145866" t="s">
        <v>8589</v>
      </c>
      <c r="C145866" t="s">
        <v>112</v>
      </c>
      <c r="D145866" t="s">
        <v>16050</v>
      </c>
      <c r="E145866" t="s">
        <v>29440</v>
      </c>
      <c r="F145866" t="s">
        <v>1904</v>
      </c>
      <c r="G145866" t="s">
        <v>20014</v>
      </c>
      <c r="H145866" t="s">
        <v>32060</v>
      </c>
      <c r="I145866">
        <v>38873</v>
      </c>
      <c r="J145866">
        <v>29127.15</v>
      </c>
      <c r="K145866" t="s">
        <v>32032</v>
      </c>
    </row>
    <row r="145867" spans="1:11" hidden="1" x14ac:dyDescent="0.35">
      <c r="A145867">
        <v>145806</v>
      </c>
      <c r="B145867" t="s">
        <v>1019</v>
      </c>
      <c r="C145867" t="s">
        <v>38</v>
      </c>
      <c r="D145867" t="s">
        <v>16050</v>
      </c>
      <c r="E145867" t="s">
        <v>23412</v>
      </c>
      <c r="F145867" t="s">
        <v>457</v>
      </c>
      <c r="G145867" t="s">
        <v>19566</v>
      </c>
      <c r="H145867" t="s">
        <v>6663</v>
      </c>
      <c r="I145867">
        <v>62854</v>
      </c>
      <c r="J145867">
        <v>62978.93</v>
      </c>
      <c r="K145867" t="s">
        <v>32032</v>
      </c>
    </row>
    <row r="145868" spans="1:11" hidden="1" x14ac:dyDescent="0.35">
      <c r="A145868">
        <v>145807</v>
      </c>
      <c r="B145868" t="s">
        <v>6169</v>
      </c>
      <c r="D145868" t="s">
        <v>16050</v>
      </c>
      <c r="E145868" t="s">
        <v>29196</v>
      </c>
      <c r="F145868" t="s">
        <v>5381</v>
      </c>
      <c r="G145868" t="s">
        <v>20454</v>
      </c>
      <c r="H145868" t="s">
        <v>5446</v>
      </c>
      <c r="I145868">
        <v>54029</v>
      </c>
      <c r="J145868">
        <v>54830.74</v>
      </c>
      <c r="K145868" t="s">
        <v>32032</v>
      </c>
    </row>
    <row r="145869" spans="1:11" hidden="1" x14ac:dyDescent="0.35">
      <c r="A145869">
        <v>145808</v>
      </c>
      <c r="B145869" t="s">
        <v>384</v>
      </c>
      <c r="D145869" t="s">
        <v>16050</v>
      </c>
      <c r="E145869" t="s">
        <v>30824</v>
      </c>
      <c r="F145869" t="s">
        <v>231</v>
      </c>
      <c r="G145869" t="s">
        <v>19609</v>
      </c>
      <c r="H145869" t="s">
        <v>1113</v>
      </c>
      <c r="I145869">
        <v>77948</v>
      </c>
      <c r="J145869">
        <v>99911.2</v>
      </c>
      <c r="K145869" t="s">
        <v>32032</v>
      </c>
    </row>
    <row r="145870" spans="1:11" hidden="1" x14ac:dyDescent="0.35">
      <c r="A145870">
        <v>145809</v>
      </c>
      <c r="B145870" t="s">
        <v>469</v>
      </c>
      <c r="C145870" t="s">
        <v>8</v>
      </c>
      <c r="D145870" t="s">
        <v>16050</v>
      </c>
      <c r="E145870" t="s">
        <v>32103</v>
      </c>
      <c r="F145870" t="s">
        <v>6117</v>
      </c>
      <c r="G145870" t="s">
        <v>20471</v>
      </c>
      <c r="H145870" t="s">
        <v>17036</v>
      </c>
      <c r="I145870">
        <v>38044</v>
      </c>
      <c r="J145870">
        <v>28490.63</v>
      </c>
      <c r="K145870" t="s">
        <v>32032</v>
      </c>
    </row>
    <row r="145871" spans="1:11" hidden="1" x14ac:dyDescent="0.35">
      <c r="A145871">
        <v>145810</v>
      </c>
      <c r="B145871" t="s">
        <v>469</v>
      </c>
      <c r="C145871" t="s">
        <v>42</v>
      </c>
      <c r="D145871" t="s">
        <v>16050</v>
      </c>
      <c r="E145871" t="s">
        <v>32097</v>
      </c>
      <c r="F145871" t="s">
        <v>571</v>
      </c>
      <c r="G145871" t="s">
        <v>19901</v>
      </c>
      <c r="H145871" t="s">
        <v>360</v>
      </c>
      <c r="I145871">
        <v>49307</v>
      </c>
      <c r="J145871">
        <v>68912.25</v>
      </c>
      <c r="K145871" t="s">
        <v>32032</v>
      </c>
    </row>
    <row r="145872" spans="1:11" hidden="1" x14ac:dyDescent="0.35">
      <c r="A145872">
        <v>145811</v>
      </c>
      <c r="B145872" t="s">
        <v>436</v>
      </c>
      <c r="C145872" t="s">
        <v>14</v>
      </c>
      <c r="D145872" t="s">
        <v>16050</v>
      </c>
      <c r="E145872" t="s">
        <v>29187</v>
      </c>
      <c r="F145872" t="s">
        <v>32299</v>
      </c>
      <c r="G145872" t="s">
        <v>32106</v>
      </c>
      <c r="H145872" t="s">
        <v>28120</v>
      </c>
      <c r="I145872">
        <v>36823</v>
      </c>
      <c r="J145872">
        <v>36205.58</v>
      </c>
      <c r="K145872" t="s">
        <v>32032</v>
      </c>
    </row>
    <row r="145873" spans="1:11" hidden="1" x14ac:dyDescent="0.35">
      <c r="A145873">
        <v>145812</v>
      </c>
      <c r="B145873" t="s">
        <v>436</v>
      </c>
      <c r="C145873" t="s">
        <v>32</v>
      </c>
      <c r="D145873" t="s">
        <v>16050</v>
      </c>
      <c r="E145873" t="s">
        <v>29188</v>
      </c>
      <c r="F145873" t="s">
        <v>27875</v>
      </c>
      <c r="G145873" t="s">
        <v>27876</v>
      </c>
      <c r="H145873" t="s">
        <v>5189</v>
      </c>
      <c r="I145873">
        <v>61296</v>
      </c>
      <c r="J145873">
        <v>63622.53</v>
      </c>
      <c r="K145873" t="s">
        <v>32032</v>
      </c>
    </row>
    <row r="145874" spans="1:11" hidden="1" x14ac:dyDescent="0.35">
      <c r="A145874">
        <v>145813</v>
      </c>
      <c r="B145874" t="s">
        <v>436</v>
      </c>
      <c r="C145874" t="s">
        <v>47</v>
      </c>
      <c r="D145874" t="s">
        <v>16050</v>
      </c>
      <c r="E145874" t="s">
        <v>25960</v>
      </c>
      <c r="F145874" t="s">
        <v>3791</v>
      </c>
      <c r="G145874" t="s">
        <v>19911</v>
      </c>
      <c r="H145874" t="s">
        <v>2520</v>
      </c>
      <c r="I145874">
        <v>80940</v>
      </c>
      <c r="J145874">
        <v>81176.75</v>
      </c>
      <c r="K145874" t="s">
        <v>32032</v>
      </c>
    </row>
    <row r="145875" spans="1:11" hidden="1" x14ac:dyDescent="0.35">
      <c r="A145875">
        <v>145814</v>
      </c>
      <c r="B145875" t="s">
        <v>436</v>
      </c>
      <c r="C145875" t="s">
        <v>134</v>
      </c>
      <c r="D145875" t="s">
        <v>16050</v>
      </c>
      <c r="E145875" t="s">
        <v>3659</v>
      </c>
      <c r="F145875" t="s">
        <v>619</v>
      </c>
      <c r="G145875" t="s">
        <v>19471</v>
      </c>
      <c r="H145875" t="s">
        <v>28008</v>
      </c>
      <c r="I145875">
        <v>36043</v>
      </c>
      <c r="J145875">
        <v>15661.9</v>
      </c>
      <c r="K145875" t="s">
        <v>32032</v>
      </c>
    </row>
    <row r="145876" spans="1:11" hidden="1" x14ac:dyDescent="0.35">
      <c r="A145876">
        <v>145815</v>
      </c>
      <c r="B145876" t="s">
        <v>1869</v>
      </c>
      <c r="C145876" t="s">
        <v>21</v>
      </c>
      <c r="D145876" t="s">
        <v>16050</v>
      </c>
      <c r="E145876" t="s">
        <v>29277</v>
      </c>
      <c r="F145876" t="s">
        <v>14771</v>
      </c>
      <c r="G145876" t="s">
        <v>28074</v>
      </c>
      <c r="H145876" t="s">
        <v>40</v>
      </c>
      <c r="I145876">
        <v>22880</v>
      </c>
      <c r="J145876">
        <v>2217.7600000000002</v>
      </c>
      <c r="K145876" t="s">
        <v>32032</v>
      </c>
    </row>
    <row r="145877" spans="1:11" hidden="1" x14ac:dyDescent="0.35">
      <c r="A145877">
        <v>145816</v>
      </c>
      <c r="B145877" t="s">
        <v>1220</v>
      </c>
      <c r="C145877" t="s">
        <v>47</v>
      </c>
      <c r="D145877" t="s">
        <v>16050</v>
      </c>
      <c r="E145877" t="s">
        <v>29693</v>
      </c>
      <c r="F145877" t="s">
        <v>14771</v>
      </c>
      <c r="G145877" t="s">
        <v>28074</v>
      </c>
      <c r="H145877" t="s">
        <v>27021</v>
      </c>
      <c r="I145877">
        <v>42161</v>
      </c>
      <c r="J145877">
        <v>49882.23</v>
      </c>
      <c r="K145877" t="s">
        <v>32032</v>
      </c>
    </row>
    <row r="145878" spans="1:11" hidden="1" x14ac:dyDescent="0.35">
      <c r="A145878">
        <v>145817</v>
      </c>
      <c r="B145878" t="s">
        <v>2431</v>
      </c>
      <c r="D145878" t="s">
        <v>16050</v>
      </c>
      <c r="E145878" t="s">
        <v>29209</v>
      </c>
      <c r="F145878" t="s">
        <v>833</v>
      </c>
      <c r="G145878" t="s">
        <v>19614</v>
      </c>
      <c r="H145878" t="s">
        <v>26970</v>
      </c>
      <c r="I145878">
        <v>34166</v>
      </c>
      <c r="J145878">
        <v>33963.730000000003</v>
      </c>
      <c r="K145878" t="s">
        <v>32032</v>
      </c>
    </row>
    <row r="145879" spans="1:11" hidden="1" x14ac:dyDescent="0.35">
      <c r="A145879">
        <v>145818</v>
      </c>
      <c r="B145879" t="s">
        <v>2809</v>
      </c>
      <c r="C145879" t="s">
        <v>197</v>
      </c>
      <c r="D145879" t="s">
        <v>16050</v>
      </c>
      <c r="E145879" t="s">
        <v>27864</v>
      </c>
      <c r="F145879" t="s">
        <v>604</v>
      </c>
      <c r="G145879" t="s">
        <v>19658</v>
      </c>
      <c r="H145879" t="s">
        <v>7080</v>
      </c>
      <c r="I145879">
        <v>79544</v>
      </c>
      <c r="J145879">
        <v>112906.4</v>
      </c>
      <c r="K145879" t="s">
        <v>32032</v>
      </c>
    </row>
    <row r="145880" spans="1:11" hidden="1" x14ac:dyDescent="0.35">
      <c r="A145880">
        <v>145819</v>
      </c>
      <c r="B145880" t="s">
        <v>7823</v>
      </c>
      <c r="C145880" t="s">
        <v>21</v>
      </c>
      <c r="D145880" t="s">
        <v>16050</v>
      </c>
      <c r="E145880" t="s">
        <v>29277</v>
      </c>
      <c r="F145880" t="s">
        <v>1127</v>
      </c>
      <c r="G145880" t="s">
        <v>19640</v>
      </c>
      <c r="H145880" t="s">
        <v>7231</v>
      </c>
      <c r="I145880">
        <v>29120</v>
      </c>
      <c r="J145880">
        <v>20056.68</v>
      </c>
      <c r="K145880" t="s">
        <v>32032</v>
      </c>
    </row>
    <row r="145881" spans="1:11" hidden="1" x14ac:dyDescent="0.35">
      <c r="A145881">
        <v>145820</v>
      </c>
      <c r="B145881" t="s">
        <v>32829</v>
      </c>
      <c r="C145881" t="s">
        <v>124</v>
      </c>
      <c r="D145881" t="s">
        <v>16050</v>
      </c>
      <c r="E145881" t="s">
        <v>32033</v>
      </c>
      <c r="F145881" t="s">
        <v>27147</v>
      </c>
      <c r="G145881" t="s">
        <v>27148</v>
      </c>
      <c r="H145881" t="s">
        <v>27644</v>
      </c>
      <c r="I145881">
        <v>0</v>
      </c>
      <c r="J145881">
        <v>165</v>
      </c>
      <c r="K145881" t="s">
        <v>32032</v>
      </c>
    </row>
    <row r="145882" spans="1:11" hidden="1" x14ac:dyDescent="0.35">
      <c r="A145882">
        <v>145821</v>
      </c>
      <c r="B145882" t="s">
        <v>26502</v>
      </c>
      <c r="C145882" t="s">
        <v>42</v>
      </c>
      <c r="D145882" t="s">
        <v>16050</v>
      </c>
      <c r="E145882" t="s">
        <v>29209</v>
      </c>
      <c r="F145882" t="s">
        <v>49</v>
      </c>
      <c r="G145882" t="s">
        <v>19437</v>
      </c>
      <c r="H145882" t="s">
        <v>27965</v>
      </c>
      <c r="I145882">
        <v>31225</v>
      </c>
      <c r="J145882">
        <v>32197.06</v>
      </c>
      <c r="K145882" t="s">
        <v>32032</v>
      </c>
    </row>
    <row r="145883" spans="1:11" hidden="1" x14ac:dyDescent="0.35">
      <c r="A145883">
        <v>145822</v>
      </c>
      <c r="B145883" t="s">
        <v>1805</v>
      </c>
      <c r="C145883" t="s">
        <v>124</v>
      </c>
      <c r="D145883" t="s">
        <v>16050</v>
      </c>
      <c r="E145883" t="s">
        <v>29277</v>
      </c>
      <c r="F145883" t="s">
        <v>4123</v>
      </c>
      <c r="G145883" t="s">
        <v>20155</v>
      </c>
      <c r="H145883" t="s">
        <v>32210</v>
      </c>
      <c r="I145883">
        <v>29120</v>
      </c>
      <c r="J145883">
        <v>7044.38</v>
      </c>
      <c r="K145883" t="s">
        <v>32032</v>
      </c>
    </row>
    <row r="145884" spans="1:11" hidden="1" x14ac:dyDescent="0.35">
      <c r="A145884">
        <v>145823</v>
      </c>
      <c r="B145884" t="s">
        <v>1805</v>
      </c>
      <c r="C145884" t="s">
        <v>124</v>
      </c>
      <c r="D145884" t="s">
        <v>16050</v>
      </c>
      <c r="E145884" t="s">
        <v>30253</v>
      </c>
      <c r="F145884" t="s">
        <v>2039</v>
      </c>
      <c r="G145884" t="s">
        <v>19661</v>
      </c>
      <c r="H145884" t="s">
        <v>16054</v>
      </c>
      <c r="I145884">
        <v>52166</v>
      </c>
      <c r="J145884">
        <v>53552.42</v>
      </c>
      <c r="K145884" t="s">
        <v>32032</v>
      </c>
    </row>
    <row r="145885" spans="1:11" hidden="1" x14ac:dyDescent="0.35">
      <c r="A145885">
        <v>145824</v>
      </c>
      <c r="B145885" t="s">
        <v>16089</v>
      </c>
      <c r="C145885" t="s">
        <v>14</v>
      </c>
      <c r="D145885" t="s">
        <v>16050</v>
      </c>
      <c r="E145885" t="s">
        <v>29217</v>
      </c>
      <c r="F145885" t="s">
        <v>895</v>
      </c>
      <c r="G145885" t="s">
        <v>19705</v>
      </c>
      <c r="H145885" t="s">
        <v>2292</v>
      </c>
      <c r="I145885">
        <v>64090</v>
      </c>
      <c r="J145885">
        <v>64770.82</v>
      </c>
      <c r="K145885" t="s">
        <v>32032</v>
      </c>
    </row>
    <row r="145886" spans="1:11" hidden="1" x14ac:dyDescent="0.35">
      <c r="A145886">
        <v>145825</v>
      </c>
      <c r="B145886" t="s">
        <v>12466</v>
      </c>
      <c r="C145886" t="s">
        <v>21</v>
      </c>
      <c r="D145886" t="s">
        <v>16050</v>
      </c>
      <c r="E145886" t="s">
        <v>27934</v>
      </c>
      <c r="F145886" t="s">
        <v>2615</v>
      </c>
      <c r="G145886" t="s">
        <v>19700</v>
      </c>
      <c r="H145886" t="s">
        <v>16055</v>
      </c>
      <c r="I145886">
        <v>44119</v>
      </c>
      <c r="J145886">
        <v>43813.74</v>
      </c>
      <c r="K145886" t="s">
        <v>32032</v>
      </c>
    </row>
    <row r="145887" spans="1:11" hidden="1" x14ac:dyDescent="0.35">
      <c r="A145887">
        <v>145826</v>
      </c>
      <c r="B145887" t="s">
        <v>9666</v>
      </c>
      <c r="D145887" t="s">
        <v>16050</v>
      </c>
      <c r="E145887" t="s">
        <v>29342</v>
      </c>
      <c r="F145887" t="s">
        <v>17134</v>
      </c>
      <c r="G145887" t="s">
        <v>19759</v>
      </c>
      <c r="H145887" t="s">
        <v>26200</v>
      </c>
      <c r="I145887">
        <v>5512</v>
      </c>
      <c r="J145887">
        <v>0</v>
      </c>
      <c r="K145887" t="s">
        <v>32032</v>
      </c>
    </row>
    <row r="145888" spans="1:11" hidden="1" x14ac:dyDescent="0.35">
      <c r="A145888">
        <v>145827</v>
      </c>
      <c r="B145888" t="s">
        <v>4230</v>
      </c>
      <c r="D145888" t="s">
        <v>16050</v>
      </c>
      <c r="E145888" t="s">
        <v>30031</v>
      </c>
      <c r="F145888" t="s">
        <v>6330</v>
      </c>
      <c r="G145888" t="s">
        <v>20546</v>
      </c>
      <c r="H145888" t="s">
        <v>3532</v>
      </c>
      <c r="I145888">
        <v>46047</v>
      </c>
      <c r="J145888">
        <v>46869.45</v>
      </c>
      <c r="K145888" t="s">
        <v>32032</v>
      </c>
    </row>
    <row r="145889" spans="1:11" hidden="1" x14ac:dyDescent="0.35">
      <c r="A145889">
        <v>145828</v>
      </c>
      <c r="B145889" t="s">
        <v>3581</v>
      </c>
      <c r="D145889" t="s">
        <v>16050</v>
      </c>
      <c r="E145889" t="s">
        <v>27861</v>
      </c>
      <c r="F145889" t="s">
        <v>26986</v>
      </c>
      <c r="G145889" t="s">
        <v>26987</v>
      </c>
      <c r="H145889" t="s">
        <v>27023</v>
      </c>
      <c r="I145889">
        <v>37427</v>
      </c>
      <c r="J145889">
        <v>34399.5</v>
      </c>
      <c r="K145889" t="s">
        <v>32032</v>
      </c>
    </row>
    <row r="145890" spans="1:11" hidden="1" x14ac:dyDescent="0.35">
      <c r="A145890">
        <v>145829</v>
      </c>
      <c r="B145890" t="s">
        <v>1141</v>
      </c>
      <c r="C145890" t="s">
        <v>38</v>
      </c>
      <c r="D145890" t="s">
        <v>16050</v>
      </c>
      <c r="E145890" t="s">
        <v>29208</v>
      </c>
      <c r="F145890" t="s">
        <v>1005</v>
      </c>
      <c r="G145890" t="s">
        <v>19577</v>
      </c>
      <c r="H145890" t="s">
        <v>29692</v>
      </c>
      <c r="I145890">
        <v>79438</v>
      </c>
      <c r="J145890">
        <v>79364.490000000005</v>
      </c>
      <c r="K145890" t="s">
        <v>32032</v>
      </c>
    </row>
    <row r="145891" spans="1:11" hidden="1" x14ac:dyDescent="0.35">
      <c r="A145891">
        <v>145830</v>
      </c>
      <c r="B145891" t="s">
        <v>2817</v>
      </c>
      <c r="C145891" t="s">
        <v>38</v>
      </c>
      <c r="D145891" t="s">
        <v>16050</v>
      </c>
      <c r="E145891" t="s">
        <v>32033</v>
      </c>
      <c r="F145891" t="s">
        <v>27147</v>
      </c>
      <c r="G145891" t="s">
        <v>27148</v>
      </c>
      <c r="H145891" t="s">
        <v>2086</v>
      </c>
      <c r="I145891">
        <v>0</v>
      </c>
      <c r="J145891">
        <v>225</v>
      </c>
      <c r="K145891" t="s">
        <v>32032</v>
      </c>
    </row>
    <row r="145892" spans="1:11" hidden="1" x14ac:dyDescent="0.35">
      <c r="A145892">
        <v>145831</v>
      </c>
      <c r="B145892" t="s">
        <v>997</v>
      </c>
      <c r="C145892" t="s">
        <v>297</v>
      </c>
      <c r="D145892" t="s">
        <v>16050</v>
      </c>
      <c r="E145892" t="s">
        <v>29360</v>
      </c>
      <c r="F145892" t="s">
        <v>581</v>
      </c>
      <c r="G145892" t="s">
        <v>19533</v>
      </c>
      <c r="H145892" t="s">
        <v>8125</v>
      </c>
      <c r="I145892">
        <v>61381</v>
      </c>
      <c r="J145892">
        <v>107758.57</v>
      </c>
      <c r="K145892" t="s">
        <v>32032</v>
      </c>
    </row>
    <row r="145893" spans="1:11" hidden="1" x14ac:dyDescent="0.35">
      <c r="A145893">
        <v>145832</v>
      </c>
      <c r="B145893" t="s">
        <v>9582</v>
      </c>
      <c r="D145893" t="s">
        <v>16050</v>
      </c>
      <c r="E145893" t="s">
        <v>29313</v>
      </c>
      <c r="F145893" t="s">
        <v>157</v>
      </c>
      <c r="G145893" t="s">
        <v>19384</v>
      </c>
      <c r="H145893" t="s">
        <v>31041</v>
      </c>
      <c r="I145893">
        <v>29638</v>
      </c>
      <c r="J145893">
        <v>7929.79</v>
      </c>
      <c r="K145893" t="s">
        <v>32032</v>
      </c>
    </row>
    <row r="145894" spans="1:11" hidden="1" x14ac:dyDescent="0.35">
      <c r="A145894">
        <v>145833</v>
      </c>
      <c r="B145894" t="s">
        <v>616</v>
      </c>
      <c r="C145894" t="s">
        <v>47</v>
      </c>
      <c r="D145894" t="s">
        <v>16050</v>
      </c>
      <c r="E145894" t="s">
        <v>23351</v>
      </c>
      <c r="F145894" t="s">
        <v>2081</v>
      </c>
      <c r="G145894" t="s">
        <v>20585</v>
      </c>
      <c r="H145894" t="s">
        <v>26096</v>
      </c>
      <c r="I145894">
        <v>66004</v>
      </c>
      <c r="J145894">
        <v>95733.72</v>
      </c>
      <c r="K145894" t="s">
        <v>32032</v>
      </c>
    </row>
    <row r="145895" spans="1:11" hidden="1" x14ac:dyDescent="0.35">
      <c r="A145895">
        <v>145834</v>
      </c>
      <c r="B145895" t="s">
        <v>1460</v>
      </c>
      <c r="C145895" t="s">
        <v>112</v>
      </c>
      <c r="D145895" t="s">
        <v>16050</v>
      </c>
      <c r="E145895" t="s">
        <v>27889</v>
      </c>
      <c r="F145895" t="s">
        <v>1012</v>
      </c>
      <c r="G145895" t="s">
        <v>19580</v>
      </c>
      <c r="H145895" t="s">
        <v>1507</v>
      </c>
      <c r="I145895">
        <v>36683</v>
      </c>
      <c r="J145895">
        <v>39776.879999999997</v>
      </c>
      <c r="K145895" t="s">
        <v>32032</v>
      </c>
    </row>
    <row r="145896" spans="1:11" hidden="1" x14ac:dyDescent="0.35">
      <c r="A145896">
        <v>145835</v>
      </c>
      <c r="B145896" t="s">
        <v>1460</v>
      </c>
      <c r="C145896" t="s">
        <v>297</v>
      </c>
      <c r="D145896" t="s">
        <v>16050</v>
      </c>
      <c r="E145896" t="s">
        <v>23351</v>
      </c>
      <c r="F145896" t="s">
        <v>3772</v>
      </c>
      <c r="G145896" t="s">
        <v>20133</v>
      </c>
      <c r="H145896" t="s">
        <v>30958</v>
      </c>
      <c r="I145896">
        <v>49887</v>
      </c>
      <c r="J145896">
        <v>50774.89</v>
      </c>
      <c r="K145896" t="s">
        <v>32032</v>
      </c>
    </row>
    <row r="145897" spans="1:11" hidden="1" x14ac:dyDescent="0.35">
      <c r="A145897">
        <v>145836</v>
      </c>
      <c r="B145897" t="s">
        <v>1460</v>
      </c>
      <c r="C145897" t="s">
        <v>149</v>
      </c>
      <c r="D145897" t="s">
        <v>16050</v>
      </c>
      <c r="E145897" t="s">
        <v>27864</v>
      </c>
      <c r="F145897" t="s">
        <v>3564</v>
      </c>
      <c r="G145897" t="s">
        <v>19997</v>
      </c>
      <c r="H145897" t="s">
        <v>1102</v>
      </c>
      <c r="I145897">
        <v>80295</v>
      </c>
      <c r="J145897">
        <v>86821.51</v>
      </c>
      <c r="K145897" t="s">
        <v>32032</v>
      </c>
    </row>
    <row r="145898" spans="1:11" hidden="1" x14ac:dyDescent="0.35">
      <c r="A145898">
        <v>145837</v>
      </c>
      <c r="B145898" t="s">
        <v>633</v>
      </c>
      <c r="C145898" t="s">
        <v>297</v>
      </c>
      <c r="D145898" t="s">
        <v>16050</v>
      </c>
      <c r="E145898" t="s">
        <v>16885</v>
      </c>
      <c r="F145898" t="s">
        <v>86</v>
      </c>
      <c r="G145898" t="s">
        <v>19638</v>
      </c>
      <c r="H145898" t="s">
        <v>21803</v>
      </c>
      <c r="I145898">
        <v>29120</v>
      </c>
      <c r="J145898">
        <v>3794</v>
      </c>
      <c r="K145898" t="s">
        <v>32032</v>
      </c>
    </row>
    <row r="145899" spans="1:11" hidden="1" x14ac:dyDescent="0.35">
      <c r="A145899">
        <v>145838</v>
      </c>
      <c r="B145899" t="s">
        <v>633</v>
      </c>
      <c r="C145899" t="s">
        <v>297</v>
      </c>
      <c r="D145899" t="s">
        <v>16050</v>
      </c>
      <c r="E145899" t="s">
        <v>32033</v>
      </c>
      <c r="F145899" t="s">
        <v>27147</v>
      </c>
      <c r="G145899" t="s">
        <v>27148</v>
      </c>
      <c r="H145899" t="s">
        <v>28904</v>
      </c>
      <c r="I145899">
        <v>0</v>
      </c>
      <c r="J145899">
        <v>165</v>
      </c>
      <c r="K145899" t="s">
        <v>32032</v>
      </c>
    </row>
    <row r="145900" spans="1:11" hidden="1" x14ac:dyDescent="0.35">
      <c r="A145900">
        <v>145839</v>
      </c>
      <c r="B145900" t="s">
        <v>633</v>
      </c>
      <c r="C145900" t="s">
        <v>42</v>
      </c>
      <c r="D145900" t="s">
        <v>16050</v>
      </c>
      <c r="E145900" t="s">
        <v>32033</v>
      </c>
      <c r="F145900" t="s">
        <v>27147</v>
      </c>
      <c r="G145900" t="s">
        <v>27148</v>
      </c>
      <c r="H145900" t="s">
        <v>2086</v>
      </c>
      <c r="I145900">
        <v>0</v>
      </c>
      <c r="J145900">
        <v>165</v>
      </c>
      <c r="K145900" t="s">
        <v>32032</v>
      </c>
    </row>
    <row r="145901" spans="1:11" hidden="1" x14ac:dyDescent="0.35">
      <c r="A145901">
        <v>145840</v>
      </c>
      <c r="B145901" t="s">
        <v>31497</v>
      </c>
      <c r="C145901" t="s">
        <v>134</v>
      </c>
      <c r="D145901" t="s">
        <v>16050</v>
      </c>
      <c r="E145901" t="s">
        <v>27864</v>
      </c>
      <c r="F145901" t="s">
        <v>294</v>
      </c>
      <c r="G145901" t="s">
        <v>19365</v>
      </c>
      <c r="H145901" t="s">
        <v>31498</v>
      </c>
      <c r="I145901">
        <v>53640</v>
      </c>
      <c r="J145901">
        <v>71472.509999999995</v>
      </c>
      <c r="K145901" t="s">
        <v>32032</v>
      </c>
    </row>
    <row r="145902" spans="1:11" hidden="1" x14ac:dyDescent="0.35">
      <c r="A145902">
        <v>145841</v>
      </c>
      <c r="B145902" t="s">
        <v>16207</v>
      </c>
      <c r="C145902" t="s">
        <v>112</v>
      </c>
      <c r="D145902" t="s">
        <v>16050</v>
      </c>
      <c r="E145902" t="s">
        <v>29285</v>
      </c>
      <c r="F145902" t="s">
        <v>1411</v>
      </c>
      <c r="G145902" t="s">
        <v>19778</v>
      </c>
      <c r="H145902" t="s">
        <v>6974</v>
      </c>
      <c r="I145902">
        <v>65664</v>
      </c>
      <c r="J145902">
        <v>86796.57</v>
      </c>
      <c r="K145902" t="s">
        <v>32032</v>
      </c>
    </row>
    <row r="145903" spans="1:11" hidden="1" x14ac:dyDescent="0.35">
      <c r="A145903">
        <v>145842</v>
      </c>
      <c r="B145903" t="s">
        <v>16215</v>
      </c>
      <c r="C145903" t="s">
        <v>42</v>
      </c>
      <c r="D145903" t="s">
        <v>16050</v>
      </c>
      <c r="E145903" t="s">
        <v>29780</v>
      </c>
      <c r="F145903" t="s">
        <v>82</v>
      </c>
      <c r="G145903" t="s">
        <v>19360</v>
      </c>
      <c r="H145903" t="s">
        <v>3186</v>
      </c>
      <c r="I145903">
        <v>41897</v>
      </c>
      <c r="J145903">
        <v>39861.29</v>
      </c>
      <c r="K145903" t="s">
        <v>32032</v>
      </c>
    </row>
    <row r="145904" spans="1:11" hidden="1" x14ac:dyDescent="0.35">
      <c r="A145904">
        <v>145843</v>
      </c>
      <c r="B145904" t="s">
        <v>759</v>
      </c>
      <c r="C145904" t="s">
        <v>21</v>
      </c>
      <c r="D145904" t="s">
        <v>16050</v>
      </c>
      <c r="E145904" t="s">
        <v>26074</v>
      </c>
      <c r="F145904" t="s">
        <v>1136</v>
      </c>
      <c r="G145904" t="s">
        <v>19654</v>
      </c>
      <c r="H145904" t="s">
        <v>766</v>
      </c>
      <c r="I145904">
        <v>136695</v>
      </c>
      <c r="J145904">
        <v>137256.25</v>
      </c>
      <c r="K145904" t="s">
        <v>32032</v>
      </c>
    </row>
    <row r="145905" spans="1:11" hidden="1" x14ac:dyDescent="0.35">
      <c r="A145905">
        <v>145844</v>
      </c>
      <c r="B145905" t="s">
        <v>2689</v>
      </c>
      <c r="C145905" t="s">
        <v>47</v>
      </c>
      <c r="D145905" t="s">
        <v>16050</v>
      </c>
      <c r="E145905" t="s">
        <v>27991</v>
      </c>
      <c r="F145905" t="s">
        <v>337</v>
      </c>
      <c r="G145905" t="s">
        <v>19448</v>
      </c>
      <c r="H145905" t="s">
        <v>3869</v>
      </c>
      <c r="I145905">
        <v>49344</v>
      </c>
      <c r="J145905">
        <v>53041.53</v>
      </c>
      <c r="K145905" t="s">
        <v>32032</v>
      </c>
    </row>
    <row r="145906" spans="1:11" hidden="1" x14ac:dyDescent="0.35">
      <c r="A145906">
        <v>145845</v>
      </c>
      <c r="B145906" t="s">
        <v>540</v>
      </c>
      <c r="C145906" t="s">
        <v>21</v>
      </c>
      <c r="D145906" t="s">
        <v>16050</v>
      </c>
      <c r="E145906" t="s">
        <v>29270</v>
      </c>
      <c r="F145906" t="s">
        <v>807</v>
      </c>
      <c r="G145906" t="s">
        <v>19632</v>
      </c>
      <c r="H145906" t="s">
        <v>3891</v>
      </c>
      <c r="I145906">
        <v>45922</v>
      </c>
      <c r="J145906">
        <v>65862.320000000007</v>
      </c>
      <c r="K145906" t="s">
        <v>32032</v>
      </c>
    </row>
    <row r="145907" spans="1:11" hidden="1" x14ac:dyDescent="0.35">
      <c r="A145907">
        <v>145846</v>
      </c>
      <c r="B145907" t="s">
        <v>892</v>
      </c>
      <c r="C145907" t="s">
        <v>14</v>
      </c>
      <c r="D145907" t="s">
        <v>16050</v>
      </c>
      <c r="E145907" t="s">
        <v>29187</v>
      </c>
      <c r="F145907" t="s">
        <v>1815</v>
      </c>
      <c r="G145907" t="s">
        <v>19457</v>
      </c>
      <c r="H145907" t="s">
        <v>23355</v>
      </c>
      <c r="I145907">
        <v>37401</v>
      </c>
      <c r="J145907">
        <v>37830.120000000003</v>
      </c>
      <c r="K145907" t="s">
        <v>32032</v>
      </c>
    </row>
    <row r="145908" spans="1:11" hidden="1" x14ac:dyDescent="0.35">
      <c r="A145908">
        <v>145847</v>
      </c>
      <c r="B145908" t="s">
        <v>382</v>
      </c>
      <c r="C145908" t="s">
        <v>112</v>
      </c>
      <c r="D145908" t="s">
        <v>16050</v>
      </c>
      <c r="E145908" t="s">
        <v>29468</v>
      </c>
      <c r="F145908" t="s">
        <v>10992</v>
      </c>
      <c r="G145908" t="s">
        <v>20239</v>
      </c>
      <c r="H145908" t="s">
        <v>2798</v>
      </c>
      <c r="I145908">
        <v>33095</v>
      </c>
      <c r="J145908">
        <v>34958.46</v>
      </c>
      <c r="K145908" t="s">
        <v>32032</v>
      </c>
    </row>
    <row r="145909" spans="1:11" hidden="1" x14ac:dyDescent="0.35">
      <c r="A145909">
        <v>145848</v>
      </c>
      <c r="B145909" t="s">
        <v>32830</v>
      </c>
      <c r="C145909" t="s">
        <v>42</v>
      </c>
      <c r="D145909" t="s">
        <v>16050</v>
      </c>
      <c r="E145909" t="s">
        <v>32033</v>
      </c>
      <c r="F145909" t="s">
        <v>27147</v>
      </c>
      <c r="G145909" t="s">
        <v>27148</v>
      </c>
      <c r="H145909" t="s">
        <v>11217</v>
      </c>
      <c r="I145909">
        <v>0</v>
      </c>
      <c r="J145909">
        <v>400</v>
      </c>
      <c r="K145909" t="s">
        <v>32032</v>
      </c>
    </row>
    <row r="145910" spans="1:11" hidden="1" x14ac:dyDescent="0.35">
      <c r="A145910">
        <v>145849</v>
      </c>
      <c r="B145910" t="s">
        <v>1082</v>
      </c>
      <c r="C145910" t="s">
        <v>124</v>
      </c>
      <c r="D145910" t="s">
        <v>16050</v>
      </c>
      <c r="E145910" t="s">
        <v>27889</v>
      </c>
      <c r="F145910" t="s">
        <v>15014</v>
      </c>
      <c r="G145910" t="s">
        <v>20565</v>
      </c>
      <c r="H145910" t="s">
        <v>30929</v>
      </c>
      <c r="I145910">
        <v>33240</v>
      </c>
      <c r="J145910">
        <v>35091.15</v>
      </c>
      <c r="K145910" t="s">
        <v>32032</v>
      </c>
    </row>
    <row r="145911" spans="1:11" hidden="1" x14ac:dyDescent="0.35">
      <c r="A145911">
        <v>145850</v>
      </c>
      <c r="B145911" t="s">
        <v>6681</v>
      </c>
      <c r="C145911" t="s">
        <v>107</v>
      </c>
      <c r="D145911" t="s">
        <v>16050</v>
      </c>
      <c r="E145911" t="s">
        <v>27852</v>
      </c>
      <c r="F145911" t="s">
        <v>2220</v>
      </c>
      <c r="G145911" t="s">
        <v>19876</v>
      </c>
      <c r="H145911" t="s">
        <v>1257</v>
      </c>
      <c r="I145911">
        <v>101031</v>
      </c>
      <c r="J145911">
        <v>116041.5</v>
      </c>
      <c r="K145911" t="s">
        <v>32032</v>
      </c>
    </row>
    <row r="145912" spans="1:11" hidden="1" x14ac:dyDescent="0.35">
      <c r="A145912">
        <v>145752</v>
      </c>
      <c r="B145912" t="s">
        <v>4555</v>
      </c>
      <c r="C145912" t="s">
        <v>634</v>
      </c>
      <c r="D145912" t="s">
        <v>15907</v>
      </c>
      <c r="E145912" t="s">
        <v>32033</v>
      </c>
      <c r="F145912" t="s">
        <v>27147</v>
      </c>
      <c r="G145912" t="s">
        <v>27148</v>
      </c>
      <c r="H145912" t="s">
        <v>17017</v>
      </c>
      <c r="I145912">
        <v>0</v>
      </c>
      <c r="J145912">
        <v>165</v>
      </c>
      <c r="K145912" t="s">
        <v>32032</v>
      </c>
    </row>
    <row r="145913" spans="1:11" hidden="1" x14ac:dyDescent="0.35">
      <c r="A145913">
        <v>145753</v>
      </c>
      <c r="B145913" t="s">
        <v>3061</v>
      </c>
      <c r="C145913" t="s">
        <v>42</v>
      </c>
      <c r="D145913" t="s">
        <v>15907</v>
      </c>
      <c r="E145913" t="s">
        <v>27996</v>
      </c>
      <c r="F145913" t="s">
        <v>282</v>
      </c>
      <c r="G145913" t="s">
        <v>19429</v>
      </c>
      <c r="H145913" t="s">
        <v>5011</v>
      </c>
      <c r="I145913">
        <v>118960</v>
      </c>
      <c r="J145913">
        <v>129574.26</v>
      </c>
      <c r="K145913" t="s">
        <v>32032</v>
      </c>
    </row>
    <row r="145914" spans="1:11" hidden="1" x14ac:dyDescent="0.35">
      <c r="A145914">
        <v>145754</v>
      </c>
      <c r="B145914" t="s">
        <v>24627</v>
      </c>
      <c r="D145914" t="s">
        <v>15907</v>
      </c>
      <c r="E145914" t="s">
        <v>28036</v>
      </c>
      <c r="F145914" t="s">
        <v>1504</v>
      </c>
      <c r="G145914" t="s">
        <v>20119</v>
      </c>
      <c r="H145914" t="s">
        <v>23395</v>
      </c>
      <c r="I145914">
        <v>41512</v>
      </c>
      <c r="J145914">
        <v>45879.64</v>
      </c>
      <c r="K145914" t="s">
        <v>32032</v>
      </c>
    </row>
    <row r="145915" spans="1:11" hidden="1" x14ac:dyDescent="0.35">
      <c r="A145915">
        <v>145755</v>
      </c>
      <c r="B145915" t="s">
        <v>4169</v>
      </c>
      <c r="C145915" t="s">
        <v>38</v>
      </c>
      <c r="D145915" t="s">
        <v>15907</v>
      </c>
      <c r="E145915" t="s">
        <v>29193</v>
      </c>
      <c r="F145915" t="s">
        <v>505</v>
      </c>
      <c r="G145915" t="s">
        <v>19793</v>
      </c>
      <c r="H145915" t="s">
        <v>31190</v>
      </c>
      <c r="I145915">
        <v>21008</v>
      </c>
      <c r="J145915">
        <v>1329.87</v>
      </c>
      <c r="K145915" t="s">
        <v>32032</v>
      </c>
    </row>
    <row r="145916" spans="1:11" hidden="1" x14ac:dyDescent="0.35">
      <c r="A145916">
        <v>145756</v>
      </c>
      <c r="B145916" t="s">
        <v>4169</v>
      </c>
      <c r="C145916" t="s">
        <v>38</v>
      </c>
      <c r="D145916" t="s">
        <v>15907</v>
      </c>
      <c r="E145916" t="s">
        <v>32033</v>
      </c>
      <c r="F145916" t="s">
        <v>27079</v>
      </c>
      <c r="G145916" t="s">
        <v>27080</v>
      </c>
      <c r="H145916" t="s">
        <v>28904</v>
      </c>
      <c r="I145916">
        <v>0</v>
      </c>
      <c r="J145916">
        <v>225</v>
      </c>
      <c r="K145916" t="s">
        <v>32032</v>
      </c>
    </row>
    <row r="145917" spans="1:11" hidden="1" x14ac:dyDescent="0.35">
      <c r="A145917">
        <v>145757</v>
      </c>
      <c r="B145917" t="s">
        <v>2195</v>
      </c>
      <c r="C145917" t="s">
        <v>149</v>
      </c>
      <c r="D145917" t="s">
        <v>15907</v>
      </c>
      <c r="E145917" t="s">
        <v>373</v>
      </c>
      <c r="F145917" t="s">
        <v>5587</v>
      </c>
      <c r="G145917" t="s">
        <v>20596</v>
      </c>
      <c r="H145917" t="s">
        <v>6983</v>
      </c>
      <c r="I145917">
        <v>62634</v>
      </c>
      <c r="J145917">
        <v>63055.57</v>
      </c>
      <c r="K145917" t="s">
        <v>32032</v>
      </c>
    </row>
    <row r="145918" spans="1:11" hidden="1" x14ac:dyDescent="0.35">
      <c r="A145918">
        <v>145758</v>
      </c>
      <c r="B145918" t="s">
        <v>27260</v>
      </c>
      <c r="D145918" t="s">
        <v>15907</v>
      </c>
      <c r="E145918" t="s">
        <v>29277</v>
      </c>
      <c r="F145918" t="s">
        <v>2674</v>
      </c>
      <c r="G145918" t="s">
        <v>20070</v>
      </c>
      <c r="H145918" t="s">
        <v>30982</v>
      </c>
      <c r="I145918">
        <v>22880</v>
      </c>
      <c r="J145918">
        <v>14639.8</v>
      </c>
      <c r="K145918" t="s">
        <v>32032</v>
      </c>
    </row>
    <row r="145919" spans="1:11" hidden="1" x14ac:dyDescent="0.35">
      <c r="A145919">
        <v>145759</v>
      </c>
      <c r="B145919" t="s">
        <v>16006</v>
      </c>
      <c r="C145919" t="s">
        <v>60</v>
      </c>
      <c r="D145919" t="s">
        <v>15907</v>
      </c>
      <c r="E145919" t="s">
        <v>27974</v>
      </c>
      <c r="F145919" t="s">
        <v>581</v>
      </c>
      <c r="G145919" t="s">
        <v>19533</v>
      </c>
      <c r="H145919" t="s">
        <v>7182</v>
      </c>
      <c r="I145919">
        <v>46107</v>
      </c>
      <c r="J145919">
        <v>64631.86</v>
      </c>
      <c r="K145919" t="s">
        <v>32032</v>
      </c>
    </row>
    <row r="145920" spans="1:11" hidden="1" x14ac:dyDescent="0.35">
      <c r="A145920">
        <v>145760</v>
      </c>
      <c r="B145920" t="s">
        <v>3255</v>
      </c>
      <c r="D145920" t="s">
        <v>15907</v>
      </c>
      <c r="E145920" t="s">
        <v>29291</v>
      </c>
      <c r="F145920" t="s">
        <v>2674</v>
      </c>
      <c r="G145920" t="s">
        <v>20070</v>
      </c>
      <c r="H145920" t="s">
        <v>32094</v>
      </c>
      <c r="I145920">
        <v>31824</v>
      </c>
      <c r="J145920">
        <v>12240.15</v>
      </c>
      <c r="K145920" t="s">
        <v>32032</v>
      </c>
    </row>
    <row r="145921" spans="1:11" hidden="1" x14ac:dyDescent="0.35">
      <c r="A145921">
        <v>145761</v>
      </c>
      <c r="B145921" t="s">
        <v>7286</v>
      </c>
      <c r="C145921" t="s">
        <v>14</v>
      </c>
      <c r="D145921" t="s">
        <v>15907</v>
      </c>
      <c r="E145921" t="s">
        <v>32033</v>
      </c>
      <c r="F145921" t="s">
        <v>27079</v>
      </c>
      <c r="G145921" t="s">
        <v>27080</v>
      </c>
      <c r="H145921" t="s">
        <v>28904</v>
      </c>
      <c r="I145921">
        <v>0</v>
      </c>
      <c r="J145921">
        <v>225</v>
      </c>
      <c r="K145921" t="s">
        <v>32032</v>
      </c>
    </row>
    <row r="145922" spans="1:11" hidden="1" x14ac:dyDescent="0.35">
      <c r="A145922">
        <v>145762</v>
      </c>
      <c r="B145922" t="s">
        <v>7286</v>
      </c>
      <c r="C145922" t="s">
        <v>134</v>
      </c>
      <c r="D145922" t="s">
        <v>15907</v>
      </c>
      <c r="E145922" t="s">
        <v>27864</v>
      </c>
      <c r="F145922" t="s">
        <v>1093</v>
      </c>
      <c r="G145922" t="s">
        <v>20236</v>
      </c>
      <c r="H145922" t="s">
        <v>7884</v>
      </c>
      <c r="I145922">
        <v>79544</v>
      </c>
      <c r="J145922">
        <v>117668.9</v>
      </c>
      <c r="K145922" t="s">
        <v>32032</v>
      </c>
    </row>
    <row r="145923" spans="1:11" hidden="1" x14ac:dyDescent="0.35">
      <c r="A145923">
        <v>145763</v>
      </c>
      <c r="B145923" t="s">
        <v>5843</v>
      </c>
      <c r="D145923" t="s">
        <v>15907</v>
      </c>
      <c r="E145923" t="s">
        <v>29898</v>
      </c>
      <c r="F145923" t="s">
        <v>7294</v>
      </c>
      <c r="G145923" t="s">
        <v>20232</v>
      </c>
      <c r="H145923" t="s">
        <v>16007</v>
      </c>
      <c r="I145923">
        <v>69725</v>
      </c>
      <c r="J145923">
        <v>71302.02</v>
      </c>
      <c r="K145923" t="s">
        <v>32032</v>
      </c>
    </row>
    <row r="145924" spans="1:11" hidden="1" x14ac:dyDescent="0.35">
      <c r="A145924">
        <v>145764</v>
      </c>
      <c r="B145924" t="s">
        <v>770</v>
      </c>
      <c r="C145924" t="s">
        <v>21</v>
      </c>
      <c r="D145924" t="s">
        <v>15907</v>
      </c>
      <c r="E145924" t="s">
        <v>28491</v>
      </c>
      <c r="F145924" t="s">
        <v>104</v>
      </c>
      <c r="G145924" t="s">
        <v>19720</v>
      </c>
      <c r="H145924" t="s">
        <v>14163</v>
      </c>
      <c r="I145924">
        <v>70315</v>
      </c>
      <c r="J145924">
        <v>71423.399999999994</v>
      </c>
      <c r="K145924" t="s">
        <v>32032</v>
      </c>
    </row>
    <row r="145925" spans="1:11" hidden="1" x14ac:dyDescent="0.35">
      <c r="A145925">
        <v>145765</v>
      </c>
      <c r="B145925" t="s">
        <v>16008</v>
      </c>
      <c r="C145925" t="s">
        <v>38</v>
      </c>
      <c r="D145925" t="s">
        <v>15907</v>
      </c>
      <c r="E145925" t="s">
        <v>29346</v>
      </c>
      <c r="F145925" t="s">
        <v>2094</v>
      </c>
      <c r="G145925" t="s">
        <v>20032</v>
      </c>
      <c r="H145925" t="s">
        <v>971</v>
      </c>
      <c r="I145925">
        <v>59654</v>
      </c>
      <c r="J145925">
        <v>79548.639999999999</v>
      </c>
      <c r="K145925" t="s">
        <v>32032</v>
      </c>
    </row>
    <row r="145926" spans="1:11" hidden="1" x14ac:dyDescent="0.35">
      <c r="A145926">
        <v>145766</v>
      </c>
      <c r="B145926" t="s">
        <v>7911</v>
      </c>
      <c r="C145926" t="s">
        <v>47</v>
      </c>
      <c r="D145926" t="s">
        <v>15907</v>
      </c>
      <c r="E145926" t="s">
        <v>29277</v>
      </c>
      <c r="F145926" t="s">
        <v>1709</v>
      </c>
      <c r="G145926" t="s">
        <v>19957</v>
      </c>
      <c r="H145926" t="s">
        <v>31077</v>
      </c>
      <c r="I145926">
        <v>24960</v>
      </c>
      <c r="J145926">
        <v>4395</v>
      </c>
      <c r="K145926" t="s">
        <v>32032</v>
      </c>
    </row>
    <row r="145927" spans="1:11" hidden="1" x14ac:dyDescent="0.35">
      <c r="A145927">
        <v>145767</v>
      </c>
      <c r="B145927" t="s">
        <v>961</v>
      </c>
      <c r="D145927" t="s">
        <v>15907</v>
      </c>
      <c r="E145927" t="s">
        <v>27889</v>
      </c>
      <c r="F145927" t="s">
        <v>1265</v>
      </c>
      <c r="G145927" t="s">
        <v>19714</v>
      </c>
      <c r="H145927" t="s">
        <v>1171</v>
      </c>
      <c r="I145927">
        <v>37751</v>
      </c>
      <c r="J145927">
        <v>39925.06</v>
      </c>
      <c r="K145927" t="s">
        <v>32032</v>
      </c>
    </row>
    <row r="145928" spans="1:11" hidden="1" x14ac:dyDescent="0.35">
      <c r="A145928">
        <v>145768</v>
      </c>
      <c r="B145928" t="s">
        <v>408</v>
      </c>
      <c r="C145928" t="s">
        <v>47</v>
      </c>
      <c r="D145928" t="s">
        <v>15907</v>
      </c>
      <c r="E145928" t="s">
        <v>32831</v>
      </c>
      <c r="F145928" t="s">
        <v>23338</v>
      </c>
      <c r="G145928" t="s">
        <v>26026</v>
      </c>
      <c r="H145928" t="s">
        <v>32060</v>
      </c>
      <c r="I145928">
        <v>40094</v>
      </c>
      <c r="J145928">
        <v>29754.73</v>
      </c>
      <c r="K145928" t="s">
        <v>32032</v>
      </c>
    </row>
    <row r="145929" spans="1:11" hidden="1" x14ac:dyDescent="0.35">
      <c r="A145929">
        <v>145769</v>
      </c>
      <c r="B145929" t="s">
        <v>408</v>
      </c>
      <c r="C145929" t="s">
        <v>47</v>
      </c>
      <c r="D145929" t="s">
        <v>15907</v>
      </c>
      <c r="E145929" t="s">
        <v>27889</v>
      </c>
      <c r="F145929" t="s">
        <v>3591</v>
      </c>
      <c r="G145929" t="s">
        <v>19999</v>
      </c>
      <c r="H145929" t="s">
        <v>27139</v>
      </c>
      <c r="I145929">
        <v>33933</v>
      </c>
      <c r="J145929">
        <v>66335.399999999994</v>
      </c>
      <c r="K145929" t="s">
        <v>32032</v>
      </c>
    </row>
    <row r="145930" spans="1:11" hidden="1" x14ac:dyDescent="0.35">
      <c r="A145930">
        <v>145770</v>
      </c>
      <c r="B145930" t="s">
        <v>408</v>
      </c>
      <c r="C145930" t="s">
        <v>47</v>
      </c>
      <c r="D145930" t="s">
        <v>15907</v>
      </c>
      <c r="E145930" t="s">
        <v>23810</v>
      </c>
      <c r="F145930" t="s">
        <v>1771</v>
      </c>
      <c r="G145930" t="s">
        <v>20195</v>
      </c>
      <c r="H145930" t="s">
        <v>1459</v>
      </c>
      <c r="I145930">
        <v>66316</v>
      </c>
      <c r="J145930">
        <v>94778.01</v>
      </c>
      <c r="K145930" t="s">
        <v>32032</v>
      </c>
    </row>
    <row r="145931" spans="1:11" hidden="1" x14ac:dyDescent="0.35">
      <c r="A145931">
        <v>145771</v>
      </c>
      <c r="B145931" t="s">
        <v>451</v>
      </c>
      <c r="C145931" t="s">
        <v>124</v>
      </c>
      <c r="D145931" t="s">
        <v>15907</v>
      </c>
      <c r="E145931" t="s">
        <v>29686</v>
      </c>
      <c r="F145931" t="s">
        <v>5415</v>
      </c>
      <c r="G145931" t="s">
        <v>21701</v>
      </c>
      <c r="H145931" t="s">
        <v>4625</v>
      </c>
      <c r="I145931">
        <v>84153</v>
      </c>
      <c r="J145931">
        <v>85013.39</v>
      </c>
      <c r="K145931" t="s">
        <v>32032</v>
      </c>
    </row>
    <row r="145932" spans="1:11" hidden="1" x14ac:dyDescent="0.35">
      <c r="A145932">
        <v>145772</v>
      </c>
      <c r="B145932" t="s">
        <v>18161</v>
      </c>
      <c r="C145932" t="s">
        <v>8</v>
      </c>
      <c r="D145932" t="s">
        <v>15907</v>
      </c>
      <c r="E145932" t="s">
        <v>29455</v>
      </c>
      <c r="F145932" t="s">
        <v>581</v>
      </c>
      <c r="G145932" t="s">
        <v>19533</v>
      </c>
      <c r="H145932" t="s">
        <v>27872</v>
      </c>
      <c r="I145932">
        <v>24960</v>
      </c>
      <c r="J145932">
        <v>176.04</v>
      </c>
      <c r="K145932" t="s">
        <v>32032</v>
      </c>
    </row>
    <row r="145933" spans="1:11" hidden="1" x14ac:dyDescent="0.35">
      <c r="A145933">
        <v>145773</v>
      </c>
      <c r="B145933" t="s">
        <v>18161</v>
      </c>
      <c r="C145933" t="s">
        <v>112</v>
      </c>
      <c r="D145933" t="s">
        <v>15907</v>
      </c>
      <c r="E145933" t="s">
        <v>29277</v>
      </c>
      <c r="F145933" t="s">
        <v>32041</v>
      </c>
      <c r="G145933" t="s">
        <v>32042</v>
      </c>
      <c r="H145933" t="s">
        <v>27231</v>
      </c>
      <c r="I145933">
        <v>22880</v>
      </c>
      <c r="J145933">
        <v>0</v>
      </c>
      <c r="K145933" t="s">
        <v>32032</v>
      </c>
    </row>
    <row r="145934" spans="1:11" hidden="1" x14ac:dyDescent="0.35">
      <c r="A145934">
        <v>145774</v>
      </c>
      <c r="B145934" t="s">
        <v>1564</v>
      </c>
      <c r="C145934" t="s">
        <v>47</v>
      </c>
      <c r="D145934" t="s">
        <v>15907</v>
      </c>
      <c r="E145934" t="s">
        <v>26095</v>
      </c>
      <c r="F145934" t="s">
        <v>27028</v>
      </c>
      <c r="G145934" t="s">
        <v>27029</v>
      </c>
      <c r="H145934" t="s">
        <v>28043</v>
      </c>
      <c r="I145934">
        <v>49046</v>
      </c>
      <c r="J145934">
        <v>78421.8</v>
      </c>
      <c r="K145934" t="s">
        <v>32032</v>
      </c>
    </row>
    <row r="145935" spans="1:11" hidden="1" x14ac:dyDescent="0.35">
      <c r="A145935">
        <v>145775</v>
      </c>
      <c r="B145935" t="s">
        <v>11311</v>
      </c>
      <c r="D145935" t="s">
        <v>15907</v>
      </c>
      <c r="E145935" t="s">
        <v>32033</v>
      </c>
      <c r="F145935" t="s">
        <v>27147</v>
      </c>
      <c r="G145935" t="s">
        <v>27148</v>
      </c>
      <c r="H145935" t="s">
        <v>26146</v>
      </c>
      <c r="I145935">
        <v>0</v>
      </c>
      <c r="J145935">
        <v>165</v>
      </c>
      <c r="K145935" t="s">
        <v>32032</v>
      </c>
    </row>
    <row r="145936" spans="1:11" hidden="1" x14ac:dyDescent="0.35">
      <c r="A145936">
        <v>145776</v>
      </c>
      <c r="B145936" t="s">
        <v>16009</v>
      </c>
      <c r="C145936" t="s">
        <v>21</v>
      </c>
      <c r="D145936" t="s">
        <v>15907</v>
      </c>
      <c r="E145936" t="s">
        <v>29311</v>
      </c>
      <c r="F145936" t="s">
        <v>1276</v>
      </c>
      <c r="G145936" t="s">
        <v>19824</v>
      </c>
      <c r="H145936" t="s">
        <v>1385</v>
      </c>
      <c r="I145936">
        <v>49271</v>
      </c>
      <c r="J145936">
        <v>66030.539999999994</v>
      </c>
      <c r="K145936" t="s">
        <v>32032</v>
      </c>
    </row>
    <row r="145937" spans="1:11" hidden="1" x14ac:dyDescent="0.35">
      <c r="A145937">
        <v>145777</v>
      </c>
      <c r="B145937" t="s">
        <v>6756</v>
      </c>
      <c r="C145937" t="s">
        <v>47</v>
      </c>
      <c r="D145937" t="s">
        <v>26537</v>
      </c>
      <c r="E145937" t="s">
        <v>32097</v>
      </c>
      <c r="F145937" t="s">
        <v>4180</v>
      </c>
      <c r="G145937" t="s">
        <v>20104</v>
      </c>
      <c r="H145937" t="s">
        <v>8511</v>
      </c>
      <c r="I145937">
        <v>46157</v>
      </c>
      <c r="J145937">
        <v>43343</v>
      </c>
      <c r="K145937" t="s">
        <v>32032</v>
      </c>
    </row>
    <row r="145938" spans="1:11" hidden="1" x14ac:dyDescent="0.35">
      <c r="A145938">
        <v>145778</v>
      </c>
      <c r="B145938" t="s">
        <v>32832</v>
      </c>
      <c r="C145938" t="s">
        <v>42</v>
      </c>
      <c r="D145938" t="s">
        <v>21783</v>
      </c>
      <c r="E145938" t="s">
        <v>32033</v>
      </c>
      <c r="F145938" t="s">
        <v>27079</v>
      </c>
      <c r="G145938" t="s">
        <v>27080</v>
      </c>
      <c r="H145938" t="s">
        <v>29520</v>
      </c>
      <c r="I145938">
        <v>0</v>
      </c>
      <c r="J145938">
        <v>400</v>
      </c>
      <c r="K145938" t="s">
        <v>32032</v>
      </c>
    </row>
    <row r="145939" spans="1:11" hidden="1" x14ac:dyDescent="0.35">
      <c r="A145939">
        <v>145779</v>
      </c>
      <c r="B145939" t="s">
        <v>2222</v>
      </c>
      <c r="C145939" t="s">
        <v>5653</v>
      </c>
      <c r="D145939" t="s">
        <v>21783</v>
      </c>
      <c r="E145939" t="s">
        <v>32033</v>
      </c>
      <c r="F145939" t="s">
        <v>27079</v>
      </c>
      <c r="G145939" t="s">
        <v>27080</v>
      </c>
      <c r="H145939" t="s">
        <v>32107</v>
      </c>
      <c r="I145939">
        <v>0</v>
      </c>
      <c r="J145939">
        <v>165</v>
      </c>
      <c r="K145939" t="s">
        <v>32032</v>
      </c>
    </row>
    <row r="145940" spans="1:11" hidden="1" x14ac:dyDescent="0.35">
      <c r="A145940">
        <v>145780</v>
      </c>
      <c r="B145940" t="s">
        <v>5008</v>
      </c>
      <c r="C145940" t="s">
        <v>134</v>
      </c>
      <c r="D145940" t="s">
        <v>15908</v>
      </c>
      <c r="E145940" t="s">
        <v>30010</v>
      </c>
      <c r="F145940" t="s">
        <v>4123</v>
      </c>
      <c r="G145940" t="s">
        <v>20155</v>
      </c>
      <c r="H145940" t="s">
        <v>15909</v>
      </c>
      <c r="I145940">
        <v>51209</v>
      </c>
      <c r="J145940">
        <v>51077.02</v>
      </c>
      <c r="K145940" t="s">
        <v>32032</v>
      </c>
    </row>
    <row r="145941" spans="1:11" hidden="1" x14ac:dyDescent="0.35">
      <c r="A145941">
        <v>145781</v>
      </c>
      <c r="B145941" t="s">
        <v>12023</v>
      </c>
      <c r="C145941" t="s">
        <v>124</v>
      </c>
      <c r="D145941" t="s">
        <v>15940</v>
      </c>
      <c r="E145941" t="s">
        <v>1388</v>
      </c>
      <c r="F145941" t="s">
        <v>2909</v>
      </c>
      <c r="G145941" t="s">
        <v>19894</v>
      </c>
      <c r="H145941" t="s">
        <v>31052</v>
      </c>
      <c r="I145941">
        <v>60000</v>
      </c>
      <c r="J145941">
        <v>2307.69</v>
      </c>
      <c r="K145941" t="s">
        <v>32032</v>
      </c>
    </row>
    <row r="145942" spans="1:11" hidden="1" x14ac:dyDescent="0.35">
      <c r="A145942">
        <v>145782</v>
      </c>
      <c r="B145942" t="s">
        <v>759</v>
      </c>
      <c r="C145942" t="s">
        <v>42</v>
      </c>
      <c r="D145942" t="s">
        <v>15940</v>
      </c>
      <c r="E145942" t="s">
        <v>29306</v>
      </c>
      <c r="F145942" t="s">
        <v>1815</v>
      </c>
      <c r="G145942" t="s">
        <v>19457</v>
      </c>
      <c r="H145942" t="s">
        <v>31103</v>
      </c>
      <c r="I145942">
        <v>43395</v>
      </c>
      <c r="J145942">
        <v>53839.71</v>
      </c>
      <c r="K145942" t="s">
        <v>32032</v>
      </c>
    </row>
    <row r="145943" spans="1:11" hidden="1" x14ac:dyDescent="0.35">
      <c r="A145943">
        <v>145783</v>
      </c>
      <c r="B145943" t="s">
        <v>3062</v>
      </c>
      <c r="C145943" t="s">
        <v>8</v>
      </c>
      <c r="D145943" t="s">
        <v>15940</v>
      </c>
      <c r="E145943" t="s">
        <v>29208</v>
      </c>
      <c r="F145943" t="s">
        <v>2078</v>
      </c>
      <c r="G145943" t="s">
        <v>19391</v>
      </c>
      <c r="H145943" t="s">
        <v>29395</v>
      </c>
      <c r="I145943">
        <v>73185</v>
      </c>
      <c r="J145943">
        <v>73117.72</v>
      </c>
      <c r="K145943" t="s">
        <v>32032</v>
      </c>
    </row>
    <row r="145944" spans="1:11" hidden="1" x14ac:dyDescent="0.35">
      <c r="A145944">
        <v>145784</v>
      </c>
      <c r="B145944" t="s">
        <v>27465</v>
      </c>
      <c r="C145944" t="s">
        <v>2699</v>
      </c>
      <c r="D145944" t="s">
        <v>27466</v>
      </c>
      <c r="E145944" t="s">
        <v>27864</v>
      </c>
      <c r="F145944" t="s">
        <v>3089</v>
      </c>
      <c r="G145944" t="s">
        <v>20364</v>
      </c>
      <c r="H145944" t="s">
        <v>26970</v>
      </c>
      <c r="I145944">
        <v>68487</v>
      </c>
      <c r="J145944">
        <v>97061.07</v>
      </c>
      <c r="K145944" t="s">
        <v>32032</v>
      </c>
    </row>
    <row r="145945" spans="1:11" hidden="1" x14ac:dyDescent="0.35">
      <c r="A145945">
        <v>145785</v>
      </c>
      <c r="B145945" t="s">
        <v>763</v>
      </c>
      <c r="C145945" t="s">
        <v>47</v>
      </c>
      <c r="D145945" t="s">
        <v>15942</v>
      </c>
      <c r="E145945" t="s">
        <v>30239</v>
      </c>
      <c r="F145945" t="s">
        <v>534</v>
      </c>
      <c r="G145945" t="s">
        <v>19741</v>
      </c>
      <c r="H145945" t="s">
        <v>15944</v>
      </c>
      <c r="I145945">
        <v>73057</v>
      </c>
      <c r="J145945">
        <v>73505.429999999993</v>
      </c>
      <c r="K145945" t="s">
        <v>32032</v>
      </c>
    </row>
    <row r="145946" spans="1:11" hidden="1" x14ac:dyDescent="0.35">
      <c r="A145946">
        <v>145786</v>
      </c>
      <c r="B145946" t="s">
        <v>15951</v>
      </c>
      <c r="D145946" t="s">
        <v>15952</v>
      </c>
      <c r="E145946" t="s">
        <v>29316</v>
      </c>
      <c r="F145946" t="s">
        <v>5584</v>
      </c>
      <c r="G145946" t="s">
        <v>20606</v>
      </c>
      <c r="H145946" t="s">
        <v>1765</v>
      </c>
      <c r="I145946">
        <v>30037</v>
      </c>
      <c r="J145946">
        <v>30594.44</v>
      </c>
      <c r="K145946" t="s">
        <v>32032</v>
      </c>
    </row>
    <row r="145947" spans="1:11" hidden="1" x14ac:dyDescent="0.35">
      <c r="A145947">
        <v>145787</v>
      </c>
      <c r="B145947" t="s">
        <v>15951</v>
      </c>
      <c r="D145947" t="s">
        <v>15952</v>
      </c>
      <c r="E145947" t="s">
        <v>19434</v>
      </c>
      <c r="F145947" t="s">
        <v>21190</v>
      </c>
      <c r="G145947" t="s">
        <v>21191</v>
      </c>
      <c r="H145947" t="s">
        <v>19553</v>
      </c>
      <c r="I145947">
        <v>32739</v>
      </c>
      <c r="J145947">
        <v>0</v>
      </c>
      <c r="K145947" t="s">
        <v>32032</v>
      </c>
    </row>
    <row r="145948" spans="1:11" hidden="1" x14ac:dyDescent="0.35">
      <c r="A145948">
        <v>145788</v>
      </c>
      <c r="B145948" t="s">
        <v>15978</v>
      </c>
      <c r="D145948" t="s">
        <v>15979</v>
      </c>
      <c r="E145948" t="s">
        <v>29203</v>
      </c>
      <c r="F145948" t="s">
        <v>2678</v>
      </c>
      <c r="G145948" t="s">
        <v>20027</v>
      </c>
      <c r="H145948" t="s">
        <v>7838</v>
      </c>
      <c r="I145948">
        <v>66321</v>
      </c>
      <c r="J145948">
        <v>68284.28</v>
      </c>
      <c r="K145948" t="s">
        <v>32032</v>
      </c>
    </row>
    <row r="145949" spans="1:11" hidden="1" x14ac:dyDescent="0.35">
      <c r="A145949">
        <v>145789</v>
      </c>
      <c r="B145949" t="s">
        <v>510</v>
      </c>
      <c r="C145949" t="s">
        <v>14</v>
      </c>
      <c r="D145949" t="s">
        <v>30240</v>
      </c>
      <c r="E145949" t="s">
        <v>27856</v>
      </c>
      <c r="F145949" t="s">
        <v>140</v>
      </c>
      <c r="G145949" t="s">
        <v>19440</v>
      </c>
      <c r="H145949" t="s">
        <v>2798</v>
      </c>
      <c r="I145949">
        <v>53640</v>
      </c>
      <c r="J145949">
        <v>0</v>
      </c>
      <c r="K145949" t="s">
        <v>32032</v>
      </c>
    </row>
    <row r="145950" spans="1:11" hidden="1" x14ac:dyDescent="0.35">
      <c r="A145950">
        <v>145790</v>
      </c>
      <c r="B145950" t="s">
        <v>1363</v>
      </c>
      <c r="C145950" t="s">
        <v>21</v>
      </c>
      <c r="D145950" t="s">
        <v>15981</v>
      </c>
      <c r="E145950" t="s">
        <v>29268</v>
      </c>
      <c r="F145950" t="s">
        <v>991</v>
      </c>
      <c r="G145950" t="s">
        <v>19570</v>
      </c>
      <c r="H145950" t="s">
        <v>463</v>
      </c>
      <c r="I145950">
        <v>94635</v>
      </c>
      <c r="J145950">
        <v>102684.02</v>
      </c>
      <c r="K145950" t="s">
        <v>32032</v>
      </c>
    </row>
    <row r="145951" spans="1:11" hidden="1" x14ac:dyDescent="0.35">
      <c r="A145951">
        <v>145791</v>
      </c>
      <c r="B145951" t="s">
        <v>301</v>
      </c>
      <c r="C145951" t="s">
        <v>107</v>
      </c>
      <c r="D145951" t="s">
        <v>15981</v>
      </c>
      <c r="E145951" t="s">
        <v>855</v>
      </c>
      <c r="F145951" t="s">
        <v>2738</v>
      </c>
      <c r="G145951" t="s">
        <v>19948</v>
      </c>
      <c r="H145951" t="s">
        <v>32121</v>
      </c>
      <c r="I145951">
        <v>27300</v>
      </c>
      <c r="J145951">
        <v>12976.66</v>
      </c>
      <c r="K145951" t="s">
        <v>32032</v>
      </c>
    </row>
    <row r="145952" spans="1:11" hidden="1" x14ac:dyDescent="0.35">
      <c r="A145952">
        <v>145792</v>
      </c>
      <c r="B145952" t="s">
        <v>621</v>
      </c>
      <c r="D145952" t="s">
        <v>15981</v>
      </c>
      <c r="E145952" t="s">
        <v>27858</v>
      </c>
      <c r="F145952" t="s">
        <v>175</v>
      </c>
      <c r="G145952" t="s">
        <v>19428</v>
      </c>
      <c r="H145952" t="s">
        <v>12669</v>
      </c>
      <c r="I145952">
        <v>82197</v>
      </c>
      <c r="J145952">
        <v>107078.59</v>
      </c>
      <c r="K145952" t="s">
        <v>32032</v>
      </c>
    </row>
    <row r="145953" spans="1:11" hidden="1" x14ac:dyDescent="0.35">
      <c r="A145953">
        <v>145793</v>
      </c>
      <c r="B145953" t="s">
        <v>237</v>
      </c>
      <c r="C145953" t="s">
        <v>14</v>
      </c>
      <c r="D145953" t="s">
        <v>15988</v>
      </c>
      <c r="E145953" t="s">
        <v>27864</v>
      </c>
      <c r="F145953" t="s">
        <v>1026</v>
      </c>
      <c r="G145953" t="s">
        <v>19829</v>
      </c>
      <c r="H145953" t="s">
        <v>3340</v>
      </c>
      <c r="I145953">
        <v>87151</v>
      </c>
      <c r="J145953">
        <v>135097.07</v>
      </c>
      <c r="K145953" t="s">
        <v>32032</v>
      </c>
    </row>
    <row r="145954" spans="1:11" hidden="1" x14ac:dyDescent="0.35">
      <c r="A145954">
        <v>145794</v>
      </c>
      <c r="B145954" t="s">
        <v>5691</v>
      </c>
      <c r="C145954" t="s">
        <v>47</v>
      </c>
      <c r="D145954" t="s">
        <v>15990</v>
      </c>
      <c r="E145954" t="s">
        <v>27864</v>
      </c>
      <c r="F145954" t="s">
        <v>2735</v>
      </c>
      <c r="G145954" t="s">
        <v>22030</v>
      </c>
      <c r="H145954" t="s">
        <v>1669</v>
      </c>
      <c r="I145954">
        <v>87924</v>
      </c>
      <c r="J145954">
        <v>97501.55</v>
      </c>
      <c r="K145954" t="s">
        <v>32032</v>
      </c>
    </row>
    <row r="145955" spans="1:11" hidden="1" x14ac:dyDescent="0.35">
      <c r="A145955">
        <v>145795</v>
      </c>
      <c r="B145955" t="s">
        <v>220</v>
      </c>
      <c r="C145955" t="s">
        <v>197</v>
      </c>
      <c r="D145955" t="s">
        <v>15990</v>
      </c>
      <c r="E145955" t="s">
        <v>1685</v>
      </c>
      <c r="F145955" t="s">
        <v>210</v>
      </c>
      <c r="G145955" t="s">
        <v>19604</v>
      </c>
      <c r="H145955" t="s">
        <v>11247</v>
      </c>
      <c r="I145955">
        <v>102424</v>
      </c>
      <c r="J145955">
        <v>123906.9</v>
      </c>
      <c r="K145955" t="s">
        <v>32032</v>
      </c>
    </row>
    <row r="145956" spans="1:11" hidden="1" x14ac:dyDescent="0.35">
      <c r="A145956">
        <v>145796</v>
      </c>
      <c r="B145956" t="s">
        <v>1241</v>
      </c>
      <c r="C145956" t="s">
        <v>8</v>
      </c>
      <c r="D145956" t="s">
        <v>15990</v>
      </c>
      <c r="E145956" t="s">
        <v>27864</v>
      </c>
      <c r="F145956" t="s">
        <v>538</v>
      </c>
      <c r="G145956" t="s">
        <v>19517</v>
      </c>
      <c r="H145956" t="s">
        <v>15484</v>
      </c>
      <c r="I145956">
        <v>92548</v>
      </c>
      <c r="J145956">
        <v>166619.79999999999</v>
      </c>
      <c r="K145956" t="s">
        <v>32032</v>
      </c>
    </row>
    <row r="145957" spans="1:11" hidden="1" x14ac:dyDescent="0.35">
      <c r="A145957">
        <v>145797</v>
      </c>
      <c r="B145957" t="s">
        <v>9698</v>
      </c>
      <c r="C145957" t="s">
        <v>427</v>
      </c>
      <c r="D145957" t="s">
        <v>15990</v>
      </c>
      <c r="E145957" t="s">
        <v>26077</v>
      </c>
      <c r="F145957" t="s">
        <v>2571</v>
      </c>
      <c r="G145957" t="s">
        <v>20740</v>
      </c>
      <c r="H145957" t="s">
        <v>3879</v>
      </c>
      <c r="I145957">
        <v>129372</v>
      </c>
      <c r="J145957">
        <v>130424.23</v>
      </c>
      <c r="K145957" t="s">
        <v>32032</v>
      </c>
    </row>
    <row r="145958" spans="1:11" hidden="1" x14ac:dyDescent="0.35">
      <c r="A145958">
        <v>145798</v>
      </c>
      <c r="B145958" t="s">
        <v>536</v>
      </c>
      <c r="C145958" t="s">
        <v>38</v>
      </c>
      <c r="D145958" t="s">
        <v>15990</v>
      </c>
      <c r="E145958" t="s">
        <v>30241</v>
      </c>
      <c r="F145958" t="s">
        <v>2808</v>
      </c>
      <c r="G145958" t="s">
        <v>20957</v>
      </c>
      <c r="H145958" t="s">
        <v>8933</v>
      </c>
      <c r="I145958">
        <v>54728</v>
      </c>
      <c r="J145958">
        <v>40396.81</v>
      </c>
      <c r="K145958" t="s">
        <v>32032</v>
      </c>
    </row>
    <row r="145959" spans="1:11" hidden="1" x14ac:dyDescent="0.35">
      <c r="A145959">
        <v>145799</v>
      </c>
      <c r="B145959" t="s">
        <v>31495</v>
      </c>
      <c r="D145959" t="s">
        <v>31496</v>
      </c>
      <c r="E145959" t="s">
        <v>29348</v>
      </c>
      <c r="F145959" t="s">
        <v>1557</v>
      </c>
      <c r="G145959" t="s">
        <v>19696</v>
      </c>
      <c r="H145959" t="s">
        <v>30966</v>
      </c>
      <c r="I145959">
        <v>51381</v>
      </c>
      <c r="J145959">
        <v>49868.95</v>
      </c>
      <c r="K145959" t="s">
        <v>32032</v>
      </c>
    </row>
    <row r="145960" spans="1:11" hidden="1" x14ac:dyDescent="0.35">
      <c r="A145960">
        <v>145800</v>
      </c>
      <c r="B145960" t="s">
        <v>6239</v>
      </c>
      <c r="C145960" t="s">
        <v>107</v>
      </c>
      <c r="D145960" t="s">
        <v>16047</v>
      </c>
      <c r="E145960" t="s">
        <v>32097</v>
      </c>
      <c r="F145960" t="s">
        <v>2329</v>
      </c>
      <c r="G145960" t="s">
        <v>20864</v>
      </c>
      <c r="H145960" t="s">
        <v>9613</v>
      </c>
      <c r="I145960">
        <v>52179</v>
      </c>
      <c r="J145960">
        <v>54662.68</v>
      </c>
      <c r="K145960" t="s">
        <v>32032</v>
      </c>
    </row>
    <row r="145961" spans="1:11" hidden="1" x14ac:dyDescent="0.35">
      <c r="A145961">
        <v>145952</v>
      </c>
      <c r="B145961" t="s">
        <v>1430</v>
      </c>
      <c r="C145961" t="s">
        <v>112</v>
      </c>
      <c r="D145961" t="s">
        <v>16050</v>
      </c>
      <c r="E145961" t="s">
        <v>27889</v>
      </c>
      <c r="F145961" t="s">
        <v>3776</v>
      </c>
      <c r="G145961" t="s">
        <v>19736</v>
      </c>
      <c r="H145961" t="s">
        <v>21880</v>
      </c>
      <c r="I145961">
        <v>35615</v>
      </c>
      <c r="J145961">
        <v>57118.94</v>
      </c>
      <c r="K145961" t="s">
        <v>32032</v>
      </c>
    </row>
    <row r="145962" spans="1:11" hidden="1" x14ac:dyDescent="0.35">
      <c r="A145962">
        <v>145953</v>
      </c>
      <c r="B145962" t="s">
        <v>478</v>
      </c>
      <c r="C145962" t="s">
        <v>375</v>
      </c>
      <c r="D145962" t="s">
        <v>16050</v>
      </c>
      <c r="E145962" t="s">
        <v>27852</v>
      </c>
      <c r="F145962" t="s">
        <v>1026</v>
      </c>
      <c r="G145962" t="s">
        <v>19829</v>
      </c>
      <c r="H145962" t="s">
        <v>16254</v>
      </c>
      <c r="I145962">
        <v>107364</v>
      </c>
      <c r="J145962">
        <v>177858.77</v>
      </c>
      <c r="K145962" t="s">
        <v>32032</v>
      </c>
    </row>
    <row r="145963" spans="1:11" hidden="1" x14ac:dyDescent="0.35">
      <c r="A145963">
        <v>145954</v>
      </c>
      <c r="B145963" t="s">
        <v>18754</v>
      </c>
      <c r="C145963" t="s">
        <v>14</v>
      </c>
      <c r="D145963" t="s">
        <v>16050</v>
      </c>
      <c r="E145963" t="s">
        <v>29771</v>
      </c>
      <c r="F145963" t="s">
        <v>173</v>
      </c>
      <c r="G145963" t="s">
        <v>19572</v>
      </c>
      <c r="H145963" t="s">
        <v>18545</v>
      </c>
      <c r="I145963">
        <v>49277</v>
      </c>
      <c r="J145963">
        <v>51404.56</v>
      </c>
      <c r="K145963" t="s">
        <v>32032</v>
      </c>
    </row>
    <row r="145964" spans="1:11" hidden="1" x14ac:dyDescent="0.35">
      <c r="A145964">
        <v>145955</v>
      </c>
      <c r="B145964" t="s">
        <v>11009</v>
      </c>
      <c r="C145964" t="s">
        <v>383</v>
      </c>
      <c r="D145964" t="s">
        <v>16050</v>
      </c>
      <c r="E145964" t="s">
        <v>26095</v>
      </c>
      <c r="F145964" t="s">
        <v>906</v>
      </c>
      <c r="G145964" t="s">
        <v>19547</v>
      </c>
      <c r="H145964" t="s">
        <v>30889</v>
      </c>
      <c r="I145964">
        <v>37728</v>
      </c>
      <c r="J145964">
        <v>53973.4</v>
      </c>
      <c r="K145964" t="s">
        <v>32032</v>
      </c>
    </row>
    <row r="145965" spans="1:11" hidden="1" x14ac:dyDescent="0.35">
      <c r="A145965">
        <v>145956</v>
      </c>
      <c r="B145965" t="s">
        <v>432</v>
      </c>
      <c r="C145965" t="s">
        <v>21</v>
      </c>
      <c r="D145965" t="s">
        <v>16050</v>
      </c>
      <c r="E145965" t="s">
        <v>29468</v>
      </c>
      <c r="F145965" t="s">
        <v>1584</v>
      </c>
      <c r="G145965" t="s">
        <v>20460</v>
      </c>
      <c r="H145965" t="s">
        <v>1371</v>
      </c>
      <c r="I145965">
        <v>34195</v>
      </c>
      <c r="J145965">
        <v>43071.25</v>
      </c>
      <c r="K145965" t="s">
        <v>32032</v>
      </c>
    </row>
    <row r="145966" spans="1:11" hidden="1" x14ac:dyDescent="0.35">
      <c r="A145966">
        <v>145957</v>
      </c>
      <c r="B145966" t="s">
        <v>12613</v>
      </c>
      <c r="C145966" t="s">
        <v>42</v>
      </c>
      <c r="D145966" t="s">
        <v>16050</v>
      </c>
      <c r="E145966" t="s">
        <v>905</v>
      </c>
      <c r="F145966" t="s">
        <v>906</v>
      </c>
      <c r="G145966" t="s">
        <v>19547</v>
      </c>
      <c r="H145966" t="s">
        <v>12560</v>
      </c>
      <c r="I145966">
        <v>79919</v>
      </c>
      <c r="J145966">
        <v>126751.84</v>
      </c>
      <c r="K145966" t="s">
        <v>32032</v>
      </c>
    </row>
    <row r="145967" spans="1:11" hidden="1" x14ac:dyDescent="0.35">
      <c r="A145967">
        <v>145958</v>
      </c>
      <c r="B145967" t="s">
        <v>17399</v>
      </c>
      <c r="C145967" t="s">
        <v>112</v>
      </c>
      <c r="D145967" t="s">
        <v>16050</v>
      </c>
      <c r="E145967" t="s">
        <v>26697</v>
      </c>
      <c r="F145967" t="s">
        <v>2669</v>
      </c>
      <c r="G145967" t="s">
        <v>19833</v>
      </c>
      <c r="H145967" t="s">
        <v>28422</v>
      </c>
      <c r="I145967">
        <v>46282</v>
      </c>
      <c r="J145967">
        <v>44281.54</v>
      </c>
      <c r="K145967" t="s">
        <v>32032</v>
      </c>
    </row>
    <row r="145968" spans="1:11" hidden="1" x14ac:dyDescent="0.35">
      <c r="A145968">
        <v>145959</v>
      </c>
      <c r="B145968" t="s">
        <v>2978</v>
      </c>
      <c r="C145968" t="s">
        <v>8</v>
      </c>
      <c r="D145968" t="s">
        <v>16050</v>
      </c>
      <c r="E145968" t="s">
        <v>32033</v>
      </c>
      <c r="F145968" t="s">
        <v>27147</v>
      </c>
      <c r="G145968" t="s">
        <v>27148</v>
      </c>
      <c r="H145968" t="s">
        <v>27230</v>
      </c>
      <c r="I145968">
        <v>0</v>
      </c>
      <c r="J145968">
        <v>225</v>
      </c>
      <c r="K145968" t="s">
        <v>32032</v>
      </c>
    </row>
    <row r="145969" spans="1:11" hidden="1" x14ac:dyDescent="0.35">
      <c r="A145969">
        <v>145960</v>
      </c>
      <c r="B145969" t="s">
        <v>667</v>
      </c>
      <c r="C145969" t="s">
        <v>112</v>
      </c>
      <c r="D145969" t="s">
        <v>16050</v>
      </c>
      <c r="E145969" t="s">
        <v>9639</v>
      </c>
      <c r="F145969" t="s">
        <v>90</v>
      </c>
      <c r="G145969" t="s">
        <v>19431</v>
      </c>
      <c r="H145969" t="s">
        <v>3960</v>
      </c>
      <c r="I145969">
        <v>70153</v>
      </c>
      <c r="J145969">
        <v>72569.41</v>
      </c>
      <c r="K145969" t="s">
        <v>32032</v>
      </c>
    </row>
    <row r="145970" spans="1:11" hidden="1" x14ac:dyDescent="0.35">
      <c r="A145970">
        <v>145961</v>
      </c>
      <c r="B145970" t="s">
        <v>26545</v>
      </c>
      <c r="C145970" t="s">
        <v>2428</v>
      </c>
      <c r="D145970" t="s">
        <v>16050</v>
      </c>
      <c r="E145970" t="s">
        <v>1685</v>
      </c>
      <c r="F145970" t="s">
        <v>2519</v>
      </c>
      <c r="G145970" t="s">
        <v>20098</v>
      </c>
      <c r="H145970" t="s">
        <v>26006</v>
      </c>
      <c r="I145970">
        <v>85863</v>
      </c>
      <c r="J145970">
        <v>27468.6</v>
      </c>
      <c r="K145970" t="s">
        <v>32032</v>
      </c>
    </row>
    <row r="145971" spans="1:11" hidden="1" x14ac:dyDescent="0.35">
      <c r="A145971">
        <v>145962</v>
      </c>
      <c r="B145971" t="s">
        <v>16266</v>
      </c>
      <c r="D145971" t="s">
        <v>16050</v>
      </c>
      <c r="E145971" t="s">
        <v>29440</v>
      </c>
      <c r="F145971" t="s">
        <v>10057</v>
      </c>
      <c r="G145971" t="s">
        <v>20282</v>
      </c>
      <c r="H145971" t="s">
        <v>9748</v>
      </c>
      <c r="I145971">
        <v>48437</v>
      </c>
      <c r="J145971">
        <v>48529.8</v>
      </c>
      <c r="K145971" t="s">
        <v>32032</v>
      </c>
    </row>
    <row r="145972" spans="1:11" hidden="1" x14ac:dyDescent="0.35">
      <c r="A145972">
        <v>145963</v>
      </c>
      <c r="B145972" t="s">
        <v>3554</v>
      </c>
      <c r="C145972" t="s">
        <v>38</v>
      </c>
      <c r="D145972" t="s">
        <v>16050</v>
      </c>
      <c r="E145972" t="s">
        <v>32033</v>
      </c>
      <c r="F145972" t="s">
        <v>27147</v>
      </c>
      <c r="G145972" t="s">
        <v>27148</v>
      </c>
      <c r="H145972" t="s">
        <v>32455</v>
      </c>
      <c r="I145972">
        <v>0</v>
      </c>
      <c r="J145972">
        <v>2080</v>
      </c>
      <c r="K145972" t="s">
        <v>32032</v>
      </c>
    </row>
    <row r="145973" spans="1:11" hidden="1" x14ac:dyDescent="0.35">
      <c r="A145973">
        <v>145964</v>
      </c>
      <c r="B145973" t="s">
        <v>25916</v>
      </c>
      <c r="C145973" t="s">
        <v>383</v>
      </c>
      <c r="D145973" t="s">
        <v>16050</v>
      </c>
      <c r="E145973" t="s">
        <v>16937</v>
      </c>
      <c r="F145973" t="s">
        <v>75</v>
      </c>
      <c r="G145973" t="s">
        <v>19399</v>
      </c>
      <c r="H145973" t="s">
        <v>31100</v>
      </c>
      <c r="I145973">
        <v>10054</v>
      </c>
      <c r="J145973">
        <v>418.92</v>
      </c>
      <c r="K145973" t="s">
        <v>32032</v>
      </c>
    </row>
    <row r="145974" spans="1:11" hidden="1" x14ac:dyDescent="0.35">
      <c r="A145974">
        <v>145965</v>
      </c>
      <c r="B145974" t="s">
        <v>16267</v>
      </c>
      <c r="C145974" t="s">
        <v>8</v>
      </c>
      <c r="D145974" t="s">
        <v>16050</v>
      </c>
      <c r="E145974" t="s">
        <v>25960</v>
      </c>
      <c r="F145974" t="s">
        <v>871</v>
      </c>
      <c r="G145974" t="s">
        <v>19545</v>
      </c>
      <c r="H145974" t="s">
        <v>6462</v>
      </c>
      <c r="I145974">
        <v>79890</v>
      </c>
      <c r="J145974">
        <v>81178.7</v>
      </c>
      <c r="K145974" t="s">
        <v>32032</v>
      </c>
    </row>
    <row r="145975" spans="1:11" hidden="1" x14ac:dyDescent="0.35">
      <c r="A145975">
        <v>145966</v>
      </c>
      <c r="B145975" t="s">
        <v>9193</v>
      </c>
      <c r="C145975" t="s">
        <v>21</v>
      </c>
      <c r="D145975" t="s">
        <v>16050</v>
      </c>
      <c r="E145975" t="s">
        <v>29292</v>
      </c>
      <c r="F145975" t="s">
        <v>946</v>
      </c>
      <c r="G145975" t="s">
        <v>19590</v>
      </c>
      <c r="H145975" t="s">
        <v>8666</v>
      </c>
      <c r="I145975">
        <v>62149</v>
      </c>
      <c r="J145975">
        <v>79129.2</v>
      </c>
      <c r="K145975" t="s">
        <v>32032</v>
      </c>
    </row>
    <row r="145976" spans="1:11" hidden="1" x14ac:dyDescent="0.35">
      <c r="A145976">
        <v>145967</v>
      </c>
      <c r="B145976" t="s">
        <v>2222</v>
      </c>
      <c r="C145976" t="s">
        <v>112</v>
      </c>
      <c r="D145976" t="s">
        <v>16050</v>
      </c>
      <c r="E145976" t="s">
        <v>29267</v>
      </c>
      <c r="F145976" t="s">
        <v>1181</v>
      </c>
      <c r="G145976" t="s">
        <v>20209</v>
      </c>
      <c r="H145976" t="s">
        <v>8245</v>
      </c>
      <c r="I145976">
        <v>40955</v>
      </c>
      <c r="J145976">
        <v>44822.49</v>
      </c>
      <c r="K145976" t="s">
        <v>32032</v>
      </c>
    </row>
    <row r="145977" spans="1:11" hidden="1" x14ac:dyDescent="0.35">
      <c r="A145977">
        <v>145968</v>
      </c>
      <c r="B145977" t="s">
        <v>2299</v>
      </c>
      <c r="C145977" t="s">
        <v>297</v>
      </c>
      <c r="D145977" t="s">
        <v>16050</v>
      </c>
      <c r="E145977" t="s">
        <v>16937</v>
      </c>
      <c r="F145977" t="s">
        <v>75</v>
      </c>
      <c r="G145977" t="s">
        <v>19399</v>
      </c>
      <c r="H145977" t="s">
        <v>1287</v>
      </c>
      <c r="I145977">
        <v>11642</v>
      </c>
      <c r="J145977">
        <v>11573.98</v>
      </c>
      <c r="K145977" t="s">
        <v>32032</v>
      </c>
    </row>
    <row r="145978" spans="1:11" hidden="1" x14ac:dyDescent="0.35">
      <c r="A145978">
        <v>145969</v>
      </c>
      <c r="B145978" t="s">
        <v>119</v>
      </c>
      <c r="C145978" t="s">
        <v>38</v>
      </c>
      <c r="D145978" t="s">
        <v>16050</v>
      </c>
      <c r="E145978" t="s">
        <v>29425</v>
      </c>
      <c r="F145978" t="s">
        <v>1132</v>
      </c>
      <c r="G145978" t="s">
        <v>20048</v>
      </c>
      <c r="H145978" t="s">
        <v>31041</v>
      </c>
      <c r="I145978">
        <v>84255</v>
      </c>
      <c r="J145978">
        <v>85180.72</v>
      </c>
      <c r="K145978" t="s">
        <v>32032</v>
      </c>
    </row>
    <row r="145979" spans="1:11" hidden="1" x14ac:dyDescent="0.35">
      <c r="A145979">
        <v>145970</v>
      </c>
      <c r="B145979" t="s">
        <v>9346</v>
      </c>
      <c r="C145979" t="s">
        <v>197</v>
      </c>
      <c r="D145979" t="s">
        <v>16050</v>
      </c>
      <c r="E145979" t="s">
        <v>27943</v>
      </c>
      <c r="F145979" t="s">
        <v>1127</v>
      </c>
      <c r="G145979" t="s">
        <v>19640</v>
      </c>
      <c r="H145979" t="s">
        <v>30925</v>
      </c>
      <c r="I145979">
        <v>35218</v>
      </c>
      <c r="J145979">
        <v>32886.82</v>
      </c>
      <c r="K145979" t="s">
        <v>32032</v>
      </c>
    </row>
    <row r="145980" spans="1:11" hidden="1" x14ac:dyDescent="0.35">
      <c r="A145980">
        <v>145971</v>
      </c>
      <c r="B145980" t="s">
        <v>952</v>
      </c>
      <c r="C145980" t="s">
        <v>124</v>
      </c>
      <c r="D145980" t="s">
        <v>16050</v>
      </c>
      <c r="E145980" t="s">
        <v>20583</v>
      </c>
      <c r="F145980" t="s">
        <v>714</v>
      </c>
      <c r="G145980" t="s">
        <v>19673</v>
      </c>
      <c r="H145980" t="s">
        <v>31061</v>
      </c>
      <c r="I145980">
        <v>74800</v>
      </c>
      <c r="J145980">
        <v>58090.83</v>
      </c>
      <c r="K145980" t="s">
        <v>32032</v>
      </c>
    </row>
    <row r="145981" spans="1:11" hidden="1" x14ac:dyDescent="0.35">
      <c r="A145981">
        <v>145972</v>
      </c>
      <c r="B145981" t="s">
        <v>2005</v>
      </c>
      <c r="C145981" t="s">
        <v>197</v>
      </c>
      <c r="D145981" t="s">
        <v>16050</v>
      </c>
      <c r="E145981" t="s">
        <v>29281</v>
      </c>
      <c r="F145981" t="s">
        <v>921</v>
      </c>
      <c r="G145981" t="s">
        <v>19392</v>
      </c>
      <c r="H145981" t="s">
        <v>25985</v>
      </c>
      <c r="I145981">
        <v>39101</v>
      </c>
      <c r="J145981">
        <v>21615.52</v>
      </c>
      <c r="K145981" t="s">
        <v>32032</v>
      </c>
    </row>
    <row r="145982" spans="1:11" hidden="1" x14ac:dyDescent="0.35">
      <c r="A145982">
        <v>145973</v>
      </c>
      <c r="B145982" t="s">
        <v>11786</v>
      </c>
      <c r="C145982" t="s">
        <v>60</v>
      </c>
      <c r="D145982" t="s">
        <v>16050</v>
      </c>
      <c r="E145982" t="s">
        <v>26697</v>
      </c>
      <c r="F145982" t="s">
        <v>900</v>
      </c>
      <c r="G145982" t="s">
        <v>19353</v>
      </c>
      <c r="H145982" t="s">
        <v>31026</v>
      </c>
      <c r="I145982">
        <v>61500</v>
      </c>
      <c r="J145982">
        <v>61680.01</v>
      </c>
      <c r="K145982" t="s">
        <v>32032</v>
      </c>
    </row>
    <row r="145983" spans="1:11" hidden="1" x14ac:dyDescent="0.35">
      <c r="A145983">
        <v>145974</v>
      </c>
      <c r="B145983" t="s">
        <v>28655</v>
      </c>
      <c r="C145983" t="s">
        <v>124</v>
      </c>
      <c r="D145983" t="s">
        <v>16050</v>
      </c>
      <c r="E145983" t="s">
        <v>27889</v>
      </c>
      <c r="F145983" t="s">
        <v>1595</v>
      </c>
      <c r="G145983" t="s">
        <v>19891</v>
      </c>
      <c r="H145983" t="s">
        <v>1046</v>
      </c>
      <c r="I145983">
        <v>33933</v>
      </c>
      <c r="J145983">
        <v>51956.07</v>
      </c>
      <c r="K145983" t="s">
        <v>32032</v>
      </c>
    </row>
    <row r="145984" spans="1:11" hidden="1" x14ac:dyDescent="0.35">
      <c r="A145984">
        <v>145975</v>
      </c>
      <c r="B145984" t="s">
        <v>6744</v>
      </c>
      <c r="C145984" t="s">
        <v>112</v>
      </c>
      <c r="D145984" t="s">
        <v>16050</v>
      </c>
      <c r="E145984" t="s">
        <v>27889</v>
      </c>
      <c r="F145984" t="s">
        <v>1229</v>
      </c>
      <c r="G145984" t="s">
        <v>19871</v>
      </c>
      <c r="H145984" t="s">
        <v>1609</v>
      </c>
      <c r="I145984">
        <v>36683</v>
      </c>
      <c r="J145984">
        <v>23231.040000000001</v>
      </c>
      <c r="K145984" t="s">
        <v>32032</v>
      </c>
    </row>
    <row r="145985" spans="1:11" hidden="1" x14ac:dyDescent="0.35">
      <c r="A145985">
        <v>145976</v>
      </c>
      <c r="B145985" t="s">
        <v>16271</v>
      </c>
      <c r="C145985" t="s">
        <v>42</v>
      </c>
      <c r="D145985" t="s">
        <v>16050</v>
      </c>
      <c r="E145985" t="s">
        <v>29804</v>
      </c>
      <c r="F145985" t="s">
        <v>2078</v>
      </c>
      <c r="G145985" t="s">
        <v>19391</v>
      </c>
      <c r="H145985" t="s">
        <v>16053</v>
      </c>
      <c r="I145985">
        <v>46590</v>
      </c>
      <c r="J145985">
        <v>30887.87</v>
      </c>
      <c r="K145985" t="s">
        <v>32032</v>
      </c>
    </row>
    <row r="145986" spans="1:11" hidden="1" x14ac:dyDescent="0.35">
      <c r="A145986">
        <v>145977</v>
      </c>
      <c r="B145986" t="s">
        <v>28656</v>
      </c>
      <c r="C145986" t="s">
        <v>134</v>
      </c>
      <c r="D145986" t="s">
        <v>16050</v>
      </c>
      <c r="E145986" t="s">
        <v>27852</v>
      </c>
      <c r="F145986" t="s">
        <v>2735</v>
      </c>
      <c r="G145986" t="s">
        <v>22030</v>
      </c>
      <c r="H145986" t="s">
        <v>10338</v>
      </c>
      <c r="I145986">
        <v>107364</v>
      </c>
      <c r="J145986">
        <v>108784.84</v>
      </c>
      <c r="K145986" t="s">
        <v>32032</v>
      </c>
    </row>
    <row r="145987" spans="1:11" hidden="1" x14ac:dyDescent="0.35">
      <c r="A145987">
        <v>145978</v>
      </c>
      <c r="B145987" t="s">
        <v>190</v>
      </c>
      <c r="D145987" t="s">
        <v>16050</v>
      </c>
      <c r="E145987" t="s">
        <v>32033</v>
      </c>
      <c r="F145987" t="s">
        <v>27147</v>
      </c>
      <c r="G145987" t="s">
        <v>27148</v>
      </c>
      <c r="H145987" t="s">
        <v>27230</v>
      </c>
      <c r="I145987">
        <v>0</v>
      </c>
      <c r="J145987">
        <v>165</v>
      </c>
      <c r="K145987" t="s">
        <v>32032</v>
      </c>
    </row>
    <row r="145988" spans="1:11" hidden="1" x14ac:dyDescent="0.35">
      <c r="A145988">
        <v>145979</v>
      </c>
      <c r="B145988" t="s">
        <v>2195</v>
      </c>
      <c r="C145988" t="s">
        <v>107</v>
      </c>
      <c r="D145988" t="s">
        <v>16050</v>
      </c>
      <c r="E145988" t="s">
        <v>29462</v>
      </c>
      <c r="F145988" t="s">
        <v>32141</v>
      </c>
      <c r="G145988" t="s">
        <v>32106</v>
      </c>
      <c r="H145988" t="s">
        <v>32833</v>
      </c>
      <c r="I145988">
        <v>80000</v>
      </c>
      <c r="J145988">
        <v>40052.019999999997</v>
      </c>
      <c r="K145988" t="s">
        <v>32032</v>
      </c>
    </row>
    <row r="145989" spans="1:11" hidden="1" x14ac:dyDescent="0.35">
      <c r="A145989">
        <v>145980</v>
      </c>
      <c r="B145989" t="s">
        <v>5259</v>
      </c>
      <c r="C145989" t="s">
        <v>38</v>
      </c>
      <c r="D145989" t="s">
        <v>16050</v>
      </c>
      <c r="E145989" t="s">
        <v>29648</v>
      </c>
      <c r="F145989" t="s">
        <v>1139</v>
      </c>
      <c r="G145989" t="s">
        <v>19683</v>
      </c>
      <c r="H145989" t="s">
        <v>1741</v>
      </c>
      <c r="I145989">
        <v>47490</v>
      </c>
      <c r="J145989">
        <v>66037.69</v>
      </c>
      <c r="K145989" t="s">
        <v>32032</v>
      </c>
    </row>
    <row r="145990" spans="1:11" hidden="1" x14ac:dyDescent="0.35">
      <c r="A145990">
        <v>145981</v>
      </c>
      <c r="B145990" t="s">
        <v>6421</v>
      </c>
      <c r="C145990" t="s">
        <v>14</v>
      </c>
      <c r="D145990" t="s">
        <v>16050</v>
      </c>
      <c r="E145990" t="s">
        <v>29409</v>
      </c>
      <c r="F145990" t="s">
        <v>4408</v>
      </c>
      <c r="G145990" t="s">
        <v>20356</v>
      </c>
      <c r="H145990" t="s">
        <v>19354</v>
      </c>
      <c r="I145990">
        <v>36823</v>
      </c>
      <c r="J145990">
        <v>35907.910000000003</v>
      </c>
      <c r="K145990" t="s">
        <v>32032</v>
      </c>
    </row>
    <row r="145991" spans="1:11" hidden="1" x14ac:dyDescent="0.35">
      <c r="A145991">
        <v>145982</v>
      </c>
      <c r="B145991" t="s">
        <v>6421</v>
      </c>
      <c r="C145991" t="s">
        <v>375</v>
      </c>
      <c r="D145991" t="s">
        <v>16050</v>
      </c>
      <c r="E145991" t="s">
        <v>26037</v>
      </c>
      <c r="F145991" t="s">
        <v>31501</v>
      </c>
      <c r="G145991" t="s">
        <v>31502</v>
      </c>
      <c r="H145991" t="s">
        <v>4652</v>
      </c>
      <c r="I145991">
        <v>117260</v>
      </c>
      <c r="J145991">
        <v>117285.59</v>
      </c>
      <c r="K145991" t="s">
        <v>32032</v>
      </c>
    </row>
    <row r="145992" spans="1:11" hidden="1" x14ac:dyDescent="0.35">
      <c r="A145992">
        <v>145983</v>
      </c>
      <c r="B145992" t="s">
        <v>770</v>
      </c>
      <c r="C145992" t="s">
        <v>112</v>
      </c>
      <c r="D145992" t="s">
        <v>16050</v>
      </c>
      <c r="E145992" t="s">
        <v>23351</v>
      </c>
      <c r="F145992" t="s">
        <v>1151</v>
      </c>
      <c r="G145992" t="s">
        <v>19694</v>
      </c>
      <c r="H145992" t="s">
        <v>1710</v>
      </c>
      <c r="I145992">
        <v>72324</v>
      </c>
      <c r="J145992">
        <v>90044.87</v>
      </c>
      <c r="K145992" t="s">
        <v>32032</v>
      </c>
    </row>
    <row r="145993" spans="1:11" hidden="1" x14ac:dyDescent="0.35">
      <c r="A145993">
        <v>145984</v>
      </c>
      <c r="B145993" t="s">
        <v>408</v>
      </c>
      <c r="C145993" t="s">
        <v>8</v>
      </c>
      <c r="D145993" t="s">
        <v>16050</v>
      </c>
      <c r="E145993" t="s">
        <v>29312</v>
      </c>
      <c r="F145993" t="s">
        <v>524</v>
      </c>
      <c r="G145993" t="s">
        <v>19513</v>
      </c>
      <c r="H145993" t="s">
        <v>6364</v>
      </c>
      <c r="I145993">
        <v>79165</v>
      </c>
      <c r="J145993">
        <v>97105.03</v>
      </c>
      <c r="K145993" t="s">
        <v>32032</v>
      </c>
    </row>
    <row r="145994" spans="1:11" hidden="1" x14ac:dyDescent="0.35">
      <c r="A145994">
        <v>145985</v>
      </c>
      <c r="B145994" t="s">
        <v>408</v>
      </c>
      <c r="C145994" t="s">
        <v>60</v>
      </c>
      <c r="D145994" t="s">
        <v>16050</v>
      </c>
      <c r="E145994" t="s">
        <v>29686</v>
      </c>
      <c r="F145994" t="s">
        <v>4847</v>
      </c>
      <c r="G145994" t="s">
        <v>21001</v>
      </c>
      <c r="H145994" t="s">
        <v>7427</v>
      </c>
      <c r="I145994">
        <v>73185</v>
      </c>
      <c r="J145994">
        <v>73417.45</v>
      </c>
      <c r="K145994" t="s">
        <v>32032</v>
      </c>
    </row>
    <row r="145995" spans="1:11" hidden="1" x14ac:dyDescent="0.35">
      <c r="A145995">
        <v>145986</v>
      </c>
      <c r="B145995" t="s">
        <v>2315</v>
      </c>
      <c r="C145995" t="s">
        <v>427</v>
      </c>
      <c r="D145995" t="s">
        <v>16050</v>
      </c>
      <c r="E145995" t="s">
        <v>32033</v>
      </c>
      <c r="F145995" t="s">
        <v>27147</v>
      </c>
      <c r="G145995" t="s">
        <v>27148</v>
      </c>
      <c r="H145995" t="s">
        <v>28904</v>
      </c>
      <c r="I145995">
        <v>0</v>
      </c>
      <c r="J145995">
        <v>165</v>
      </c>
      <c r="K145995" t="s">
        <v>32032</v>
      </c>
    </row>
    <row r="145996" spans="1:11" hidden="1" x14ac:dyDescent="0.35">
      <c r="A145996">
        <v>145987</v>
      </c>
      <c r="B145996" t="s">
        <v>4181</v>
      </c>
      <c r="C145996" t="s">
        <v>927</v>
      </c>
      <c r="D145996" t="s">
        <v>16050</v>
      </c>
      <c r="E145996" t="s">
        <v>29186</v>
      </c>
      <c r="F145996" t="s">
        <v>1343</v>
      </c>
      <c r="G145996" t="s">
        <v>19716</v>
      </c>
      <c r="H145996" t="s">
        <v>641</v>
      </c>
      <c r="I145996">
        <v>47787</v>
      </c>
      <c r="J145996">
        <v>48523.71</v>
      </c>
      <c r="K145996" t="s">
        <v>32032</v>
      </c>
    </row>
    <row r="145997" spans="1:11" hidden="1" x14ac:dyDescent="0.35">
      <c r="A145997">
        <v>145988</v>
      </c>
      <c r="B145997" t="s">
        <v>4181</v>
      </c>
      <c r="C145997" t="s">
        <v>42</v>
      </c>
      <c r="D145997" t="s">
        <v>16050</v>
      </c>
      <c r="E145997" t="s">
        <v>29217</v>
      </c>
      <c r="F145997" t="s">
        <v>895</v>
      </c>
      <c r="G145997" t="s">
        <v>19705</v>
      </c>
      <c r="H145997" t="s">
        <v>14673</v>
      </c>
      <c r="I145997">
        <v>67824</v>
      </c>
      <c r="J145997">
        <v>68025.289999999994</v>
      </c>
      <c r="K145997" t="s">
        <v>32032</v>
      </c>
    </row>
    <row r="145998" spans="1:11" hidden="1" x14ac:dyDescent="0.35">
      <c r="A145998">
        <v>145989</v>
      </c>
      <c r="B145998" t="s">
        <v>25743</v>
      </c>
      <c r="D145998" t="s">
        <v>31514</v>
      </c>
      <c r="E145998" t="s">
        <v>29487</v>
      </c>
      <c r="F145998" t="s">
        <v>505</v>
      </c>
      <c r="G145998" t="s">
        <v>19793</v>
      </c>
      <c r="H145998" t="s">
        <v>31015</v>
      </c>
      <c r="I145998">
        <v>22880</v>
      </c>
      <c r="J145998">
        <v>2902.03</v>
      </c>
      <c r="K145998" t="s">
        <v>32032</v>
      </c>
    </row>
    <row r="145999" spans="1:11" hidden="1" x14ac:dyDescent="0.35">
      <c r="A145999">
        <v>145990</v>
      </c>
      <c r="B145999" t="s">
        <v>331</v>
      </c>
      <c r="C145999" t="s">
        <v>375</v>
      </c>
      <c r="D145999" t="s">
        <v>24678</v>
      </c>
      <c r="E145999" t="s">
        <v>29193</v>
      </c>
      <c r="F145999" t="s">
        <v>10992</v>
      </c>
      <c r="G145999" t="s">
        <v>20239</v>
      </c>
      <c r="H145999" t="s">
        <v>12701</v>
      </c>
      <c r="I145999">
        <v>31200</v>
      </c>
      <c r="J145999">
        <v>21615</v>
      </c>
      <c r="K145999" t="s">
        <v>32032</v>
      </c>
    </row>
    <row r="146000" spans="1:11" hidden="1" x14ac:dyDescent="0.35">
      <c r="A146000">
        <v>145991</v>
      </c>
      <c r="B146000" t="s">
        <v>16844</v>
      </c>
      <c r="C146000" t="s">
        <v>60</v>
      </c>
      <c r="D146000" t="s">
        <v>32834</v>
      </c>
      <c r="E146000" t="s">
        <v>32033</v>
      </c>
      <c r="F146000" t="s">
        <v>27147</v>
      </c>
      <c r="G146000" t="s">
        <v>27148</v>
      </c>
      <c r="H146000" t="s">
        <v>2086</v>
      </c>
      <c r="I146000">
        <v>0</v>
      </c>
      <c r="J146000">
        <v>225</v>
      </c>
      <c r="K146000" t="s">
        <v>32032</v>
      </c>
    </row>
    <row r="146001" spans="1:11" hidden="1" x14ac:dyDescent="0.35">
      <c r="A146001">
        <v>145992</v>
      </c>
      <c r="B146001" t="s">
        <v>10167</v>
      </c>
      <c r="D146001" t="s">
        <v>28657</v>
      </c>
      <c r="E146001" t="s">
        <v>27889</v>
      </c>
      <c r="F146001" t="s">
        <v>781</v>
      </c>
      <c r="G146001" t="s">
        <v>19624</v>
      </c>
      <c r="H146001" t="s">
        <v>28194</v>
      </c>
      <c r="I146001">
        <v>33933</v>
      </c>
      <c r="J146001">
        <v>38699.040000000001</v>
      </c>
      <c r="K146001" t="s">
        <v>32032</v>
      </c>
    </row>
    <row r="146002" spans="1:11" hidden="1" x14ac:dyDescent="0.35">
      <c r="A146002">
        <v>145993</v>
      </c>
      <c r="B146002" t="s">
        <v>8589</v>
      </c>
      <c r="C146002" t="s">
        <v>21</v>
      </c>
      <c r="D146002" t="s">
        <v>32835</v>
      </c>
      <c r="E146002" t="s">
        <v>32033</v>
      </c>
      <c r="F146002" t="s">
        <v>27079</v>
      </c>
      <c r="G146002" t="s">
        <v>27080</v>
      </c>
      <c r="H146002" t="s">
        <v>28904</v>
      </c>
      <c r="I146002">
        <v>0</v>
      </c>
      <c r="J146002">
        <v>225</v>
      </c>
      <c r="K146002" t="s">
        <v>32032</v>
      </c>
    </row>
    <row r="146003" spans="1:11" hidden="1" x14ac:dyDescent="0.35">
      <c r="A146003">
        <v>145994</v>
      </c>
      <c r="B146003" t="s">
        <v>12515</v>
      </c>
      <c r="D146003" t="s">
        <v>28658</v>
      </c>
      <c r="E146003" t="s">
        <v>26037</v>
      </c>
      <c r="F146003" t="s">
        <v>1452</v>
      </c>
      <c r="G146003" t="s">
        <v>19809</v>
      </c>
      <c r="H146003" t="s">
        <v>28016</v>
      </c>
      <c r="I146003">
        <v>101309</v>
      </c>
      <c r="J146003">
        <v>101593.38</v>
      </c>
      <c r="K146003" t="s">
        <v>32032</v>
      </c>
    </row>
    <row r="146004" spans="1:11" hidden="1" x14ac:dyDescent="0.35">
      <c r="A146004">
        <v>145995</v>
      </c>
      <c r="B146004" t="s">
        <v>2328</v>
      </c>
      <c r="C146004" t="s">
        <v>42</v>
      </c>
      <c r="D146004" t="s">
        <v>32836</v>
      </c>
      <c r="E146004" t="s">
        <v>29277</v>
      </c>
      <c r="F146004" t="s">
        <v>32041</v>
      </c>
      <c r="G146004" t="s">
        <v>32042</v>
      </c>
      <c r="H146004" t="s">
        <v>32056</v>
      </c>
      <c r="I146004">
        <v>22880</v>
      </c>
      <c r="J146004">
        <v>0</v>
      </c>
      <c r="K146004" t="s">
        <v>32032</v>
      </c>
    </row>
    <row r="146005" spans="1:11" hidden="1" x14ac:dyDescent="0.35">
      <c r="A146005">
        <v>145996</v>
      </c>
      <c r="B146005" t="s">
        <v>531</v>
      </c>
      <c r="C146005" t="s">
        <v>8</v>
      </c>
      <c r="D146005" t="s">
        <v>24681</v>
      </c>
      <c r="E146005" t="s">
        <v>29277</v>
      </c>
      <c r="F146005" t="s">
        <v>3044</v>
      </c>
      <c r="G146005" t="s">
        <v>20304</v>
      </c>
      <c r="H146005" t="s">
        <v>30965</v>
      </c>
      <c r="I146005">
        <v>29120</v>
      </c>
      <c r="J146005">
        <v>2509.08</v>
      </c>
      <c r="K146005" t="s">
        <v>32032</v>
      </c>
    </row>
    <row r="146006" spans="1:11" hidden="1" x14ac:dyDescent="0.35">
      <c r="A146006">
        <v>145997</v>
      </c>
      <c r="B146006" t="s">
        <v>8475</v>
      </c>
      <c r="D146006" t="s">
        <v>16121</v>
      </c>
      <c r="E146006" t="s">
        <v>29397</v>
      </c>
      <c r="F146006" t="s">
        <v>1308</v>
      </c>
      <c r="G146006" t="s">
        <v>21254</v>
      </c>
      <c r="H146006" t="s">
        <v>30879</v>
      </c>
      <c r="I146006">
        <v>22880</v>
      </c>
      <c r="J146006">
        <v>20525.150000000001</v>
      </c>
      <c r="K146006" t="s">
        <v>32032</v>
      </c>
    </row>
    <row r="146007" spans="1:11" hidden="1" x14ac:dyDescent="0.35">
      <c r="A146007">
        <v>145998</v>
      </c>
      <c r="B146007" t="s">
        <v>8589</v>
      </c>
      <c r="C146007" t="s">
        <v>112</v>
      </c>
      <c r="D146007" t="s">
        <v>16121</v>
      </c>
      <c r="E146007" t="s">
        <v>29216</v>
      </c>
      <c r="F146007" t="s">
        <v>24</v>
      </c>
      <c r="G146007" t="s">
        <v>26985</v>
      </c>
      <c r="H146007" t="s">
        <v>16276</v>
      </c>
      <c r="I146007">
        <v>60325</v>
      </c>
      <c r="J146007">
        <v>80348.990000000005</v>
      </c>
      <c r="K146007" t="s">
        <v>32032</v>
      </c>
    </row>
    <row r="146008" spans="1:11" hidden="1" x14ac:dyDescent="0.35">
      <c r="A146008">
        <v>145999</v>
      </c>
      <c r="B146008" t="s">
        <v>15061</v>
      </c>
      <c r="C146008" t="s">
        <v>197</v>
      </c>
      <c r="D146008" t="s">
        <v>16121</v>
      </c>
      <c r="E146008" t="s">
        <v>26137</v>
      </c>
      <c r="F146008" t="s">
        <v>3376</v>
      </c>
      <c r="G146008" t="s">
        <v>20320</v>
      </c>
      <c r="H146008" t="s">
        <v>27107</v>
      </c>
      <c r="I146008">
        <v>128842</v>
      </c>
      <c r="J146008">
        <v>122544.57</v>
      </c>
      <c r="K146008" t="s">
        <v>32032</v>
      </c>
    </row>
    <row r="146009" spans="1:11" hidden="1" x14ac:dyDescent="0.35">
      <c r="A146009">
        <v>146000</v>
      </c>
      <c r="B146009" t="s">
        <v>436</v>
      </c>
      <c r="C146009" t="s">
        <v>21</v>
      </c>
      <c r="D146009" t="s">
        <v>16121</v>
      </c>
      <c r="E146009" t="s">
        <v>32033</v>
      </c>
      <c r="F146009" t="s">
        <v>27147</v>
      </c>
      <c r="G146009" t="s">
        <v>27148</v>
      </c>
      <c r="H146009" t="s">
        <v>2086</v>
      </c>
      <c r="I146009">
        <v>0</v>
      </c>
      <c r="J146009">
        <v>225</v>
      </c>
      <c r="K146009" t="s">
        <v>32032</v>
      </c>
    </row>
    <row r="146010" spans="1:11" hidden="1" x14ac:dyDescent="0.35">
      <c r="A146010">
        <v>146351</v>
      </c>
      <c r="B146010" t="s">
        <v>30274</v>
      </c>
      <c r="C146010" t="s">
        <v>42</v>
      </c>
      <c r="D146010" t="s">
        <v>16393</v>
      </c>
      <c r="E146010" t="s">
        <v>29663</v>
      </c>
      <c r="F146010" t="s">
        <v>27875</v>
      </c>
      <c r="G146010" t="s">
        <v>27876</v>
      </c>
      <c r="H146010" t="s">
        <v>29705</v>
      </c>
      <c r="I146010">
        <v>56178</v>
      </c>
      <c r="J146010">
        <v>59730.25</v>
      </c>
      <c r="K146010" t="s">
        <v>32032</v>
      </c>
    </row>
    <row r="146011" spans="1:11" hidden="1" x14ac:dyDescent="0.35">
      <c r="A146011">
        <v>146352</v>
      </c>
      <c r="B146011" t="s">
        <v>212</v>
      </c>
      <c r="C146011" t="s">
        <v>47</v>
      </c>
      <c r="D146011" t="s">
        <v>16393</v>
      </c>
      <c r="E146011" t="s">
        <v>25971</v>
      </c>
      <c r="F146011" t="s">
        <v>25994</v>
      </c>
      <c r="G146011" t="s">
        <v>25995</v>
      </c>
      <c r="H146011" t="s">
        <v>5738</v>
      </c>
      <c r="I146011">
        <v>111528</v>
      </c>
      <c r="J146011">
        <v>112498.79</v>
      </c>
      <c r="K146011" t="s">
        <v>32032</v>
      </c>
    </row>
    <row r="146012" spans="1:11" hidden="1" x14ac:dyDescent="0.35">
      <c r="A146012">
        <v>146353</v>
      </c>
      <c r="B146012" t="s">
        <v>6051</v>
      </c>
      <c r="C146012" t="s">
        <v>107</v>
      </c>
      <c r="D146012" t="s">
        <v>18251</v>
      </c>
      <c r="E146012" t="s">
        <v>26003</v>
      </c>
      <c r="F146012" t="s">
        <v>5422</v>
      </c>
      <c r="G146012" t="s">
        <v>20127</v>
      </c>
      <c r="H146012" t="s">
        <v>666</v>
      </c>
      <c r="I146012">
        <v>117311</v>
      </c>
      <c r="J146012">
        <v>116776.1</v>
      </c>
      <c r="K146012" t="s">
        <v>32032</v>
      </c>
    </row>
    <row r="146013" spans="1:11" hidden="1" x14ac:dyDescent="0.35">
      <c r="A146013">
        <v>146354</v>
      </c>
      <c r="B146013" t="s">
        <v>705</v>
      </c>
      <c r="C146013" t="s">
        <v>47</v>
      </c>
      <c r="D146013" t="s">
        <v>16418</v>
      </c>
      <c r="E146013" t="s">
        <v>29485</v>
      </c>
      <c r="F146013" t="s">
        <v>932</v>
      </c>
      <c r="G146013" t="s">
        <v>933</v>
      </c>
      <c r="H146013" t="s">
        <v>32718</v>
      </c>
      <c r="I146013">
        <v>90000</v>
      </c>
      <c r="J146013">
        <v>57927.63</v>
      </c>
      <c r="K146013" t="s">
        <v>32032</v>
      </c>
    </row>
    <row r="146014" spans="1:11" hidden="1" x14ac:dyDescent="0.35">
      <c r="A146014">
        <v>146355</v>
      </c>
      <c r="B146014" t="s">
        <v>551</v>
      </c>
      <c r="D146014" t="s">
        <v>16418</v>
      </c>
      <c r="E146014" t="s">
        <v>29206</v>
      </c>
      <c r="F146014" t="s">
        <v>505</v>
      </c>
      <c r="G146014" t="s">
        <v>19793</v>
      </c>
      <c r="H146014" t="s">
        <v>8543</v>
      </c>
      <c r="I146014">
        <v>66560</v>
      </c>
      <c r="J146014">
        <v>0</v>
      </c>
      <c r="K146014" t="s">
        <v>32032</v>
      </c>
    </row>
    <row r="146015" spans="1:11" hidden="1" x14ac:dyDescent="0.35">
      <c r="A146015">
        <v>146356</v>
      </c>
      <c r="B146015" t="s">
        <v>1813</v>
      </c>
      <c r="C146015" t="s">
        <v>32</v>
      </c>
      <c r="D146015" t="s">
        <v>16421</v>
      </c>
      <c r="E146015" t="s">
        <v>23251</v>
      </c>
      <c r="F146015" t="s">
        <v>1762</v>
      </c>
      <c r="G146015" t="s">
        <v>21070</v>
      </c>
      <c r="H146015" t="s">
        <v>32837</v>
      </c>
      <c r="I146015">
        <v>70000</v>
      </c>
      <c r="J146015">
        <v>35599.54</v>
      </c>
      <c r="K146015" t="s">
        <v>32032</v>
      </c>
    </row>
    <row r="146016" spans="1:11" hidden="1" x14ac:dyDescent="0.35">
      <c r="A146016">
        <v>146357</v>
      </c>
      <c r="B146016" t="s">
        <v>22077</v>
      </c>
      <c r="C146016" t="s">
        <v>21</v>
      </c>
      <c r="D146016" t="s">
        <v>16421</v>
      </c>
      <c r="E146016" t="s">
        <v>27947</v>
      </c>
      <c r="F146016" t="s">
        <v>26980</v>
      </c>
      <c r="G146016" t="s">
        <v>26981</v>
      </c>
      <c r="H146016" t="s">
        <v>28043</v>
      </c>
      <c r="I146016">
        <v>70698</v>
      </c>
      <c r="J146016">
        <v>46347.69</v>
      </c>
      <c r="K146016" t="s">
        <v>32032</v>
      </c>
    </row>
    <row r="146017" spans="1:11" hidden="1" x14ac:dyDescent="0.35">
      <c r="A146017">
        <v>146358</v>
      </c>
      <c r="B146017" t="s">
        <v>21943</v>
      </c>
      <c r="C146017" t="s">
        <v>47</v>
      </c>
      <c r="D146017" t="s">
        <v>21942</v>
      </c>
      <c r="E146017" t="s">
        <v>29212</v>
      </c>
      <c r="F146017" t="s">
        <v>10057</v>
      </c>
      <c r="G146017" t="s">
        <v>20282</v>
      </c>
      <c r="H146017" t="s">
        <v>19357</v>
      </c>
      <c r="I146017">
        <v>30527</v>
      </c>
      <c r="J146017">
        <v>28635.16</v>
      </c>
      <c r="K146017" t="s">
        <v>32032</v>
      </c>
    </row>
    <row r="146018" spans="1:11" hidden="1" x14ac:dyDescent="0.35">
      <c r="A146018">
        <v>146359</v>
      </c>
      <c r="B146018" t="s">
        <v>2919</v>
      </c>
      <c r="D146018" t="s">
        <v>16427</v>
      </c>
      <c r="E146018" t="s">
        <v>25960</v>
      </c>
      <c r="F146018" t="s">
        <v>32105</v>
      </c>
      <c r="G146018" t="s">
        <v>32106</v>
      </c>
      <c r="H146018" t="s">
        <v>29442</v>
      </c>
      <c r="I146018">
        <v>96186</v>
      </c>
      <c r="J146018">
        <v>59473.11</v>
      </c>
      <c r="K146018" t="s">
        <v>32032</v>
      </c>
    </row>
    <row r="146019" spans="1:11" hidden="1" x14ac:dyDescent="0.35">
      <c r="A146019">
        <v>146360</v>
      </c>
      <c r="B146019" t="s">
        <v>1220</v>
      </c>
      <c r="C146019" t="s">
        <v>112</v>
      </c>
      <c r="D146019" t="s">
        <v>16427</v>
      </c>
      <c r="E146019" t="s">
        <v>27861</v>
      </c>
      <c r="F146019" t="s">
        <v>26986</v>
      </c>
      <c r="G146019" t="s">
        <v>26987</v>
      </c>
      <c r="H146019" t="s">
        <v>27894</v>
      </c>
      <c r="I146019">
        <v>35102</v>
      </c>
      <c r="J146019">
        <v>8014.16</v>
      </c>
      <c r="K146019" t="s">
        <v>32032</v>
      </c>
    </row>
    <row r="146020" spans="1:11" hidden="1" x14ac:dyDescent="0.35">
      <c r="A146020">
        <v>146361</v>
      </c>
      <c r="B146020" t="s">
        <v>51</v>
      </c>
      <c r="D146020" t="s">
        <v>16427</v>
      </c>
      <c r="E146020" t="s">
        <v>27934</v>
      </c>
      <c r="F146020" t="s">
        <v>26986</v>
      </c>
      <c r="G146020" t="s">
        <v>26987</v>
      </c>
      <c r="H146020" t="s">
        <v>32060</v>
      </c>
      <c r="I146020">
        <v>38044</v>
      </c>
      <c r="J146020">
        <v>34135.82</v>
      </c>
      <c r="K146020" t="s">
        <v>32032</v>
      </c>
    </row>
    <row r="146021" spans="1:11" hidden="1" x14ac:dyDescent="0.35">
      <c r="A146021">
        <v>146362</v>
      </c>
      <c r="B146021" t="s">
        <v>20538</v>
      </c>
      <c r="C146021" t="s">
        <v>4060</v>
      </c>
      <c r="D146021" t="s">
        <v>16427</v>
      </c>
      <c r="E146021" t="s">
        <v>32033</v>
      </c>
      <c r="F146021" t="s">
        <v>27147</v>
      </c>
      <c r="G146021" t="s">
        <v>27148</v>
      </c>
      <c r="H146021" t="s">
        <v>31387</v>
      </c>
      <c r="I146021">
        <v>0</v>
      </c>
      <c r="J146021">
        <v>165</v>
      </c>
      <c r="K146021" t="s">
        <v>32032</v>
      </c>
    </row>
    <row r="146022" spans="1:11" hidden="1" x14ac:dyDescent="0.35">
      <c r="A146022">
        <v>146363</v>
      </c>
      <c r="B146022" t="s">
        <v>8457</v>
      </c>
      <c r="C146022" t="s">
        <v>42</v>
      </c>
      <c r="D146022" t="s">
        <v>16427</v>
      </c>
      <c r="E146022" t="s">
        <v>29308</v>
      </c>
      <c r="F146022" t="s">
        <v>5400</v>
      </c>
      <c r="G146022" t="s">
        <v>19864</v>
      </c>
      <c r="H146022" t="s">
        <v>29597</v>
      </c>
      <c r="I146022">
        <v>66933</v>
      </c>
      <c r="J146022">
        <v>67998.19</v>
      </c>
      <c r="K146022" t="s">
        <v>32032</v>
      </c>
    </row>
    <row r="146023" spans="1:11" hidden="1" x14ac:dyDescent="0.35">
      <c r="A146023">
        <v>146364</v>
      </c>
      <c r="B146023" t="s">
        <v>3095</v>
      </c>
      <c r="C146023" t="s">
        <v>42</v>
      </c>
      <c r="D146023" t="s">
        <v>16427</v>
      </c>
      <c r="E146023" t="s">
        <v>29420</v>
      </c>
      <c r="F146023" t="s">
        <v>386</v>
      </c>
      <c r="G146023" t="s">
        <v>19819</v>
      </c>
      <c r="H146023" t="s">
        <v>15975</v>
      </c>
      <c r="I146023">
        <v>55603</v>
      </c>
      <c r="J146023">
        <v>76845.72</v>
      </c>
      <c r="K146023" t="s">
        <v>32032</v>
      </c>
    </row>
    <row r="146024" spans="1:11" hidden="1" x14ac:dyDescent="0.35">
      <c r="A146024">
        <v>146365</v>
      </c>
      <c r="B146024" t="s">
        <v>16428</v>
      </c>
      <c r="C146024" t="s">
        <v>112</v>
      </c>
      <c r="D146024" t="s">
        <v>16427</v>
      </c>
      <c r="E146024" t="s">
        <v>28927</v>
      </c>
      <c r="F146024" t="s">
        <v>32131</v>
      </c>
      <c r="G146024" t="s">
        <v>32106</v>
      </c>
      <c r="H146024" t="s">
        <v>1749</v>
      </c>
      <c r="I146024">
        <v>62980</v>
      </c>
      <c r="J146024">
        <v>63990.52</v>
      </c>
      <c r="K146024" t="s">
        <v>32032</v>
      </c>
    </row>
    <row r="146025" spans="1:11" hidden="1" x14ac:dyDescent="0.35">
      <c r="A146025">
        <v>146366</v>
      </c>
      <c r="B146025" t="s">
        <v>119</v>
      </c>
      <c r="C146025" t="s">
        <v>21</v>
      </c>
      <c r="D146025" t="s">
        <v>16427</v>
      </c>
      <c r="E146025" t="s">
        <v>28055</v>
      </c>
      <c r="F146025" t="s">
        <v>1442</v>
      </c>
      <c r="G146025" t="s">
        <v>19813</v>
      </c>
      <c r="H146025" t="s">
        <v>2374</v>
      </c>
      <c r="I146025">
        <v>34691</v>
      </c>
      <c r="J146025">
        <v>39181.33</v>
      </c>
      <c r="K146025" t="s">
        <v>32032</v>
      </c>
    </row>
    <row r="146026" spans="1:11" hidden="1" x14ac:dyDescent="0.35">
      <c r="A146026">
        <v>146367</v>
      </c>
      <c r="B146026" t="s">
        <v>3484</v>
      </c>
      <c r="D146026" t="s">
        <v>21946</v>
      </c>
      <c r="E146026" t="s">
        <v>29440</v>
      </c>
      <c r="F146026" t="s">
        <v>1253</v>
      </c>
      <c r="G146026" t="s">
        <v>19767</v>
      </c>
      <c r="H146026" t="s">
        <v>19416</v>
      </c>
      <c r="I146026">
        <v>45044</v>
      </c>
      <c r="J146026">
        <v>15592.14</v>
      </c>
      <c r="K146026" t="s">
        <v>32032</v>
      </c>
    </row>
    <row r="146027" spans="1:11" hidden="1" x14ac:dyDescent="0.35">
      <c r="A146027">
        <v>146368</v>
      </c>
      <c r="B146027" t="s">
        <v>3155</v>
      </c>
      <c r="D146027" t="s">
        <v>30285</v>
      </c>
      <c r="E146027" t="s">
        <v>29455</v>
      </c>
      <c r="F146027" t="s">
        <v>1836</v>
      </c>
      <c r="G146027" t="s">
        <v>19976</v>
      </c>
      <c r="H146027" t="s">
        <v>32838</v>
      </c>
      <c r="I146027">
        <v>31200</v>
      </c>
      <c r="J146027">
        <v>989.85</v>
      </c>
      <c r="K146027" t="s">
        <v>32032</v>
      </c>
    </row>
    <row r="146028" spans="1:11" hidden="1" x14ac:dyDescent="0.35">
      <c r="A146028">
        <v>146369</v>
      </c>
      <c r="B146028" t="s">
        <v>3323</v>
      </c>
      <c r="C146028" t="s">
        <v>8</v>
      </c>
      <c r="D146028" t="s">
        <v>30285</v>
      </c>
      <c r="E146028" t="s">
        <v>23651</v>
      </c>
      <c r="F146028" t="s">
        <v>1605</v>
      </c>
      <c r="G146028" t="s">
        <v>19744</v>
      </c>
      <c r="H146028" t="s">
        <v>30152</v>
      </c>
      <c r="I146028">
        <v>42846</v>
      </c>
      <c r="J146028">
        <v>43468.1</v>
      </c>
      <c r="K146028" t="s">
        <v>32032</v>
      </c>
    </row>
    <row r="146029" spans="1:11" hidden="1" x14ac:dyDescent="0.35">
      <c r="A146029">
        <v>146370</v>
      </c>
      <c r="B146029" t="s">
        <v>846</v>
      </c>
      <c r="D146029" t="s">
        <v>26576</v>
      </c>
      <c r="E146029" t="s">
        <v>29206</v>
      </c>
      <c r="F146029" t="s">
        <v>505</v>
      </c>
      <c r="G146029" t="s">
        <v>19793</v>
      </c>
      <c r="H146029" t="s">
        <v>28075</v>
      </c>
      <c r="I146029">
        <v>66560</v>
      </c>
      <c r="J146029">
        <v>0</v>
      </c>
      <c r="K146029" t="s">
        <v>32032</v>
      </c>
    </row>
    <row r="146030" spans="1:11" hidden="1" x14ac:dyDescent="0.35">
      <c r="A146030">
        <v>146371</v>
      </c>
      <c r="B146030" t="s">
        <v>3025</v>
      </c>
      <c r="C146030" t="s">
        <v>38</v>
      </c>
      <c r="D146030" t="s">
        <v>26576</v>
      </c>
      <c r="E146030" t="s">
        <v>27858</v>
      </c>
      <c r="F146030" t="s">
        <v>4041</v>
      </c>
      <c r="G146030" t="s">
        <v>19792</v>
      </c>
      <c r="H146030" t="s">
        <v>26052</v>
      </c>
      <c r="I146030">
        <v>73999</v>
      </c>
      <c r="J146030">
        <v>84982.94</v>
      </c>
      <c r="K146030" t="s">
        <v>32032</v>
      </c>
    </row>
    <row r="146031" spans="1:11" hidden="1" x14ac:dyDescent="0.35">
      <c r="A146031">
        <v>146372</v>
      </c>
      <c r="B146031" t="s">
        <v>3830</v>
      </c>
      <c r="C146031" t="s">
        <v>124</v>
      </c>
      <c r="D146031" t="s">
        <v>31509</v>
      </c>
      <c r="E146031" t="s">
        <v>29526</v>
      </c>
      <c r="F146031" t="s">
        <v>1068</v>
      </c>
      <c r="G146031" t="s">
        <v>19872</v>
      </c>
      <c r="H146031" t="s">
        <v>31103</v>
      </c>
      <c r="I146031">
        <v>91293</v>
      </c>
      <c r="J146031">
        <v>91200.7</v>
      </c>
      <c r="K146031" t="s">
        <v>32032</v>
      </c>
    </row>
    <row r="146032" spans="1:11" hidden="1" x14ac:dyDescent="0.35">
      <c r="A146032">
        <v>146373</v>
      </c>
      <c r="B146032" t="s">
        <v>4610</v>
      </c>
      <c r="C146032" t="s">
        <v>47</v>
      </c>
      <c r="D146032" t="s">
        <v>16430</v>
      </c>
      <c r="E146032" t="s">
        <v>26577</v>
      </c>
      <c r="F146032" t="s">
        <v>3315</v>
      </c>
      <c r="G146032" t="s">
        <v>20449</v>
      </c>
      <c r="H146032" t="s">
        <v>16431</v>
      </c>
      <c r="I146032">
        <v>99709</v>
      </c>
      <c r="J146032">
        <v>99680.17</v>
      </c>
      <c r="K146032" t="s">
        <v>32032</v>
      </c>
    </row>
    <row r="146033" spans="1:11" hidden="1" x14ac:dyDescent="0.35">
      <c r="A146033">
        <v>146374</v>
      </c>
      <c r="B146033" t="s">
        <v>21947</v>
      </c>
      <c r="D146033" t="s">
        <v>21948</v>
      </c>
      <c r="E146033" t="s">
        <v>27864</v>
      </c>
      <c r="F146033" t="s">
        <v>508</v>
      </c>
      <c r="G146033" t="s">
        <v>19764</v>
      </c>
      <c r="H146033" t="s">
        <v>19766</v>
      </c>
      <c r="I146033">
        <v>75806</v>
      </c>
      <c r="J146033">
        <v>19661.61</v>
      </c>
      <c r="K146033" t="s">
        <v>32032</v>
      </c>
    </row>
    <row r="146034" spans="1:11" hidden="1" x14ac:dyDescent="0.35">
      <c r="A146034">
        <v>146375</v>
      </c>
      <c r="B146034" t="s">
        <v>331</v>
      </c>
      <c r="C146034" t="s">
        <v>197</v>
      </c>
      <c r="D146034" t="s">
        <v>16433</v>
      </c>
      <c r="E146034" t="s">
        <v>29341</v>
      </c>
      <c r="F146034" t="s">
        <v>1771</v>
      </c>
      <c r="G146034" t="s">
        <v>20195</v>
      </c>
      <c r="H146034" t="s">
        <v>8977</v>
      </c>
      <c r="I146034">
        <v>49179</v>
      </c>
      <c r="J146034">
        <v>58976.53</v>
      </c>
      <c r="K146034" t="s">
        <v>32032</v>
      </c>
    </row>
    <row r="146035" spans="1:11" hidden="1" x14ac:dyDescent="0.35">
      <c r="A146035">
        <v>146376</v>
      </c>
      <c r="B146035" t="s">
        <v>6744</v>
      </c>
      <c r="C146035" t="s">
        <v>38</v>
      </c>
      <c r="D146035" t="s">
        <v>28688</v>
      </c>
      <c r="E146035" t="s">
        <v>23351</v>
      </c>
      <c r="F146035" t="s">
        <v>4149</v>
      </c>
      <c r="G146035" t="s">
        <v>19889</v>
      </c>
      <c r="H146035" t="s">
        <v>28218</v>
      </c>
      <c r="I146035">
        <v>65334</v>
      </c>
      <c r="J146035">
        <v>60288.42</v>
      </c>
      <c r="K146035" t="s">
        <v>32032</v>
      </c>
    </row>
    <row r="146036" spans="1:11" hidden="1" x14ac:dyDescent="0.35">
      <c r="A146036">
        <v>146377</v>
      </c>
      <c r="B146036" t="s">
        <v>1958</v>
      </c>
      <c r="C146036" t="s">
        <v>112</v>
      </c>
      <c r="D146036" t="s">
        <v>16435</v>
      </c>
      <c r="E146036" t="s">
        <v>29468</v>
      </c>
      <c r="F146036" t="s">
        <v>1584</v>
      </c>
      <c r="G146036" t="s">
        <v>20460</v>
      </c>
      <c r="H146036" t="s">
        <v>24016</v>
      </c>
      <c r="I146036">
        <v>33095</v>
      </c>
      <c r="J146036">
        <v>36085.410000000003</v>
      </c>
      <c r="K146036" t="s">
        <v>32032</v>
      </c>
    </row>
    <row r="146037" spans="1:11" hidden="1" x14ac:dyDescent="0.35">
      <c r="A146037">
        <v>146378</v>
      </c>
      <c r="B146037" t="s">
        <v>1149</v>
      </c>
      <c r="C146037" t="s">
        <v>134</v>
      </c>
      <c r="D146037" t="s">
        <v>16440</v>
      </c>
      <c r="E146037" t="s">
        <v>29268</v>
      </c>
      <c r="F146037" t="s">
        <v>2258</v>
      </c>
      <c r="G146037" t="s">
        <v>19930</v>
      </c>
      <c r="H146037" t="s">
        <v>14823</v>
      </c>
      <c r="I146037">
        <v>94635</v>
      </c>
      <c r="J146037">
        <v>113102.15</v>
      </c>
      <c r="K146037" t="s">
        <v>32032</v>
      </c>
    </row>
    <row r="146038" spans="1:11" hidden="1" x14ac:dyDescent="0.35">
      <c r="A146038">
        <v>146379</v>
      </c>
      <c r="B146038" t="s">
        <v>667</v>
      </c>
      <c r="C146038" t="s">
        <v>297</v>
      </c>
      <c r="D146038" t="s">
        <v>16445</v>
      </c>
      <c r="E146038" t="s">
        <v>27852</v>
      </c>
      <c r="F146038" t="s">
        <v>4463</v>
      </c>
      <c r="G146038" t="s">
        <v>20803</v>
      </c>
      <c r="H146038" t="s">
        <v>1020</v>
      </c>
      <c r="I146038">
        <v>98393</v>
      </c>
      <c r="J146038">
        <v>144828.85999999999</v>
      </c>
      <c r="K146038" t="s">
        <v>32032</v>
      </c>
    </row>
    <row r="146039" spans="1:11" hidden="1" x14ac:dyDescent="0.35">
      <c r="A146039">
        <v>146380</v>
      </c>
      <c r="B146039" t="s">
        <v>510</v>
      </c>
      <c r="C146039" t="s">
        <v>42</v>
      </c>
      <c r="D146039" t="s">
        <v>16446</v>
      </c>
      <c r="E146039" t="s">
        <v>27864</v>
      </c>
      <c r="F146039" t="s">
        <v>99</v>
      </c>
      <c r="G146039" t="s">
        <v>19737</v>
      </c>
      <c r="H146039" t="s">
        <v>11258</v>
      </c>
      <c r="I146039">
        <v>80295</v>
      </c>
      <c r="J146039">
        <v>93969.14</v>
      </c>
      <c r="K146039" t="s">
        <v>32032</v>
      </c>
    </row>
    <row r="146040" spans="1:11" hidden="1" x14ac:dyDescent="0.35">
      <c r="A146040">
        <v>146381</v>
      </c>
      <c r="B146040" t="s">
        <v>2954</v>
      </c>
      <c r="C146040" t="s">
        <v>375</v>
      </c>
      <c r="D146040" t="s">
        <v>16446</v>
      </c>
      <c r="E146040" t="s">
        <v>9639</v>
      </c>
      <c r="F146040" t="s">
        <v>2094</v>
      </c>
      <c r="G146040" t="s">
        <v>20032</v>
      </c>
      <c r="H146040" t="s">
        <v>16447</v>
      </c>
      <c r="I146040">
        <v>68376</v>
      </c>
      <c r="J146040">
        <v>70317.75</v>
      </c>
      <c r="K146040" t="s">
        <v>32032</v>
      </c>
    </row>
    <row r="146041" spans="1:11" hidden="1" x14ac:dyDescent="0.35">
      <c r="A146041">
        <v>146382</v>
      </c>
      <c r="B146041" t="s">
        <v>526</v>
      </c>
      <c r="C146041" t="s">
        <v>21</v>
      </c>
      <c r="D146041" t="s">
        <v>16448</v>
      </c>
      <c r="E146041" t="s">
        <v>29461</v>
      </c>
      <c r="F146041" t="s">
        <v>6397</v>
      </c>
      <c r="G146041" t="s">
        <v>19367</v>
      </c>
      <c r="H146041" t="s">
        <v>29692</v>
      </c>
      <c r="I146041">
        <v>45383</v>
      </c>
      <c r="J146041">
        <v>46365.42</v>
      </c>
      <c r="K146041" t="s">
        <v>32032</v>
      </c>
    </row>
    <row r="146042" spans="1:11" hidden="1" x14ac:dyDescent="0.35">
      <c r="A146042">
        <v>146383</v>
      </c>
      <c r="B146042" t="s">
        <v>473</v>
      </c>
      <c r="C146042" t="s">
        <v>297</v>
      </c>
      <c r="D146042" t="s">
        <v>16448</v>
      </c>
      <c r="E146042" t="s">
        <v>27864</v>
      </c>
      <c r="F146042" t="s">
        <v>1198</v>
      </c>
      <c r="G146042" t="s">
        <v>19706</v>
      </c>
      <c r="H146042" t="s">
        <v>1199</v>
      </c>
      <c r="I146042">
        <v>88694</v>
      </c>
      <c r="J146042">
        <v>90494.34</v>
      </c>
      <c r="K146042" t="s">
        <v>32032</v>
      </c>
    </row>
    <row r="146043" spans="1:11" hidden="1" x14ac:dyDescent="0.35">
      <c r="A146043">
        <v>146384</v>
      </c>
      <c r="B146043" t="s">
        <v>832</v>
      </c>
      <c r="C146043" t="s">
        <v>42</v>
      </c>
      <c r="D146043" t="s">
        <v>16450</v>
      </c>
      <c r="E146043" t="s">
        <v>28002</v>
      </c>
      <c r="F146043" t="s">
        <v>1605</v>
      </c>
      <c r="G146043" t="s">
        <v>19744</v>
      </c>
      <c r="H146043" t="s">
        <v>16399</v>
      </c>
      <c r="I146043">
        <v>70097</v>
      </c>
      <c r="J146043">
        <v>72711.17</v>
      </c>
      <c r="K146043" t="s">
        <v>32032</v>
      </c>
    </row>
    <row r="146044" spans="1:11" hidden="1" x14ac:dyDescent="0.35">
      <c r="A146044">
        <v>146385</v>
      </c>
      <c r="B146044" t="s">
        <v>1281</v>
      </c>
      <c r="C146044" t="s">
        <v>124</v>
      </c>
      <c r="D146044" t="s">
        <v>16451</v>
      </c>
      <c r="E146044" t="s">
        <v>32097</v>
      </c>
      <c r="F146044" t="s">
        <v>23582</v>
      </c>
      <c r="G146044" t="s">
        <v>26171</v>
      </c>
      <c r="H146044" t="s">
        <v>1899</v>
      </c>
      <c r="I146044">
        <v>52179</v>
      </c>
      <c r="J146044">
        <v>50293.67</v>
      </c>
      <c r="K146044" t="s">
        <v>32032</v>
      </c>
    </row>
    <row r="146045" spans="1:11" hidden="1" x14ac:dyDescent="0.35">
      <c r="A146045">
        <v>146386</v>
      </c>
      <c r="B146045" t="s">
        <v>1877</v>
      </c>
      <c r="C146045" t="s">
        <v>21</v>
      </c>
      <c r="D146045" t="s">
        <v>16453</v>
      </c>
      <c r="E146045" t="s">
        <v>29372</v>
      </c>
      <c r="F146045" t="s">
        <v>494</v>
      </c>
      <c r="G146045" t="s">
        <v>19493</v>
      </c>
      <c r="H146045" t="s">
        <v>2157</v>
      </c>
      <c r="I146045">
        <v>53022</v>
      </c>
      <c r="J146045">
        <v>59544.51</v>
      </c>
      <c r="K146045" t="s">
        <v>32032</v>
      </c>
    </row>
    <row r="146046" spans="1:11" hidden="1" x14ac:dyDescent="0.35">
      <c r="A146046">
        <v>146387</v>
      </c>
      <c r="B146046" t="s">
        <v>21950</v>
      </c>
      <c r="C146046" t="s">
        <v>4060</v>
      </c>
      <c r="D146046" t="s">
        <v>21951</v>
      </c>
      <c r="E146046" t="s">
        <v>29322</v>
      </c>
      <c r="F146046" t="s">
        <v>1068</v>
      </c>
      <c r="G146046" t="s">
        <v>19872</v>
      </c>
      <c r="H146046" t="s">
        <v>19734</v>
      </c>
      <c r="I146046">
        <v>101475</v>
      </c>
      <c r="J146046">
        <v>98132.12</v>
      </c>
      <c r="K146046" t="s">
        <v>32032</v>
      </c>
    </row>
    <row r="146047" spans="1:11" hidden="1" x14ac:dyDescent="0.35">
      <c r="A146047">
        <v>146388</v>
      </c>
      <c r="B146047" t="s">
        <v>408</v>
      </c>
      <c r="C146047" t="s">
        <v>427</v>
      </c>
      <c r="D146047" t="s">
        <v>31510</v>
      </c>
      <c r="E146047" t="s">
        <v>29331</v>
      </c>
      <c r="F146047" t="s">
        <v>140</v>
      </c>
      <c r="G146047" t="s">
        <v>19440</v>
      </c>
      <c r="H146047" t="s">
        <v>31025</v>
      </c>
      <c r="I146047">
        <v>32331</v>
      </c>
      <c r="J146047">
        <v>33662.01</v>
      </c>
      <c r="K146047" t="s">
        <v>32032</v>
      </c>
    </row>
    <row r="146048" spans="1:11" hidden="1" x14ac:dyDescent="0.35">
      <c r="A146048">
        <v>146389</v>
      </c>
      <c r="B146048" t="s">
        <v>21900</v>
      </c>
      <c r="C146048" t="s">
        <v>47</v>
      </c>
      <c r="D146048" t="s">
        <v>21901</v>
      </c>
      <c r="E146048" t="s">
        <v>27864</v>
      </c>
      <c r="F146048" t="s">
        <v>1026</v>
      </c>
      <c r="G146048" t="s">
        <v>19829</v>
      </c>
      <c r="H146048" t="s">
        <v>19766</v>
      </c>
      <c r="I146048">
        <v>75806</v>
      </c>
      <c r="J146048">
        <v>109674.79</v>
      </c>
      <c r="K146048" t="s">
        <v>32032</v>
      </c>
    </row>
    <row r="146049" spans="1:11" hidden="1" x14ac:dyDescent="0.35">
      <c r="A146049">
        <v>146390</v>
      </c>
      <c r="B146049" t="s">
        <v>459</v>
      </c>
      <c r="C146049" t="s">
        <v>14</v>
      </c>
      <c r="D146049" t="s">
        <v>16458</v>
      </c>
      <c r="E146049" t="s">
        <v>23366</v>
      </c>
      <c r="F146049" t="s">
        <v>5717</v>
      </c>
      <c r="G146049" t="s">
        <v>20322</v>
      </c>
      <c r="H146049" t="s">
        <v>1381</v>
      </c>
      <c r="I146049">
        <v>107227</v>
      </c>
      <c r="J146049">
        <v>130712.19</v>
      </c>
      <c r="K146049" t="s">
        <v>32032</v>
      </c>
    </row>
    <row r="146050" spans="1:11" hidden="1" x14ac:dyDescent="0.35">
      <c r="A146050">
        <v>146391</v>
      </c>
      <c r="B146050" t="s">
        <v>1682</v>
      </c>
      <c r="C146050" t="s">
        <v>134</v>
      </c>
      <c r="D146050" t="s">
        <v>31511</v>
      </c>
      <c r="E146050" t="s">
        <v>27856</v>
      </c>
      <c r="F146050" t="s">
        <v>26261</v>
      </c>
      <c r="G146050" t="s">
        <v>26262</v>
      </c>
      <c r="H146050" t="s">
        <v>31512</v>
      </c>
      <c r="I146050">
        <v>53512</v>
      </c>
      <c r="J146050">
        <v>51287.02</v>
      </c>
      <c r="K146050" t="s">
        <v>32032</v>
      </c>
    </row>
    <row r="146051" spans="1:11" hidden="1" x14ac:dyDescent="0.35">
      <c r="A146051">
        <v>146392</v>
      </c>
      <c r="B146051" t="s">
        <v>2200</v>
      </c>
      <c r="C146051" t="s">
        <v>124</v>
      </c>
      <c r="D146051" t="s">
        <v>32839</v>
      </c>
      <c r="E146051" t="s">
        <v>26095</v>
      </c>
      <c r="F146051" t="s">
        <v>608</v>
      </c>
      <c r="G146051" t="s">
        <v>19465</v>
      </c>
      <c r="H146051" t="s">
        <v>32129</v>
      </c>
      <c r="I146051">
        <v>34298</v>
      </c>
      <c r="J146051">
        <v>22011.98</v>
      </c>
      <c r="K146051" t="s">
        <v>32032</v>
      </c>
    </row>
    <row r="146052" spans="1:11" hidden="1" x14ac:dyDescent="0.35">
      <c r="A146052">
        <v>146393</v>
      </c>
      <c r="B146052" t="s">
        <v>301</v>
      </c>
      <c r="C146052" t="s">
        <v>32</v>
      </c>
      <c r="D146052" t="s">
        <v>16467</v>
      </c>
      <c r="E146052" t="s">
        <v>27864</v>
      </c>
      <c r="F146052" t="s">
        <v>1339</v>
      </c>
      <c r="G146052" t="s">
        <v>19921</v>
      </c>
      <c r="H146052" t="s">
        <v>4219</v>
      </c>
      <c r="I146052">
        <v>78044</v>
      </c>
      <c r="J146052">
        <v>146160.19</v>
      </c>
      <c r="K146052" t="s">
        <v>32032</v>
      </c>
    </row>
    <row r="146053" spans="1:11" hidden="1" x14ac:dyDescent="0.35">
      <c r="A146053">
        <v>146394</v>
      </c>
      <c r="B146053" t="s">
        <v>1107</v>
      </c>
      <c r="C146053" t="s">
        <v>21</v>
      </c>
      <c r="D146053" t="s">
        <v>28670</v>
      </c>
      <c r="E146053" t="s">
        <v>29461</v>
      </c>
      <c r="F146053" t="s">
        <v>4712</v>
      </c>
      <c r="G146053" t="s">
        <v>20821</v>
      </c>
      <c r="H146053" t="s">
        <v>27944</v>
      </c>
      <c r="I146053">
        <v>51607</v>
      </c>
      <c r="J146053">
        <v>45940.78</v>
      </c>
      <c r="K146053" t="s">
        <v>32032</v>
      </c>
    </row>
    <row r="146054" spans="1:11" hidden="1" x14ac:dyDescent="0.35">
      <c r="A146054">
        <v>146395</v>
      </c>
      <c r="B146054" t="s">
        <v>705</v>
      </c>
      <c r="C146054" t="s">
        <v>197</v>
      </c>
      <c r="D146054" t="s">
        <v>18212</v>
      </c>
      <c r="E146054" t="s">
        <v>27864</v>
      </c>
      <c r="F146054" t="s">
        <v>538</v>
      </c>
      <c r="G146054" t="s">
        <v>19517</v>
      </c>
      <c r="H146054" t="s">
        <v>17333</v>
      </c>
      <c r="I146054">
        <v>75806</v>
      </c>
      <c r="J146054">
        <v>90641.58</v>
      </c>
      <c r="K146054" t="s">
        <v>32032</v>
      </c>
    </row>
    <row r="146055" spans="1:11" hidden="1" x14ac:dyDescent="0.35">
      <c r="A146055">
        <v>146396</v>
      </c>
      <c r="B146055" t="s">
        <v>2521</v>
      </c>
      <c r="D146055" t="s">
        <v>16470</v>
      </c>
      <c r="E146055" t="s">
        <v>29346</v>
      </c>
      <c r="F146055" t="s">
        <v>2094</v>
      </c>
      <c r="G146055" t="s">
        <v>20032</v>
      </c>
      <c r="H146055" t="s">
        <v>16471</v>
      </c>
      <c r="I146055">
        <v>62938</v>
      </c>
      <c r="J146055">
        <v>68435.73</v>
      </c>
      <c r="K146055" t="s">
        <v>32032</v>
      </c>
    </row>
    <row r="146056" spans="1:11" hidden="1" x14ac:dyDescent="0.35">
      <c r="A146056">
        <v>146397</v>
      </c>
      <c r="B146056" t="s">
        <v>642</v>
      </c>
      <c r="D146056" t="s">
        <v>27488</v>
      </c>
      <c r="E146056" t="s">
        <v>29378</v>
      </c>
      <c r="F146056" t="s">
        <v>1612</v>
      </c>
      <c r="G146056" t="s">
        <v>20197</v>
      </c>
      <c r="H146056" t="s">
        <v>23581</v>
      </c>
      <c r="I146056">
        <v>56178</v>
      </c>
      <c r="J146056">
        <v>50985.57</v>
      </c>
      <c r="K146056" t="s">
        <v>32032</v>
      </c>
    </row>
    <row r="146057" spans="1:11" hidden="1" x14ac:dyDescent="0.35">
      <c r="A146057">
        <v>146398</v>
      </c>
      <c r="B146057" t="s">
        <v>3410</v>
      </c>
      <c r="C146057" t="s">
        <v>197</v>
      </c>
      <c r="D146057" t="s">
        <v>18213</v>
      </c>
      <c r="E146057" t="s">
        <v>27852</v>
      </c>
      <c r="F146057" t="s">
        <v>1473</v>
      </c>
      <c r="G146057" t="s">
        <v>19394</v>
      </c>
      <c r="H146057" t="s">
        <v>17215</v>
      </c>
      <c r="I146057">
        <v>89587</v>
      </c>
      <c r="J146057">
        <v>94306.25</v>
      </c>
      <c r="K146057" t="s">
        <v>32032</v>
      </c>
    </row>
    <row r="146058" spans="1:11" hidden="1" x14ac:dyDescent="0.35">
      <c r="A146058">
        <v>146399</v>
      </c>
      <c r="B146058" t="s">
        <v>4322</v>
      </c>
      <c r="C146058" t="s">
        <v>149</v>
      </c>
      <c r="D146058" t="s">
        <v>31513</v>
      </c>
      <c r="E146058" t="s">
        <v>27457</v>
      </c>
      <c r="F146058" t="s">
        <v>2916</v>
      </c>
      <c r="G146058" t="s">
        <v>20636</v>
      </c>
      <c r="H146058" t="s">
        <v>30965</v>
      </c>
      <c r="I146058">
        <v>60152</v>
      </c>
      <c r="J146058">
        <v>60094</v>
      </c>
      <c r="K146058" t="s">
        <v>32032</v>
      </c>
    </row>
    <row r="146059" spans="1:11" hidden="1" x14ac:dyDescent="0.35">
      <c r="A146059">
        <v>146400</v>
      </c>
      <c r="B146059" t="s">
        <v>1241</v>
      </c>
      <c r="C146059" t="s">
        <v>149</v>
      </c>
      <c r="D146059" t="s">
        <v>16496</v>
      </c>
      <c r="E146059" t="s">
        <v>29535</v>
      </c>
      <c r="F146059" t="s">
        <v>1096</v>
      </c>
      <c r="G146059" t="s">
        <v>19670</v>
      </c>
      <c r="H146059" t="s">
        <v>16497</v>
      </c>
      <c r="I146059">
        <v>74435</v>
      </c>
      <c r="J146059">
        <v>69074.259999999995</v>
      </c>
      <c r="K146059" t="s">
        <v>32032</v>
      </c>
    </row>
    <row r="146060" spans="1:11" hidden="1" x14ac:dyDescent="0.35">
      <c r="A146060">
        <v>146201</v>
      </c>
      <c r="B146060" t="s">
        <v>2425</v>
      </c>
      <c r="C146060" t="s">
        <v>14</v>
      </c>
      <c r="D146060" t="s">
        <v>21888</v>
      </c>
      <c r="E146060" t="s">
        <v>30290</v>
      </c>
      <c r="F146060" t="s">
        <v>169</v>
      </c>
      <c r="G146060" t="s">
        <v>19978</v>
      </c>
      <c r="H146060" t="s">
        <v>19383</v>
      </c>
      <c r="I146060">
        <v>63915</v>
      </c>
      <c r="J146060">
        <v>64458.33</v>
      </c>
      <c r="K146060" t="s">
        <v>32032</v>
      </c>
    </row>
    <row r="146061" spans="1:11" hidden="1" x14ac:dyDescent="0.35">
      <c r="A146061">
        <v>146151</v>
      </c>
      <c r="B146061" t="s">
        <v>29224</v>
      </c>
      <c r="D146061" t="s">
        <v>16358</v>
      </c>
      <c r="E146061" t="s">
        <v>30673</v>
      </c>
      <c r="F146061" t="s">
        <v>5396</v>
      </c>
      <c r="G146061" t="s">
        <v>20586</v>
      </c>
      <c r="H146061" t="s">
        <v>30931</v>
      </c>
      <c r="I146061">
        <v>97385</v>
      </c>
      <c r="J146061">
        <v>37361.699999999997</v>
      </c>
      <c r="K146061" t="s">
        <v>32032</v>
      </c>
    </row>
    <row r="146062" spans="1:11" hidden="1" x14ac:dyDescent="0.35">
      <c r="A146062">
        <v>146301</v>
      </c>
      <c r="B146062" t="s">
        <v>30266</v>
      </c>
      <c r="C146062" t="s">
        <v>38</v>
      </c>
      <c r="D146062" t="s">
        <v>30267</v>
      </c>
      <c r="E146062" t="s">
        <v>29187</v>
      </c>
      <c r="F146062" t="s">
        <v>1359</v>
      </c>
      <c r="G146062" t="s">
        <v>19723</v>
      </c>
      <c r="H146062" t="s">
        <v>29276</v>
      </c>
      <c r="I146062">
        <v>32433</v>
      </c>
      <c r="J146062">
        <v>35881.17</v>
      </c>
      <c r="K146062" t="s">
        <v>32032</v>
      </c>
    </row>
    <row r="146063" spans="1:11" hidden="1" x14ac:dyDescent="0.35">
      <c r="A146063">
        <v>146101</v>
      </c>
      <c r="B146063" t="s">
        <v>2168</v>
      </c>
      <c r="C146063" t="s">
        <v>927</v>
      </c>
      <c r="D146063" t="s">
        <v>16179</v>
      </c>
      <c r="E146063" t="s">
        <v>29390</v>
      </c>
      <c r="F146063" t="s">
        <v>207</v>
      </c>
      <c r="G146063" t="s">
        <v>19603</v>
      </c>
      <c r="H146063" t="s">
        <v>2525</v>
      </c>
      <c r="I146063">
        <v>83557</v>
      </c>
      <c r="J146063">
        <v>95549.43</v>
      </c>
      <c r="K146063" t="s">
        <v>32032</v>
      </c>
    </row>
    <row r="146064" spans="1:11" hidden="1" x14ac:dyDescent="0.35">
      <c r="A146064">
        <v>146051</v>
      </c>
      <c r="B146064" t="s">
        <v>1326</v>
      </c>
      <c r="C146064" t="s">
        <v>47</v>
      </c>
      <c r="D146064" t="s">
        <v>14782</v>
      </c>
      <c r="E146064" t="s">
        <v>32033</v>
      </c>
      <c r="F146064" t="s">
        <v>27147</v>
      </c>
      <c r="G146064" t="s">
        <v>27148</v>
      </c>
      <c r="H146064" t="s">
        <v>31387</v>
      </c>
      <c r="I146064">
        <v>0</v>
      </c>
      <c r="J146064">
        <v>165</v>
      </c>
      <c r="K146064" t="s">
        <v>32032</v>
      </c>
    </row>
    <row r="146065" spans="1:11" hidden="1" x14ac:dyDescent="0.35">
      <c r="A146065">
        <v>146202</v>
      </c>
      <c r="B146065" t="s">
        <v>1318</v>
      </c>
      <c r="C146065" t="s">
        <v>197</v>
      </c>
      <c r="D146065" t="s">
        <v>16320</v>
      </c>
      <c r="E146065" t="s">
        <v>26039</v>
      </c>
      <c r="F146065" t="s">
        <v>23416</v>
      </c>
      <c r="G146065" t="s">
        <v>25970</v>
      </c>
      <c r="H146065" t="s">
        <v>72</v>
      </c>
      <c r="I146065">
        <v>124060</v>
      </c>
      <c r="J146065">
        <v>75552.740000000005</v>
      </c>
      <c r="K146065" t="s">
        <v>32032</v>
      </c>
    </row>
    <row r="146066" spans="1:11" hidden="1" x14ac:dyDescent="0.35">
      <c r="A146066">
        <v>146203</v>
      </c>
      <c r="B146066" t="s">
        <v>1318</v>
      </c>
      <c r="C146066" t="s">
        <v>149</v>
      </c>
      <c r="D146066" t="s">
        <v>16320</v>
      </c>
      <c r="E146066" t="s">
        <v>29291</v>
      </c>
      <c r="F146066" t="s">
        <v>12656</v>
      </c>
      <c r="G146066" t="s">
        <v>21002</v>
      </c>
      <c r="H146066" t="s">
        <v>21889</v>
      </c>
      <c r="I146066">
        <v>41995</v>
      </c>
      <c r="J146066">
        <v>41409.43</v>
      </c>
      <c r="K146066" t="s">
        <v>32032</v>
      </c>
    </row>
    <row r="146067" spans="1:11" hidden="1" x14ac:dyDescent="0.35">
      <c r="A146067">
        <v>146251</v>
      </c>
      <c r="B146067" t="s">
        <v>16150</v>
      </c>
      <c r="C146067" t="s">
        <v>42</v>
      </c>
      <c r="D146067" t="s">
        <v>16151</v>
      </c>
      <c r="E146067" t="s">
        <v>29292</v>
      </c>
      <c r="F146067" t="s">
        <v>3542</v>
      </c>
      <c r="G146067" t="s">
        <v>19962</v>
      </c>
      <c r="H146067" t="s">
        <v>2374</v>
      </c>
      <c r="I146067">
        <v>62149</v>
      </c>
      <c r="J146067">
        <v>76338.16</v>
      </c>
      <c r="K146067" t="s">
        <v>32032</v>
      </c>
    </row>
    <row r="146068" spans="1:11" hidden="1" x14ac:dyDescent="0.35">
      <c r="A146068">
        <v>146204</v>
      </c>
      <c r="B146068" t="s">
        <v>4056</v>
      </c>
      <c r="C146068" t="s">
        <v>107</v>
      </c>
      <c r="D146068" t="s">
        <v>16320</v>
      </c>
      <c r="E146068" t="s">
        <v>29312</v>
      </c>
      <c r="F146068" t="s">
        <v>421</v>
      </c>
      <c r="G146068" t="s">
        <v>19646</v>
      </c>
      <c r="H146068" t="s">
        <v>32094</v>
      </c>
      <c r="I146068">
        <v>67161</v>
      </c>
      <c r="J146068">
        <v>64889.17</v>
      </c>
      <c r="K146068" t="s">
        <v>32032</v>
      </c>
    </row>
    <row r="146069" spans="1:11" hidden="1" x14ac:dyDescent="0.35">
      <c r="A146069">
        <v>146205</v>
      </c>
      <c r="B146069" t="s">
        <v>3646</v>
      </c>
      <c r="C146069" t="s">
        <v>375</v>
      </c>
      <c r="D146069" t="s">
        <v>16321</v>
      </c>
      <c r="E146069" t="s">
        <v>27864</v>
      </c>
      <c r="F146069" t="s">
        <v>1026</v>
      </c>
      <c r="G146069" t="s">
        <v>19829</v>
      </c>
      <c r="H146069" t="s">
        <v>10561</v>
      </c>
      <c r="I146069">
        <v>87924</v>
      </c>
      <c r="J146069">
        <v>123294.19</v>
      </c>
      <c r="K146069" t="s">
        <v>32032</v>
      </c>
    </row>
    <row r="146070" spans="1:11" hidden="1" x14ac:dyDescent="0.35">
      <c r="A146070">
        <v>146206</v>
      </c>
      <c r="B146070" t="s">
        <v>556</v>
      </c>
      <c r="C146070" t="s">
        <v>427</v>
      </c>
      <c r="D146070" t="s">
        <v>16322</v>
      </c>
      <c r="E146070" t="s">
        <v>30292</v>
      </c>
      <c r="F146070" t="s">
        <v>1245</v>
      </c>
      <c r="G146070" t="s">
        <v>19689</v>
      </c>
      <c r="H146070" t="s">
        <v>3207</v>
      </c>
      <c r="I146070">
        <v>112945</v>
      </c>
      <c r="J146070">
        <v>113371.42</v>
      </c>
      <c r="K146070" t="s">
        <v>32032</v>
      </c>
    </row>
    <row r="146071" spans="1:11" hidden="1" x14ac:dyDescent="0.35">
      <c r="A146071">
        <v>146207</v>
      </c>
      <c r="B146071" t="s">
        <v>15594</v>
      </c>
      <c r="C146071" t="s">
        <v>21</v>
      </c>
      <c r="D146071" t="s">
        <v>32840</v>
      </c>
      <c r="E146071" t="s">
        <v>32033</v>
      </c>
      <c r="F146071" t="s">
        <v>27147</v>
      </c>
      <c r="G146071" t="s">
        <v>27148</v>
      </c>
      <c r="H146071" t="s">
        <v>31387</v>
      </c>
      <c r="I146071">
        <v>0</v>
      </c>
      <c r="J146071">
        <v>165</v>
      </c>
      <c r="K146071" t="s">
        <v>32032</v>
      </c>
    </row>
    <row r="146072" spans="1:11" hidden="1" x14ac:dyDescent="0.35">
      <c r="A146072">
        <v>146208</v>
      </c>
      <c r="B146072" t="s">
        <v>408</v>
      </c>
      <c r="C146072" t="s">
        <v>14</v>
      </c>
      <c r="D146072" t="s">
        <v>16324</v>
      </c>
      <c r="E146072" t="s">
        <v>29352</v>
      </c>
      <c r="F146072" t="s">
        <v>320</v>
      </c>
      <c r="G146072" t="s">
        <v>19442</v>
      </c>
      <c r="H146072" t="s">
        <v>346</v>
      </c>
      <c r="I146072">
        <v>60404</v>
      </c>
      <c r="J146072">
        <v>63759.42</v>
      </c>
      <c r="K146072" t="s">
        <v>32032</v>
      </c>
    </row>
    <row r="146073" spans="1:11" hidden="1" x14ac:dyDescent="0.35">
      <c r="A146073">
        <v>146209</v>
      </c>
      <c r="B146073" t="s">
        <v>6781</v>
      </c>
      <c r="D146073" t="s">
        <v>18243</v>
      </c>
      <c r="E146073" t="s">
        <v>29206</v>
      </c>
      <c r="F146073" t="s">
        <v>29</v>
      </c>
      <c r="G146073" t="s">
        <v>19598</v>
      </c>
      <c r="H146073" t="s">
        <v>17738</v>
      </c>
      <c r="I146073">
        <v>22880</v>
      </c>
      <c r="J146073">
        <v>7777</v>
      </c>
      <c r="K146073" t="s">
        <v>32032</v>
      </c>
    </row>
    <row r="146074" spans="1:11" hidden="1" x14ac:dyDescent="0.35">
      <c r="A146074">
        <v>146210</v>
      </c>
      <c r="B146074" t="s">
        <v>393</v>
      </c>
      <c r="C146074" t="s">
        <v>21</v>
      </c>
      <c r="D146074" t="s">
        <v>16325</v>
      </c>
      <c r="E146074" t="s">
        <v>29217</v>
      </c>
      <c r="F146074" t="s">
        <v>895</v>
      </c>
      <c r="G146074" t="s">
        <v>19705</v>
      </c>
      <c r="H146074" t="s">
        <v>5848</v>
      </c>
      <c r="I146074">
        <v>71558</v>
      </c>
      <c r="J146074">
        <v>71725.31</v>
      </c>
      <c r="K146074" t="s">
        <v>32032</v>
      </c>
    </row>
    <row r="146075" spans="1:11" hidden="1" x14ac:dyDescent="0.35">
      <c r="A146075">
        <v>146211</v>
      </c>
      <c r="B146075" t="s">
        <v>408</v>
      </c>
      <c r="C146075" t="s">
        <v>38</v>
      </c>
      <c r="D146075" t="s">
        <v>32841</v>
      </c>
      <c r="E146075" t="s">
        <v>29194</v>
      </c>
      <c r="F146075" t="s">
        <v>266</v>
      </c>
      <c r="G146075" t="s">
        <v>19981</v>
      </c>
      <c r="H146075" t="s">
        <v>12138</v>
      </c>
      <c r="I146075">
        <v>35225</v>
      </c>
      <c r="J146075">
        <v>19222.349999999999</v>
      </c>
      <c r="K146075" t="s">
        <v>32032</v>
      </c>
    </row>
    <row r="146076" spans="1:11" hidden="1" x14ac:dyDescent="0.35">
      <c r="A146076">
        <v>146212</v>
      </c>
      <c r="B146076" t="s">
        <v>18246</v>
      </c>
      <c r="D146076" t="s">
        <v>16328</v>
      </c>
      <c r="E146076" t="s">
        <v>32103</v>
      </c>
      <c r="F146076" t="s">
        <v>5412</v>
      </c>
      <c r="G146076" t="s">
        <v>19675</v>
      </c>
      <c r="H146076" t="s">
        <v>4214</v>
      </c>
      <c r="I146076">
        <v>45370</v>
      </c>
      <c r="J146076">
        <v>44871.67</v>
      </c>
      <c r="K146076" t="s">
        <v>32032</v>
      </c>
    </row>
    <row r="146077" spans="1:11" hidden="1" x14ac:dyDescent="0.35">
      <c r="A146077">
        <v>146213</v>
      </c>
      <c r="B146077" t="s">
        <v>25232</v>
      </c>
      <c r="C146077" t="s">
        <v>112</v>
      </c>
      <c r="D146077" t="s">
        <v>18247</v>
      </c>
      <c r="E146077" t="s">
        <v>29319</v>
      </c>
      <c r="F146077" t="s">
        <v>1493</v>
      </c>
      <c r="G146077" t="s">
        <v>19980</v>
      </c>
      <c r="H146077" t="s">
        <v>28661</v>
      </c>
      <c r="I146077">
        <v>45383</v>
      </c>
      <c r="J146077">
        <v>46563.44</v>
      </c>
      <c r="K146077" t="s">
        <v>32032</v>
      </c>
    </row>
    <row r="146078" spans="1:11" hidden="1" x14ac:dyDescent="0.35">
      <c r="A146078">
        <v>146214</v>
      </c>
      <c r="B146078" t="s">
        <v>32842</v>
      </c>
      <c r="C146078" t="s">
        <v>8</v>
      </c>
      <c r="D146078" t="s">
        <v>18247</v>
      </c>
      <c r="E146078" t="s">
        <v>25960</v>
      </c>
      <c r="F146078" t="s">
        <v>1452</v>
      </c>
      <c r="G146078" t="s">
        <v>19809</v>
      </c>
      <c r="H146078" t="s">
        <v>32112</v>
      </c>
      <c r="I146078">
        <v>79000</v>
      </c>
      <c r="J146078">
        <v>42538.44</v>
      </c>
      <c r="K146078" t="s">
        <v>32032</v>
      </c>
    </row>
    <row r="146079" spans="1:11" hidden="1" x14ac:dyDescent="0.35">
      <c r="A146079">
        <v>146215</v>
      </c>
      <c r="B146079" t="s">
        <v>6399</v>
      </c>
      <c r="C146079" t="s">
        <v>8</v>
      </c>
      <c r="D146079" t="s">
        <v>16330</v>
      </c>
      <c r="E146079" t="s">
        <v>25960</v>
      </c>
      <c r="F146079" t="s">
        <v>1612</v>
      </c>
      <c r="G146079" t="s">
        <v>20197</v>
      </c>
      <c r="H146079" t="s">
        <v>28060</v>
      </c>
      <c r="I146079">
        <v>84482</v>
      </c>
      <c r="J146079">
        <v>84363.93</v>
      </c>
      <c r="K146079" t="s">
        <v>32032</v>
      </c>
    </row>
    <row r="146080" spans="1:11" hidden="1" x14ac:dyDescent="0.35">
      <c r="A146080">
        <v>146216</v>
      </c>
      <c r="B146080" t="s">
        <v>2181</v>
      </c>
      <c r="C146080" t="s">
        <v>97</v>
      </c>
      <c r="D146080" t="s">
        <v>16330</v>
      </c>
      <c r="E146080" t="s">
        <v>27889</v>
      </c>
      <c r="F146080" t="s">
        <v>1265</v>
      </c>
      <c r="G146080" t="s">
        <v>19714</v>
      </c>
      <c r="H146080" t="s">
        <v>8817</v>
      </c>
      <c r="I146080">
        <v>38819</v>
      </c>
      <c r="J146080">
        <v>39360.21</v>
      </c>
      <c r="K146080" t="s">
        <v>32032</v>
      </c>
    </row>
    <row r="146081" spans="1:11" hidden="1" x14ac:dyDescent="0.35">
      <c r="A146081">
        <v>146217</v>
      </c>
      <c r="B146081" t="s">
        <v>31542</v>
      </c>
      <c r="D146081" t="s">
        <v>16333</v>
      </c>
      <c r="E146081" t="s">
        <v>34</v>
      </c>
      <c r="F146081" t="s">
        <v>355</v>
      </c>
      <c r="G146081" t="s">
        <v>19453</v>
      </c>
      <c r="H146081" t="s">
        <v>31000</v>
      </c>
      <c r="I146081">
        <v>35020</v>
      </c>
      <c r="J146081">
        <v>29319.35</v>
      </c>
      <c r="K146081" t="s">
        <v>32032</v>
      </c>
    </row>
    <row r="146082" spans="1:11" hidden="1" x14ac:dyDescent="0.35">
      <c r="A146082">
        <v>146218</v>
      </c>
      <c r="B146082" t="s">
        <v>16335</v>
      </c>
      <c r="D146082" t="s">
        <v>16336</v>
      </c>
      <c r="E146082" t="s">
        <v>29195</v>
      </c>
      <c r="F146082" t="s">
        <v>78</v>
      </c>
      <c r="G146082" t="s">
        <v>19626</v>
      </c>
      <c r="H146082" t="s">
        <v>5411</v>
      </c>
      <c r="I146082">
        <v>62171</v>
      </c>
      <c r="J146082">
        <v>63590.21</v>
      </c>
      <c r="K146082" t="s">
        <v>32032</v>
      </c>
    </row>
    <row r="146083" spans="1:11" hidden="1" x14ac:dyDescent="0.35">
      <c r="A146083">
        <v>146219</v>
      </c>
      <c r="B146083" t="s">
        <v>16337</v>
      </c>
      <c r="C146083" t="s">
        <v>197</v>
      </c>
      <c r="D146083" t="s">
        <v>16336</v>
      </c>
      <c r="E146083" t="s">
        <v>29192</v>
      </c>
      <c r="F146083" t="s">
        <v>227</v>
      </c>
      <c r="G146083" t="s">
        <v>19606</v>
      </c>
      <c r="H146083" t="s">
        <v>3289</v>
      </c>
      <c r="I146083">
        <v>80187</v>
      </c>
      <c r="J146083">
        <v>81284.5</v>
      </c>
      <c r="K146083" t="s">
        <v>32032</v>
      </c>
    </row>
    <row r="146084" spans="1:11" hidden="1" x14ac:dyDescent="0.35">
      <c r="A146084">
        <v>146220</v>
      </c>
      <c r="B146084" t="s">
        <v>16880</v>
      </c>
      <c r="C146084" t="s">
        <v>197</v>
      </c>
      <c r="D146084" t="s">
        <v>28667</v>
      </c>
      <c r="E146084" t="s">
        <v>26039</v>
      </c>
      <c r="F146084" t="s">
        <v>457</v>
      </c>
      <c r="G146084" t="s">
        <v>19566</v>
      </c>
      <c r="H146084" t="s">
        <v>28245</v>
      </c>
      <c r="I146084">
        <v>163200</v>
      </c>
      <c r="J146084">
        <v>21968.36</v>
      </c>
      <c r="K146084" t="s">
        <v>32032</v>
      </c>
    </row>
    <row r="146085" spans="1:11" hidden="1" x14ac:dyDescent="0.35">
      <c r="A146085">
        <v>146221</v>
      </c>
      <c r="B146085" t="s">
        <v>21130</v>
      </c>
      <c r="C146085" t="s">
        <v>21</v>
      </c>
      <c r="D146085" t="s">
        <v>16342</v>
      </c>
      <c r="E146085" t="s">
        <v>29281</v>
      </c>
      <c r="F146085" t="s">
        <v>127</v>
      </c>
      <c r="G146085" t="s">
        <v>19505</v>
      </c>
      <c r="H146085" t="s">
        <v>31174</v>
      </c>
      <c r="I146085">
        <v>37741</v>
      </c>
      <c r="J146085">
        <v>27147.01</v>
      </c>
      <c r="K146085" t="s">
        <v>32032</v>
      </c>
    </row>
    <row r="146086" spans="1:11" hidden="1" x14ac:dyDescent="0.35">
      <c r="A146086">
        <v>146222</v>
      </c>
      <c r="B146086" t="s">
        <v>16341</v>
      </c>
      <c r="D146086" t="s">
        <v>16342</v>
      </c>
      <c r="E146086" t="s">
        <v>30293</v>
      </c>
      <c r="F146086" t="s">
        <v>3144</v>
      </c>
      <c r="G146086" t="s">
        <v>19919</v>
      </c>
      <c r="H146086" t="s">
        <v>16344</v>
      </c>
      <c r="I146086">
        <v>73797</v>
      </c>
      <c r="J146086">
        <v>119120.93</v>
      </c>
      <c r="K146086" t="s">
        <v>32032</v>
      </c>
    </row>
    <row r="146087" spans="1:11" hidden="1" x14ac:dyDescent="0.35">
      <c r="A146087">
        <v>146223</v>
      </c>
      <c r="B146087" t="s">
        <v>2726</v>
      </c>
      <c r="C146087" t="s">
        <v>297</v>
      </c>
      <c r="D146087" t="s">
        <v>16342</v>
      </c>
      <c r="E146087" t="s">
        <v>29872</v>
      </c>
      <c r="F146087" t="s">
        <v>157</v>
      </c>
      <c r="G146087" t="s">
        <v>19384</v>
      </c>
      <c r="H146087" t="s">
        <v>16345</v>
      </c>
      <c r="I146087">
        <v>53355</v>
      </c>
      <c r="J146087">
        <v>65352.71</v>
      </c>
      <c r="K146087" t="s">
        <v>32032</v>
      </c>
    </row>
    <row r="146088" spans="1:11" hidden="1" x14ac:dyDescent="0.35">
      <c r="A146088">
        <v>146224</v>
      </c>
      <c r="B146088" t="s">
        <v>30294</v>
      </c>
      <c r="C146088" t="s">
        <v>21</v>
      </c>
      <c r="D146088" t="s">
        <v>16342</v>
      </c>
      <c r="E146088" t="s">
        <v>27864</v>
      </c>
      <c r="F146088" t="s">
        <v>864</v>
      </c>
      <c r="G146088" t="s">
        <v>19633</v>
      </c>
      <c r="H146088" t="s">
        <v>30025</v>
      </c>
      <c r="I146088">
        <v>54454</v>
      </c>
      <c r="J146088">
        <v>63805.13</v>
      </c>
      <c r="K146088" t="s">
        <v>32032</v>
      </c>
    </row>
    <row r="146089" spans="1:11" hidden="1" x14ac:dyDescent="0.35">
      <c r="A146089">
        <v>146225</v>
      </c>
      <c r="B146089" t="s">
        <v>1241</v>
      </c>
      <c r="C146089" t="s">
        <v>124</v>
      </c>
      <c r="D146089" t="s">
        <v>32843</v>
      </c>
      <c r="E146089" t="s">
        <v>27856</v>
      </c>
      <c r="F146089" t="s">
        <v>140</v>
      </c>
      <c r="G146089" t="s">
        <v>19440</v>
      </c>
      <c r="H146089" t="s">
        <v>32844</v>
      </c>
      <c r="I146089">
        <v>53512</v>
      </c>
      <c r="J146089">
        <v>1855.12</v>
      </c>
      <c r="K146089" t="s">
        <v>32032</v>
      </c>
    </row>
    <row r="146090" spans="1:11" hidden="1" x14ac:dyDescent="0.35">
      <c r="A146090">
        <v>146226</v>
      </c>
      <c r="B146090" t="s">
        <v>603</v>
      </c>
      <c r="D146090" t="s">
        <v>16346</v>
      </c>
      <c r="E146090" t="s">
        <v>29307</v>
      </c>
      <c r="F146090" t="s">
        <v>227</v>
      </c>
      <c r="G146090" t="s">
        <v>19606</v>
      </c>
      <c r="H146090" t="s">
        <v>12642</v>
      </c>
      <c r="I146090">
        <v>67813</v>
      </c>
      <c r="J146090">
        <v>59839.02</v>
      </c>
      <c r="K146090" t="s">
        <v>32032</v>
      </c>
    </row>
    <row r="146091" spans="1:11" hidden="1" x14ac:dyDescent="0.35">
      <c r="A146091">
        <v>146227</v>
      </c>
      <c r="B146091" t="s">
        <v>28673</v>
      </c>
      <c r="D146091" t="s">
        <v>28674</v>
      </c>
      <c r="E146091" t="s">
        <v>29192</v>
      </c>
      <c r="F146091" t="s">
        <v>1225</v>
      </c>
      <c r="G146091" t="s">
        <v>19713</v>
      </c>
      <c r="H146091" t="s">
        <v>27918</v>
      </c>
      <c r="I146091">
        <v>87902</v>
      </c>
      <c r="J146091">
        <v>85900.56</v>
      </c>
      <c r="K146091" t="s">
        <v>32032</v>
      </c>
    </row>
    <row r="146092" spans="1:11" hidden="1" x14ac:dyDescent="0.35">
      <c r="A146092">
        <v>146228</v>
      </c>
      <c r="B146092" t="s">
        <v>459</v>
      </c>
      <c r="C146092" t="s">
        <v>107</v>
      </c>
      <c r="D146092" t="s">
        <v>16349</v>
      </c>
      <c r="E146092" t="s">
        <v>27852</v>
      </c>
      <c r="F146092" t="s">
        <v>2735</v>
      </c>
      <c r="G146092" t="s">
        <v>22030</v>
      </c>
      <c r="H146092" t="s">
        <v>2974</v>
      </c>
      <c r="I146092">
        <v>95097</v>
      </c>
      <c r="J146092">
        <v>28006.59</v>
      </c>
      <c r="K146092" t="s">
        <v>32032</v>
      </c>
    </row>
    <row r="146093" spans="1:11" hidden="1" x14ac:dyDescent="0.35">
      <c r="A146093">
        <v>146229</v>
      </c>
      <c r="B146093" t="s">
        <v>2308</v>
      </c>
      <c r="C146093" t="s">
        <v>21</v>
      </c>
      <c r="D146093" t="s">
        <v>16350</v>
      </c>
      <c r="E146093" t="s">
        <v>23366</v>
      </c>
      <c r="F146093" t="s">
        <v>1112</v>
      </c>
      <c r="G146093" t="s">
        <v>19582</v>
      </c>
      <c r="H146093" t="s">
        <v>2239</v>
      </c>
      <c r="I146093">
        <v>88771</v>
      </c>
      <c r="J146093">
        <v>98493.48</v>
      </c>
      <c r="K146093" t="s">
        <v>32032</v>
      </c>
    </row>
    <row r="146094" spans="1:11" hidden="1" x14ac:dyDescent="0.35">
      <c r="A146094">
        <v>146230</v>
      </c>
      <c r="B146094" t="s">
        <v>1813</v>
      </c>
      <c r="C146094" t="s">
        <v>375</v>
      </c>
      <c r="D146094" t="s">
        <v>31545</v>
      </c>
      <c r="E146094" t="s">
        <v>23351</v>
      </c>
      <c r="F146094" t="s">
        <v>1458</v>
      </c>
      <c r="G146094" t="s">
        <v>19812</v>
      </c>
      <c r="H146094" t="s">
        <v>31003</v>
      </c>
      <c r="I146094">
        <v>41905</v>
      </c>
      <c r="J146094">
        <v>45726.720000000001</v>
      </c>
      <c r="K146094" t="s">
        <v>32032</v>
      </c>
    </row>
    <row r="146095" spans="1:11" hidden="1" x14ac:dyDescent="0.35">
      <c r="A146095">
        <v>146231</v>
      </c>
      <c r="B146095" t="s">
        <v>30295</v>
      </c>
      <c r="C146095" t="s">
        <v>60</v>
      </c>
      <c r="D146095" t="s">
        <v>30296</v>
      </c>
      <c r="E146095" t="s">
        <v>29184</v>
      </c>
      <c r="F146095" t="s">
        <v>1194</v>
      </c>
      <c r="G146095" t="s">
        <v>19443</v>
      </c>
      <c r="H146095" t="s">
        <v>29370</v>
      </c>
      <c r="I146095">
        <v>66118</v>
      </c>
      <c r="J146095">
        <v>44323.29</v>
      </c>
      <c r="K146095" t="s">
        <v>32032</v>
      </c>
    </row>
    <row r="146096" spans="1:11" hidden="1" x14ac:dyDescent="0.35">
      <c r="A146096">
        <v>146232</v>
      </c>
      <c r="B146096" t="s">
        <v>510</v>
      </c>
      <c r="C146096" t="s">
        <v>47</v>
      </c>
      <c r="D146096" t="s">
        <v>30297</v>
      </c>
      <c r="E146096" t="s">
        <v>27889</v>
      </c>
      <c r="F146096" t="s">
        <v>2205</v>
      </c>
      <c r="G146096" t="s">
        <v>20030</v>
      </c>
      <c r="H146096" t="s">
        <v>30158</v>
      </c>
      <c r="I146096">
        <v>33933</v>
      </c>
      <c r="J146096">
        <v>35595.379999999997</v>
      </c>
      <c r="K146096" t="s">
        <v>32032</v>
      </c>
    </row>
    <row r="146097" spans="1:11" hidden="1" x14ac:dyDescent="0.35">
      <c r="A146097">
        <v>146233</v>
      </c>
      <c r="B146097" t="s">
        <v>1330</v>
      </c>
      <c r="C146097" t="s">
        <v>38</v>
      </c>
      <c r="D146097" t="s">
        <v>31546</v>
      </c>
      <c r="E146097" t="s">
        <v>31547</v>
      </c>
      <c r="F146097" t="s">
        <v>2599</v>
      </c>
      <c r="G146097" t="s">
        <v>20761</v>
      </c>
      <c r="H146097" t="s">
        <v>31052</v>
      </c>
      <c r="I146097">
        <v>49032</v>
      </c>
      <c r="J146097">
        <v>38262.67</v>
      </c>
      <c r="K146097" t="s">
        <v>32032</v>
      </c>
    </row>
    <row r="146098" spans="1:11" hidden="1" x14ac:dyDescent="0.35">
      <c r="A146098">
        <v>146234</v>
      </c>
      <c r="B146098" t="s">
        <v>7189</v>
      </c>
      <c r="D146098" t="s">
        <v>28678</v>
      </c>
      <c r="E146098" t="s">
        <v>29271</v>
      </c>
      <c r="F146098" t="s">
        <v>396</v>
      </c>
      <c r="G146098" t="s">
        <v>19556</v>
      </c>
      <c r="H146098" t="s">
        <v>28450</v>
      </c>
      <c r="I146098">
        <v>36823</v>
      </c>
      <c r="J146098">
        <v>33837.94</v>
      </c>
      <c r="K146098" t="s">
        <v>32032</v>
      </c>
    </row>
    <row r="146099" spans="1:11" hidden="1" x14ac:dyDescent="0.35">
      <c r="A146099">
        <v>146235</v>
      </c>
      <c r="B146099" t="s">
        <v>997</v>
      </c>
      <c r="C146099" t="s">
        <v>427</v>
      </c>
      <c r="D146099" t="s">
        <v>21959</v>
      </c>
      <c r="E146099" t="s">
        <v>30115</v>
      </c>
      <c r="F146099" t="s">
        <v>1245</v>
      </c>
      <c r="G146099" t="s">
        <v>19689</v>
      </c>
      <c r="H146099" t="s">
        <v>20399</v>
      </c>
      <c r="I146099">
        <v>80361</v>
      </c>
      <c r="J146099">
        <v>80146.3</v>
      </c>
      <c r="K146099" t="s">
        <v>32032</v>
      </c>
    </row>
    <row r="146100" spans="1:11" hidden="1" x14ac:dyDescent="0.35">
      <c r="A146100">
        <v>146236</v>
      </c>
      <c r="B146100" t="s">
        <v>13494</v>
      </c>
      <c r="C146100" t="s">
        <v>14</v>
      </c>
      <c r="D146100" t="s">
        <v>21959</v>
      </c>
      <c r="E146100" t="s">
        <v>32033</v>
      </c>
      <c r="F146100" t="s">
        <v>27147</v>
      </c>
      <c r="G146100" t="s">
        <v>27148</v>
      </c>
      <c r="H146100" t="s">
        <v>17017</v>
      </c>
      <c r="I146100">
        <v>0</v>
      </c>
      <c r="J146100">
        <v>225</v>
      </c>
      <c r="K146100" t="s">
        <v>32032</v>
      </c>
    </row>
    <row r="146101" spans="1:11" hidden="1" x14ac:dyDescent="0.35">
      <c r="A146101">
        <v>146237</v>
      </c>
      <c r="B146101" t="s">
        <v>31548</v>
      </c>
      <c r="D146101" t="s">
        <v>31549</v>
      </c>
      <c r="E146101" t="s">
        <v>29277</v>
      </c>
      <c r="F146101" t="s">
        <v>253</v>
      </c>
      <c r="G146101" t="s">
        <v>20316</v>
      </c>
      <c r="H146101" t="s">
        <v>31550</v>
      </c>
      <c r="I146101">
        <v>29120</v>
      </c>
      <c r="J146101">
        <v>665</v>
      </c>
      <c r="K146101" t="s">
        <v>32032</v>
      </c>
    </row>
    <row r="146102" spans="1:11" hidden="1" x14ac:dyDescent="0.35">
      <c r="A146102">
        <v>146238</v>
      </c>
      <c r="B146102" t="s">
        <v>32845</v>
      </c>
      <c r="C146102" t="s">
        <v>139</v>
      </c>
      <c r="D146102" t="s">
        <v>31549</v>
      </c>
      <c r="E146102" t="s">
        <v>29277</v>
      </c>
      <c r="F146102" t="s">
        <v>32041</v>
      </c>
      <c r="G146102" t="s">
        <v>32042</v>
      </c>
      <c r="H146102" t="s">
        <v>29478</v>
      </c>
      <c r="I146102">
        <v>22880</v>
      </c>
      <c r="J146102">
        <v>0</v>
      </c>
      <c r="K146102" t="s">
        <v>32032</v>
      </c>
    </row>
    <row r="146103" spans="1:11" hidden="1" x14ac:dyDescent="0.35">
      <c r="A146103">
        <v>146239</v>
      </c>
      <c r="B146103" t="s">
        <v>1772</v>
      </c>
      <c r="C146103" t="s">
        <v>107</v>
      </c>
      <c r="D146103" t="s">
        <v>26575</v>
      </c>
      <c r="E146103" t="s">
        <v>29344</v>
      </c>
      <c r="F146103" t="s">
        <v>429</v>
      </c>
      <c r="G146103" t="s">
        <v>19490</v>
      </c>
      <c r="H146103" t="s">
        <v>26219</v>
      </c>
      <c r="I146103">
        <v>23920</v>
      </c>
      <c r="J146103">
        <v>9996.7800000000007</v>
      </c>
      <c r="K146103" t="s">
        <v>32032</v>
      </c>
    </row>
    <row r="146104" spans="1:11" hidden="1" x14ac:dyDescent="0.35">
      <c r="A146104">
        <v>146240</v>
      </c>
      <c r="B146104" t="s">
        <v>1813</v>
      </c>
      <c r="C146104" t="s">
        <v>297</v>
      </c>
      <c r="D146104" t="s">
        <v>3683</v>
      </c>
      <c r="E146104" t="s">
        <v>29208</v>
      </c>
      <c r="F146104" t="s">
        <v>1890</v>
      </c>
      <c r="G146104" t="s">
        <v>20136</v>
      </c>
      <c r="H146104" t="s">
        <v>857</v>
      </c>
      <c r="I146104">
        <v>80463</v>
      </c>
      <c r="J146104">
        <v>81103.44</v>
      </c>
      <c r="K146104" t="s">
        <v>32032</v>
      </c>
    </row>
    <row r="146105" spans="1:11" hidden="1" x14ac:dyDescent="0.35">
      <c r="A146105">
        <v>146241</v>
      </c>
      <c r="B146105" t="s">
        <v>14689</v>
      </c>
      <c r="D146105" t="s">
        <v>3683</v>
      </c>
      <c r="E146105" t="s">
        <v>1790</v>
      </c>
      <c r="F146105" t="s">
        <v>3436</v>
      </c>
      <c r="G146105" t="s">
        <v>19998</v>
      </c>
      <c r="H146105" t="s">
        <v>13154</v>
      </c>
      <c r="I146105">
        <v>114275</v>
      </c>
      <c r="J146105">
        <v>156121.72</v>
      </c>
      <c r="K146105" t="s">
        <v>32032</v>
      </c>
    </row>
    <row r="146106" spans="1:11" hidden="1" x14ac:dyDescent="0.35">
      <c r="A146106">
        <v>146242</v>
      </c>
      <c r="B146106" t="s">
        <v>32846</v>
      </c>
      <c r="C146106" t="s">
        <v>124</v>
      </c>
      <c r="D146106" t="s">
        <v>3683</v>
      </c>
      <c r="E146106" t="s">
        <v>29208</v>
      </c>
      <c r="F146106" t="s">
        <v>2078</v>
      </c>
      <c r="G146106" t="s">
        <v>19391</v>
      </c>
      <c r="H146106" t="s">
        <v>32140</v>
      </c>
      <c r="I146106">
        <v>75000</v>
      </c>
      <c r="J146106">
        <v>28846.2</v>
      </c>
      <c r="K146106" t="s">
        <v>32032</v>
      </c>
    </row>
    <row r="146107" spans="1:11" hidden="1" x14ac:dyDescent="0.35">
      <c r="A146107">
        <v>146243</v>
      </c>
      <c r="B146107" t="s">
        <v>16142</v>
      </c>
      <c r="C146107" t="s">
        <v>197</v>
      </c>
      <c r="D146107" t="s">
        <v>3683</v>
      </c>
      <c r="E146107" t="s">
        <v>29620</v>
      </c>
      <c r="F146107" t="s">
        <v>946</v>
      </c>
      <c r="G146107" t="s">
        <v>19590</v>
      </c>
      <c r="H146107" t="s">
        <v>4002</v>
      </c>
      <c r="I146107">
        <v>70547</v>
      </c>
      <c r="J146107">
        <v>84254.43</v>
      </c>
      <c r="K146107" t="s">
        <v>32032</v>
      </c>
    </row>
    <row r="146108" spans="1:11" hidden="1" x14ac:dyDescent="0.35">
      <c r="A146108">
        <v>146244</v>
      </c>
      <c r="B146108" t="s">
        <v>301</v>
      </c>
      <c r="C146108" t="s">
        <v>124</v>
      </c>
      <c r="D146108" t="s">
        <v>3683</v>
      </c>
      <c r="E146108" t="s">
        <v>27864</v>
      </c>
      <c r="F146108" t="s">
        <v>2735</v>
      </c>
      <c r="G146108" t="s">
        <v>22030</v>
      </c>
      <c r="H146108" t="s">
        <v>23849</v>
      </c>
      <c r="I146108">
        <v>72977</v>
      </c>
      <c r="J146108">
        <v>82592.03</v>
      </c>
      <c r="K146108" t="s">
        <v>32032</v>
      </c>
    </row>
    <row r="146109" spans="1:11" hidden="1" x14ac:dyDescent="0.35">
      <c r="A146109">
        <v>146245</v>
      </c>
      <c r="B146109" t="s">
        <v>3556</v>
      </c>
      <c r="D146109" t="s">
        <v>3683</v>
      </c>
      <c r="E146109" t="s">
        <v>29208</v>
      </c>
      <c r="F146109" t="s">
        <v>1005</v>
      </c>
      <c r="G146109" t="s">
        <v>19577</v>
      </c>
      <c r="H146109" t="s">
        <v>30080</v>
      </c>
      <c r="I146109">
        <v>74210</v>
      </c>
      <c r="J146109">
        <v>74141.78</v>
      </c>
      <c r="K146109" t="s">
        <v>32032</v>
      </c>
    </row>
    <row r="146110" spans="1:11" hidden="1" x14ac:dyDescent="0.35">
      <c r="A146110">
        <v>146246</v>
      </c>
      <c r="B146110" t="s">
        <v>16144</v>
      </c>
      <c r="C146110" t="s">
        <v>149</v>
      </c>
      <c r="D146110" t="s">
        <v>3683</v>
      </c>
      <c r="E146110" t="s">
        <v>27864</v>
      </c>
      <c r="F146110" t="s">
        <v>175</v>
      </c>
      <c r="G146110" t="s">
        <v>19428</v>
      </c>
      <c r="H146110" t="s">
        <v>16145</v>
      </c>
      <c r="I146110">
        <v>87151</v>
      </c>
      <c r="J146110">
        <v>168409.81</v>
      </c>
      <c r="K146110" t="s">
        <v>32032</v>
      </c>
    </row>
    <row r="146111" spans="1:11" hidden="1" x14ac:dyDescent="0.35">
      <c r="A146111">
        <v>146247</v>
      </c>
      <c r="B146111" t="s">
        <v>526</v>
      </c>
      <c r="C146111" t="s">
        <v>124</v>
      </c>
      <c r="D146111" t="s">
        <v>16146</v>
      </c>
      <c r="E146111" t="s">
        <v>29438</v>
      </c>
      <c r="F146111" t="s">
        <v>1493</v>
      </c>
      <c r="G146111" t="s">
        <v>19980</v>
      </c>
      <c r="H146111" t="s">
        <v>1985</v>
      </c>
      <c r="I146111">
        <v>65664</v>
      </c>
      <c r="J146111">
        <v>65758.31</v>
      </c>
      <c r="K146111" t="s">
        <v>32032</v>
      </c>
    </row>
    <row r="146112" spans="1:11" hidden="1" x14ac:dyDescent="0.35">
      <c r="A146112">
        <v>146248</v>
      </c>
      <c r="B146112" t="s">
        <v>1936</v>
      </c>
      <c r="D146112" t="s">
        <v>16147</v>
      </c>
      <c r="E146112" t="s">
        <v>29541</v>
      </c>
      <c r="F146112" t="s">
        <v>1595</v>
      </c>
      <c r="G146112" t="s">
        <v>19891</v>
      </c>
      <c r="H146112" t="s">
        <v>5973</v>
      </c>
      <c r="I146112">
        <v>39645</v>
      </c>
      <c r="J146112">
        <v>40733.050000000003</v>
      </c>
      <c r="K146112" t="s">
        <v>32032</v>
      </c>
    </row>
    <row r="146113" spans="1:11" hidden="1" x14ac:dyDescent="0.35">
      <c r="A146113">
        <v>146249</v>
      </c>
      <c r="B146113" t="s">
        <v>8087</v>
      </c>
      <c r="C146113" t="s">
        <v>149</v>
      </c>
      <c r="D146113" t="s">
        <v>16148</v>
      </c>
      <c r="E146113" t="s">
        <v>27889</v>
      </c>
      <c r="F146113" t="s">
        <v>320</v>
      </c>
      <c r="G146113" t="s">
        <v>19442</v>
      </c>
      <c r="H146113" t="s">
        <v>2884</v>
      </c>
      <c r="I146113">
        <v>36683</v>
      </c>
      <c r="J146113">
        <v>36186.230000000003</v>
      </c>
      <c r="K146113" t="s">
        <v>32032</v>
      </c>
    </row>
    <row r="146114" spans="1:11" hidden="1" x14ac:dyDescent="0.35">
      <c r="A146114">
        <v>146250</v>
      </c>
      <c r="B146114" t="s">
        <v>1404</v>
      </c>
      <c r="C146114" t="s">
        <v>21</v>
      </c>
      <c r="D146114" t="s">
        <v>31505</v>
      </c>
      <c r="E146114" t="s">
        <v>27864</v>
      </c>
      <c r="F146114" t="s">
        <v>210</v>
      </c>
      <c r="G146114" t="s">
        <v>19604</v>
      </c>
      <c r="H146114" t="s">
        <v>31011</v>
      </c>
      <c r="I146114">
        <v>53640</v>
      </c>
      <c r="J146114">
        <v>64302.62</v>
      </c>
      <c r="K146114" t="s">
        <v>32032</v>
      </c>
    </row>
    <row r="146115" spans="1:11" hidden="1" x14ac:dyDescent="0.35">
      <c r="A146115">
        <v>146001</v>
      </c>
      <c r="B146115" t="s">
        <v>1168</v>
      </c>
      <c r="D146115" t="s">
        <v>16121</v>
      </c>
      <c r="E146115" t="s">
        <v>27934</v>
      </c>
      <c r="F146115" t="s">
        <v>571</v>
      </c>
      <c r="G146115" t="s">
        <v>19901</v>
      </c>
      <c r="H146115" t="s">
        <v>1702</v>
      </c>
      <c r="I146115">
        <v>44119</v>
      </c>
      <c r="J146115">
        <v>47046.84</v>
      </c>
      <c r="K146115" t="s">
        <v>32032</v>
      </c>
    </row>
    <row r="146116" spans="1:11" hidden="1" x14ac:dyDescent="0.35">
      <c r="A146116">
        <v>146252</v>
      </c>
      <c r="B146116" t="s">
        <v>1858</v>
      </c>
      <c r="D146116" t="s">
        <v>16153</v>
      </c>
      <c r="E146116" t="s">
        <v>32097</v>
      </c>
      <c r="F146116" t="s">
        <v>2205</v>
      </c>
      <c r="G146116" t="s">
        <v>20030</v>
      </c>
      <c r="H146116" t="s">
        <v>2606</v>
      </c>
      <c r="I146116">
        <v>55051</v>
      </c>
      <c r="J146116">
        <v>54792.33</v>
      </c>
      <c r="K146116" t="s">
        <v>32032</v>
      </c>
    </row>
    <row r="146117" spans="1:11" hidden="1" x14ac:dyDescent="0.35">
      <c r="A146117">
        <v>146002</v>
      </c>
      <c r="B146117" t="s">
        <v>6781</v>
      </c>
      <c r="D146117" t="s">
        <v>16121</v>
      </c>
      <c r="E146117" t="s">
        <v>30479</v>
      </c>
      <c r="F146117" t="s">
        <v>946</v>
      </c>
      <c r="G146117" t="s">
        <v>19590</v>
      </c>
      <c r="H146117" t="s">
        <v>30965</v>
      </c>
      <c r="I146117">
        <v>35390</v>
      </c>
      <c r="J146117">
        <v>36408.9</v>
      </c>
      <c r="K146117" t="s">
        <v>32032</v>
      </c>
    </row>
    <row r="146118" spans="1:11" hidden="1" x14ac:dyDescent="0.35">
      <c r="A146118">
        <v>146152</v>
      </c>
      <c r="B146118" t="s">
        <v>674</v>
      </c>
      <c r="C146118" t="s">
        <v>427</v>
      </c>
      <c r="D146118" t="s">
        <v>16358</v>
      </c>
      <c r="E146118" t="s">
        <v>32033</v>
      </c>
      <c r="F146118" t="s">
        <v>27147</v>
      </c>
      <c r="G146118" t="s">
        <v>27148</v>
      </c>
      <c r="H146118" t="s">
        <v>27159</v>
      </c>
      <c r="I146118">
        <v>0</v>
      </c>
      <c r="J146118">
        <v>165</v>
      </c>
      <c r="K146118" t="s">
        <v>32032</v>
      </c>
    </row>
    <row r="146119" spans="1:11" hidden="1" x14ac:dyDescent="0.35">
      <c r="A146119">
        <v>146003</v>
      </c>
      <c r="B146119" t="s">
        <v>16277</v>
      </c>
      <c r="C146119" t="s">
        <v>38</v>
      </c>
      <c r="D146119" t="s">
        <v>16121</v>
      </c>
      <c r="E146119" t="s">
        <v>27852</v>
      </c>
      <c r="F146119" t="s">
        <v>4047</v>
      </c>
      <c r="G146119" t="s">
        <v>19879</v>
      </c>
      <c r="H146119" t="s">
        <v>3891</v>
      </c>
      <c r="I146119">
        <v>93089</v>
      </c>
      <c r="J146119">
        <v>134037.32</v>
      </c>
      <c r="K146119" t="s">
        <v>32032</v>
      </c>
    </row>
    <row r="146120" spans="1:11" hidden="1" x14ac:dyDescent="0.35">
      <c r="A146120">
        <v>146004</v>
      </c>
      <c r="B146120" t="s">
        <v>1247</v>
      </c>
      <c r="C146120" t="s">
        <v>14</v>
      </c>
      <c r="D146120" t="s">
        <v>16121</v>
      </c>
      <c r="E146120" t="s">
        <v>32033</v>
      </c>
      <c r="F146120" t="s">
        <v>27147</v>
      </c>
      <c r="G146120" t="s">
        <v>27148</v>
      </c>
      <c r="H146120" t="s">
        <v>27230</v>
      </c>
      <c r="I146120">
        <v>0</v>
      </c>
      <c r="J146120">
        <v>165</v>
      </c>
      <c r="K146120" t="s">
        <v>32032</v>
      </c>
    </row>
    <row r="146121" spans="1:11" hidden="1" x14ac:dyDescent="0.35">
      <c r="A146121">
        <v>146005</v>
      </c>
      <c r="B146121" t="s">
        <v>31540</v>
      </c>
      <c r="C146121" t="s">
        <v>38</v>
      </c>
      <c r="D146121" t="s">
        <v>16121</v>
      </c>
      <c r="E146121" t="s">
        <v>27889</v>
      </c>
      <c r="F146121" t="s">
        <v>23713</v>
      </c>
      <c r="G146121" t="s">
        <v>26198</v>
      </c>
      <c r="H146121" t="s">
        <v>1117</v>
      </c>
      <c r="I146121">
        <v>33240</v>
      </c>
      <c r="J146121">
        <v>26636.959999999999</v>
      </c>
      <c r="K146121" t="s">
        <v>32032</v>
      </c>
    </row>
    <row r="146122" spans="1:11" hidden="1" x14ac:dyDescent="0.35">
      <c r="A146122">
        <v>146006</v>
      </c>
      <c r="B146122" t="s">
        <v>9698</v>
      </c>
      <c r="C146122" t="s">
        <v>14</v>
      </c>
      <c r="D146122" t="s">
        <v>16121</v>
      </c>
      <c r="E146122" t="s">
        <v>32033</v>
      </c>
      <c r="F146122" t="s">
        <v>27147</v>
      </c>
      <c r="G146122" t="s">
        <v>27148</v>
      </c>
      <c r="H146122" t="s">
        <v>27644</v>
      </c>
      <c r="I146122">
        <v>0</v>
      </c>
      <c r="J146122">
        <v>225</v>
      </c>
      <c r="K146122" t="s">
        <v>32032</v>
      </c>
    </row>
    <row r="146123" spans="1:11" hidden="1" x14ac:dyDescent="0.35">
      <c r="A146123">
        <v>146007</v>
      </c>
      <c r="B146123" t="s">
        <v>1682</v>
      </c>
      <c r="C146123" t="s">
        <v>42</v>
      </c>
      <c r="D146123" t="s">
        <v>16121</v>
      </c>
      <c r="E146123" t="s">
        <v>27858</v>
      </c>
      <c r="F146123" t="s">
        <v>1093</v>
      </c>
      <c r="G146123" t="s">
        <v>20236</v>
      </c>
      <c r="H146123" t="s">
        <v>20050</v>
      </c>
      <c r="I146123">
        <v>77635</v>
      </c>
      <c r="J146123">
        <v>83718.52</v>
      </c>
      <c r="K146123" t="s">
        <v>32032</v>
      </c>
    </row>
    <row r="146124" spans="1:11" hidden="1" x14ac:dyDescent="0.35">
      <c r="A146124">
        <v>146008</v>
      </c>
      <c r="B146124" t="s">
        <v>331</v>
      </c>
      <c r="C146124" t="s">
        <v>42</v>
      </c>
      <c r="D146124" t="s">
        <v>16121</v>
      </c>
      <c r="E146124" t="s">
        <v>26037</v>
      </c>
      <c r="F146124" t="s">
        <v>7372</v>
      </c>
      <c r="G146124" t="s">
        <v>20522</v>
      </c>
      <c r="H146124" t="s">
        <v>32188</v>
      </c>
      <c r="I146124">
        <v>120000</v>
      </c>
      <c r="J146124">
        <v>18461.52</v>
      </c>
      <c r="K146124" t="s">
        <v>32032</v>
      </c>
    </row>
    <row r="146125" spans="1:11" hidden="1" x14ac:dyDescent="0.35">
      <c r="A146125">
        <v>146009</v>
      </c>
      <c r="B146125" t="s">
        <v>1281</v>
      </c>
      <c r="C146125" t="s">
        <v>124</v>
      </c>
      <c r="D146125" t="s">
        <v>16121</v>
      </c>
      <c r="E146125" t="s">
        <v>28036</v>
      </c>
      <c r="F146125" t="s">
        <v>623</v>
      </c>
      <c r="G146125" t="s">
        <v>19608</v>
      </c>
      <c r="H146125" t="s">
        <v>28016</v>
      </c>
      <c r="I146125">
        <v>41512</v>
      </c>
      <c r="J146125">
        <v>37896.519999999997</v>
      </c>
      <c r="K146125" t="s">
        <v>32032</v>
      </c>
    </row>
    <row r="146126" spans="1:11" hidden="1" x14ac:dyDescent="0.35">
      <c r="A146126">
        <v>146010</v>
      </c>
      <c r="B146126" t="s">
        <v>1284</v>
      </c>
      <c r="C146126" t="s">
        <v>634</v>
      </c>
      <c r="D146126" t="s">
        <v>16121</v>
      </c>
      <c r="E146126" t="s">
        <v>32033</v>
      </c>
      <c r="F146126" t="s">
        <v>27147</v>
      </c>
      <c r="G146126" t="s">
        <v>27148</v>
      </c>
      <c r="H146126" t="s">
        <v>31387</v>
      </c>
      <c r="I146126">
        <v>0</v>
      </c>
      <c r="J146126">
        <v>165</v>
      </c>
      <c r="K146126" t="s">
        <v>32032</v>
      </c>
    </row>
    <row r="146127" spans="1:11" hidden="1" x14ac:dyDescent="0.35">
      <c r="A146127">
        <v>146011</v>
      </c>
      <c r="B146127" t="s">
        <v>870</v>
      </c>
      <c r="C146127" t="s">
        <v>42</v>
      </c>
      <c r="D146127" t="s">
        <v>16121</v>
      </c>
      <c r="E146127" t="s">
        <v>32033</v>
      </c>
      <c r="F146127" t="s">
        <v>27147</v>
      </c>
      <c r="G146127" t="s">
        <v>27148</v>
      </c>
      <c r="H146127" t="s">
        <v>27230</v>
      </c>
      <c r="I146127">
        <v>0</v>
      </c>
      <c r="J146127">
        <v>225</v>
      </c>
      <c r="K146127" t="s">
        <v>32032</v>
      </c>
    </row>
    <row r="146128" spans="1:11" hidden="1" x14ac:dyDescent="0.35">
      <c r="A146128">
        <v>146012</v>
      </c>
      <c r="B146128" t="s">
        <v>2570</v>
      </c>
      <c r="D146128" t="s">
        <v>16121</v>
      </c>
      <c r="E146128" t="s">
        <v>29285</v>
      </c>
      <c r="F146128" t="s">
        <v>1736</v>
      </c>
      <c r="G146128" t="s">
        <v>20184</v>
      </c>
      <c r="H146128" t="s">
        <v>2469</v>
      </c>
      <c r="I146128">
        <v>57099</v>
      </c>
      <c r="J146128">
        <v>74663.67</v>
      </c>
      <c r="K146128" t="s">
        <v>32032</v>
      </c>
    </row>
    <row r="146129" spans="1:11" hidden="1" x14ac:dyDescent="0.35">
      <c r="A146129">
        <v>146013</v>
      </c>
      <c r="B146129" t="s">
        <v>536</v>
      </c>
      <c r="C146129" t="s">
        <v>47</v>
      </c>
      <c r="D146129" t="s">
        <v>16121</v>
      </c>
      <c r="E146129" t="s">
        <v>23351</v>
      </c>
      <c r="F146129" t="s">
        <v>1380</v>
      </c>
      <c r="G146129" t="s">
        <v>19727</v>
      </c>
      <c r="H146129" t="s">
        <v>821</v>
      </c>
      <c r="I146129">
        <v>69980</v>
      </c>
      <c r="J146129">
        <v>80787.66</v>
      </c>
      <c r="K146129" t="s">
        <v>32032</v>
      </c>
    </row>
    <row r="146130" spans="1:11" hidden="1" x14ac:dyDescent="0.35">
      <c r="A146130">
        <v>146014</v>
      </c>
      <c r="B146130" t="s">
        <v>3814</v>
      </c>
      <c r="D146130" t="s">
        <v>16121</v>
      </c>
      <c r="E146130" t="s">
        <v>29487</v>
      </c>
      <c r="F146130" t="s">
        <v>27085</v>
      </c>
      <c r="G146130" t="s">
        <v>27086</v>
      </c>
      <c r="H146130" t="s">
        <v>30927</v>
      </c>
      <c r="I146130">
        <v>22880</v>
      </c>
      <c r="J146130">
        <v>0</v>
      </c>
      <c r="K146130" t="s">
        <v>32032</v>
      </c>
    </row>
    <row r="146131" spans="1:11" hidden="1" x14ac:dyDescent="0.35">
      <c r="A146131">
        <v>146015</v>
      </c>
      <c r="B146131" t="s">
        <v>80</v>
      </c>
      <c r="C146131" t="s">
        <v>14</v>
      </c>
      <c r="D146131" t="s">
        <v>16121</v>
      </c>
      <c r="E146131" t="s">
        <v>27864</v>
      </c>
      <c r="F146131" t="s">
        <v>1026</v>
      </c>
      <c r="G146131" t="s">
        <v>19829</v>
      </c>
      <c r="H146131" t="s">
        <v>914</v>
      </c>
      <c r="I146131">
        <v>89466</v>
      </c>
      <c r="J146131">
        <v>141461.89000000001</v>
      </c>
      <c r="K146131" t="s">
        <v>32032</v>
      </c>
    </row>
    <row r="146132" spans="1:11" hidden="1" x14ac:dyDescent="0.35">
      <c r="A146132">
        <v>146016</v>
      </c>
      <c r="B146132" t="s">
        <v>32847</v>
      </c>
      <c r="C146132" t="s">
        <v>112</v>
      </c>
      <c r="D146132" t="s">
        <v>16121</v>
      </c>
      <c r="E146132" t="s">
        <v>29765</v>
      </c>
      <c r="F146132" t="s">
        <v>169</v>
      </c>
      <c r="G146132" t="s">
        <v>19978</v>
      </c>
      <c r="H146132" t="s">
        <v>32848</v>
      </c>
      <c r="I146132">
        <v>36223</v>
      </c>
      <c r="J146132">
        <v>17812.21</v>
      </c>
      <c r="K146132" t="s">
        <v>32032</v>
      </c>
    </row>
    <row r="146133" spans="1:11" hidden="1" x14ac:dyDescent="0.35">
      <c r="A146133">
        <v>146017</v>
      </c>
      <c r="B146133" t="s">
        <v>432</v>
      </c>
      <c r="C146133" t="s">
        <v>112</v>
      </c>
      <c r="D146133" t="s">
        <v>16121</v>
      </c>
      <c r="E146133" t="s">
        <v>32033</v>
      </c>
      <c r="F146133" t="s">
        <v>27147</v>
      </c>
      <c r="G146133" t="s">
        <v>27148</v>
      </c>
      <c r="H146133" t="s">
        <v>2086</v>
      </c>
      <c r="I146133">
        <v>0</v>
      </c>
      <c r="J146133">
        <v>400</v>
      </c>
      <c r="K146133" t="s">
        <v>32032</v>
      </c>
    </row>
    <row r="146134" spans="1:11" hidden="1" x14ac:dyDescent="0.35">
      <c r="A146134">
        <v>146018</v>
      </c>
      <c r="B146134" t="s">
        <v>8538</v>
      </c>
      <c r="C146134" t="s">
        <v>112</v>
      </c>
      <c r="D146134" t="s">
        <v>16121</v>
      </c>
      <c r="E146134" t="s">
        <v>29565</v>
      </c>
      <c r="F146134" t="s">
        <v>114</v>
      </c>
      <c r="G146134" t="s">
        <v>20191</v>
      </c>
      <c r="H146134" t="s">
        <v>16128</v>
      </c>
      <c r="I146134">
        <v>63951</v>
      </c>
      <c r="J146134">
        <v>64391.68</v>
      </c>
      <c r="K146134" t="s">
        <v>32032</v>
      </c>
    </row>
    <row r="146135" spans="1:11" hidden="1" x14ac:dyDescent="0.35">
      <c r="A146135">
        <v>146019</v>
      </c>
      <c r="B146135" t="s">
        <v>2222</v>
      </c>
      <c r="C146135" t="s">
        <v>21</v>
      </c>
      <c r="D146135" t="s">
        <v>16121</v>
      </c>
      <c r="E146135" t="s">
        <v>32033</v>
      </c>
      <c r="F146135" t="s">
        <v>27147</v>
      </c>
      <c r="G146135" t="s">
        <v>27148</v>
      </c>
      <c r="H146135" t="s">
        <v>2086</v>
      </c>
      <c r="I146135">
        <v>0</v>
      </c>
      <c r="J146135">
        <v>165</v>
      </c>
      <c r="K146135" t="s">
        <v>32032</v>
      </c>
    </row>
    <row r="146136" spans="1:11" hidden="1" x14ac:dyDescent="0.35">
      <c r="A146136">
        <v>146020</v>
      </c>
      <c r="B146136" t="s">
        <v>961</v>
      </c>
      <c r="D146136" t="s">
        <v>16121</v>
      </c>
      <c r="E146136" t="s">
        <v>29397</v>
      </c>
      <c r="F146136" t="s">
        <v>623</v>
      </c>
      <c r="G146136" t="s">
        <v>19608</v>
      </c>
      <c r="H146136" t="s">
        <v>32050</v>
      </c>
      <c r="I146136">
        <v>22318</v>
      </c>
      <c r="J146136">
        <v>646.47</v>
      </c>
      <c r="K146136" t="s">
        <v>32032</v>
      </c>
    </row>
    <row r="146137" spans="1:11" hidden="1" x14ac:dyDescent="0.35">
      <c r="A146137">
        <v>146021</v>
      </c>
      <c r="B146137" t="s">
        <v>32849</v>
      </c>
      <c r="C146137" t="s">
        <v>634</v>
      </c>
      <c r="D146137" t="s">
        <v>4119</v>
      </c>
      <c r="E146137" t="s">
        <v>32033</v>
      </c>
      <c r="F146137" t="s">
        <v>27147</v>
      </c>
      <c r="G146137" t="s">
        <v>27148</v>
      </c>
      <c r="H146137" t="s">
        <v>32107</v>
      </c>
      <c r="I146137">
        <v>0</v>
      </c>
      <c r="J146137">
        <v>165</v>
      </c>
      <c r="K146137" t="s">
        <v>32032</v>
      </c>
    </row>
    <row r="146138" spans="1:11" hidden="1" x14ac:dyDescent="0.35">
      <c r="A146138">
        <v>146022</v>
      </c>
      <c r="B146138" t="s">
        <v>1224</v>
      </c>
      <c r="D146138" t="s">
        <v>1273</v>
      </c>
      <c r="E146138" t="s">
        <v>32097</v>
      </c>
      <c r="F146138" t="s">
        <v>161</v>
      </c>
      <c r="G146138" t="s">
        <v>19393</v>
      </c>
      <c r="H146138" t="s">
        <v>16129</v>
      </c>
      <c r="I146138">
        <v>52179</v>
      </c>
      <c r="J146138">
        <v>49938.97</v>
      </c>
      <c r="K146138" t="s">
        <v>32032</v>
      </c>
    </row>
    <row r="146139" spans="1:11" hidden="1" x14ac:dyDescent="0.35">
      <c r="A146139">
        <v>146023</v>
      </c>
      <c r="B146139" t="s">
        <v>1313</v>
      </c>
      <c r="C146139" t="s">
        <v>14</v>
      </c>
      <c r="D146139" t="s">
        <v>1273</v>
      </c>
      <c r="E146139" t="s">
        <v>32033</v>
      </c>
      <c r="F146139" t="s">
        <v>27147</v>
      </c>
      <c r="G146139" t="s">
        <v>27148</v>
      </c>
      <c r="H146139" t="s">
        <v>29520</v>
      </c>
      <c r="I146139">
        <v>0</v>
      </c>
      <c r="J146139">
        <v>165</v>
      </c>
      <c r="K146139" t="s">
        <v>32032</v>
      </c>
    </row>
    <row r="146140" spans="1:11" hidden="1" x14ac:dyDescent="0.35">
      <c r="A146140">
        <v>146024</v>
      </c>
      <c r="B146140" t="s">
        <v>2351</v>
      </c>
      <c r="D146140" t="s">
        <v>1273</v>
      </c>
      <c r="E146140" t="s">
        <v>29487</v>
      </c>
      <c r="F146140" t="s">
        <v>2674</v>
      </c>
      <c r="G146140" t="s">
        <v>20070</v>
      </c>
      <c r="H146140" t="s">
        <v>31349</v>
      </c>
      <c r="I146140">
        <v>22880</v>
      </c>
      <c r="J146140">
        <v>10839.3</v>
      </c>
      <c r="K146140" t="s">
        <v>32032</v>
      </c>
    </row>
    <row r="146141" spans="1:11" hidden="1" x14ac:dyDescent="0.35">
      <c r="A146141">
        <v>146025</v>
      </c>
      <c r="B146141" t="s">
        <v>30238</v>
      </c>
      <c r="C146141" t="s">
        <v>634</v>
      </c>
      <c r="D146141" t="s">
        <v>26547</v>
      </c>
      <c r="E146141" t="s">
        <v>29184</v>
      </c>
      <c r="F146141" t="s">
        <v>49</v>
      </c>
      <c r="G146141" t="s">
        <v>19437</v>
      </c>
      <c r="H146141" t="s">
        <v>29395</v>
      </c>
      <c r="I146141">
        <v>80155</v>
      </c>
      <c r="J146141">
        <v>61508.34</v>
      </c>
      <c r="K146141" t="s">
        <v>32032</v>
      </c>
    </row>
    <row r="146142" spans="1:11" hidden="1" x14ac:dyDescent="0.35">
      <c r="A146142">
        <v>146026</v>
      </c>
      <c r="B146142" t="s">
        <v>32850</v>
      </c>
      <c r="C146142" t="s">
        <v>375</v>
      </c>
      <c r="D146142" t="s">
        <v>32851</v>
      </c>
      <c r="E146142" t="s">
        <v>32033</v>
      </c>
      <c r="F146142" t="s">
        <v>27079</v>
      </c>
      <c r="G146142" t="s">
        <v>27080</v>
      </c>
      <c r="H146142" t="s">
        <v>2086</v>
      </c>
      <c r="I146142">
        <v>0</v>
      </c>
      <c r="J146142">
        <v>400</v>
      </c>
      <c r="K146142" t="s">
        <v>32032</v>
      </c>
    </row>
    <row r="146143" spans="1:11" hidden="1" x14ac:dyDescent="0.35">
      <c r="A146143">
        <v>146027</v>
      </c>
      <c r="B146143" t="s">
        <v>3242</v>
      </c>
      <c r="C146143" t="s">
        <v>427</v>
      </c>
      <c r="D146143" t="s">
        <v>16131</v>
      </c>
      <c r="E146143" t="s">
        <v>29421</v>
      </c>
      <c r="F146143" t="s">
        <v>520</v>
      </c>
      <c r="G146143" t="s">
        <v>19512</v>
      </c>
      <c r="H146143" t="s">
        <v>4652</v>
      </c>
      <c r="I146143">
        <v>61381</v>
      </c>
      <c r="J146143">
        <v>61512.06</v>
      </c>
      <c r="K146143" t="s">
        <v>32032</v>
      </c>
    </row>
    <row r="146144" spans="1:11" hidden="1" x14ac:dyDescent="0.35">
      <c r="A146144">
        <v>146028</v>
      </c>
      <c r="B146144" t="s">
        <v>28648</v>
      </c>
      <c r="D146144" t="s">
        <v>28649</v>
      </c>
      <c r="E146144" t="s">
        <v>29208</v>
      </c>
      <c r="F146144" t="s">
        <v>7452</v>
      </c>
      <c r="G146144" t="s">
        <v>20702</v>
      </c>
      <c r="H146144" t="s">
        <v>28003</v>
      </c>
      <c r="I146144">
        <v>70828</v>
      </c>
      <c r="J146144">
        <v>70762.39</v>
      </c>
      <c r="K146144" t="s">
        <v>32032</v>
      </c>
    </row>
    <row r="146145" spans="1:11" hidden="1" x14ac:dyDescent="0.35">
      <c r="A146145">
        <v>146029</v>
      </c>
      <c r="B146145" t="s">
        <v>1310</v>
      </c>
      <c r="C146145" t="s">
        <v>5653</v>
      </c>
      <c r="D146145" t="s">
        <v>21509</v>
      </c>
      <c r="E146145" t="s">
        <v>32033</v>
      </c>
      <c r="F146145" t="s">
        <v>27147</v>
      </c>
      <c r="G146145" t="s">
        <v>27148</v>
      </c>
      <c r="H146145" t="s">
        <v>31387</v>
      </c>
      <c r="I146145">
        <v>0</v>
      </c>
      <c r="J146145">
        <v>165</v>
      </c>
      <c r="K146145" t="s">
        <v>32032</v>
      </c>
    </row>
    <row r="146146" spans="1:11" hidden="1" x14ac:dyDescent="0.35">
      <c r="A146146">
        <v>146030</v>
      </c>
      <c r="B146146" t="s">
        <v>29083</v>
      </c>
      <c r="C146146" t="s">
        <v>149</v>
      </c>
      <c r="D146146" t="s">
        <v>21509</v>
      </c>
      <c r="E146146" t="s">
        <v>29277</v>
      </c>
      <c r="F146146" t="s">
        <v>32041</v>
      </c>
      <c r="G146146" t="s">
        <v>32042</v>
      </c>
      <c r="H146146" t="s">
        <v>32056</v>
      </c>
      <c r="I146146">
        <v>22880</v>
      </c>
      <c r="J146146">
        <v>0</v>
      </c>
      <c r="K146146" t="s">
        <v>32032</v>
      </c>
    </row>
    <row r="146147" spans="1:11" hidden="1" x14ac:dyDescent="0.35">
      <c r="A146147">
        <v>146031</v>
      </c>
      <c r="B146147" t="s">
        <v>32852</v>
      </c>
      <c r="C146147" t="s">
        <v>38</v>
      </c>
      <c r="D146147" t="s">
        <v>21509</v>
      </c>
      <c r="E146147" t="s">
        <v>29277</v>
      </c>
      <c r="F146147" t="s">
        <v>32041</v>
      </c>
      <c r="G146147" t="s">
        <v>32042</v>
      </c>
      <c r="H146147" t="s">
        <v>31675</v>
      </c>
      <c r="I146147">
        <v>22880</v>
      </c>
      <c r="J146147">
        <v>1060.5</v>
      </c>
      <c r="K146147" t="s">
        <v>32032</v>
      </c>
    </row>
    <row r="146148" spans="1:11" hidden="1" x14ac:dyDescent="0.35">
      <c r="A146148">
        <v>146032</v>
      </c>
      <c r="B146148" t="s">
        <v>27804</v>
      </c>
      <c r="C146148" t="s">
        <v>112</v>
      </c>
      <c r="D146148" t="s">
        <v>754</v>
      </c>
      <c r="E146148" t="s">
        <v>26044</v>
      </c>
      <c r="F146148" t="s">
        <v>3315</v>
      </c>
      <c r="G146148" t="s">
        <v>20449</v>
      </c>
      <c r="H146148" t="s">
        <v>30187</v>
      </c>
      <c r="I146148">
        <v>112955</v>
      </c>
      <c r="J146148">
        <v>114010.97</v>
      </c>
      <c r="K146148" t="s">
        <v>32032</v>
      </c>
    </row>
    <row r="146149" spans="1:11" hidden="1" x14ac:dyDescent="0.35">
      <c r="A146149">
        <v>146033</v>
      </c>
      <c r="B146149" t="s">
        <v>705</v>
      </c>
      <c r="C146149" t="s">
        <v>8</v>
      </c>
      <c r="D146149" t="s">
        <v>754</v>
      </c>
      <c r="E146149" t="s">
        <v>32033</v>
      </c>
      <c r="F146149" t="s">
        <v>27079</v>
      </c>
      <c r="G146149" t="s">
        <v>27080</v>
      </c>
      <c r="H146149" t="s">
        <v>28904</v>
      </c>
      <c r="I146149">
        <v>0</v>
      </c>
      <c r="J146149">
        <v>400</v>
      </c>
      <c r="K146149" t="s">
        <v>32032</v>
      </c>
    </row>
    <row r="146150" spans="1:11" hidden="1" x14ac:dyDescent="0.35">
      <c r="A146150">
        <v>146034</v>
      </c>
      <c r="B146150" t="s">
        <v>5168</v>
      </c>
      <c r="C146150" t="s">
        <v>21</v>
      </c>
      <c r="D146150" t="s">
        <v>754</v>
      </c>
      <c r="E146150" t="s">
        <v>31551</v>
      </c>
      <c r="F146150" t="s">
        <v>7578</v>
      </c>
      <c r="G146150" t="s">
        <v>20089</v>
      </c>
      <c r="H146150" t="s">
        <v>31038</v>
      </c>
      <c r="I146150">
        <v>38873</v>
      </c>
      <c r="J146150">
        <v>39364.75</v>
      </c>
      <c r="K146150" t="s">
        <v>32032</v>
      </c>
    </row>
    <row r="146151" spans="1:11" hidden="1" x14ac:dyDescent="0.35">
      <c r="A146151">
        <v>146035</v>
      </c>
      <c r="B146151" t="s">
        <v>408</v>
      </c>
      <c r="C146151" t="s">
        <v>47</v>
      </c>
      <c r="D146151" t="s">
        <v>32853</v>
      </c>
      <c r="E146151" t="s">
        <v>25971</v>
      </c>
      <c r="F146151" t="s">
        <v>29452</v>
      </c>
      <c r="G146151" t="s">
        <v>29453</v>
      </c>
      <c r="H146151" t="s">
        <v>32445</v>
      </c>
      <c r="I146151">
        <v>95000</v>
      </c>
      <c r="J146151">
        <v>14615.36</v>
      </c>
      <c r="K146151" t="s">
        <v>32032</v>
      </c>
    </row>
    <row r="146152" spans="1:11" hidden="1" x14ac:dyDescent="0.35">
      <c r="A146152">
        <v>146036</v>
      </c>
      <c r="B146152" t="s">
        <v>32854</v>
      </c>
      <c r="C146152" t="s">
        <v>14</v>
      </c>
      <c r="D146152" t="s">
        <v>16132</v>
      </c>
      <c r="E146152" t="s">
        <v>32033</v>
      </c>
      <c r="F146152" t="s">
        <v>27147</v>
      </c>
      <c r="G146152" t="s">
        <v>27148</v>
      </c>
      <c r="H146152" t="s">
        <v>27230</v>
      </c>
      <c r="I146152">
        <v>0</v>
      </c>
      <c r="J146152">
        <v>165</v>
      </c>
      <c r="K146152" t="s">
        <v>32032</v>
      </c>
    </row>
    <row r="146153" spans="1:11" hidden="1" x14ac:dyDescent="0.35">
      <c r="A146153">
        <v>146037</v>
      </c>
      <c r="B146153" t="s">
        <v>1241</v>
      </c>
      <c r="C146153" t="s">
        <v>47</v>
      </c>
      <c r="D146153" t="s">
        <v>16132</v>
      </c>
      <c r="E146153" t="s">
        <v>3659</v>
      </c>
      <c r="F146153" t="s">
        <v>7294</v>
      </c>
      <c r="G146153" t="s">
        <v>20232</v>
      </c>
      <c r="H146153" t="s">
        <v>29705</v>
      </c>
      <c r="I146153">
        <v>37080</v>
      </c>
      <c r="J146153">
        <v>46164.480000000003</v>
      </c>
      <c r="K146153" t="s">
        <v>32032</v>
      </c>
    </row>
    <row r="146154" spans="1:11" hidden="1" x14ac:dyDescent="0.35">
      <c r="A146154">
        <v>146038</v>
      </c>
      <c r="B146154" t="s">
        <v>674</v>
      </c>
      <c r="C146154" t="s">
        <v>32</v>
      </c>
      <c r="D146154" t="s">
        <v>16132</v>
      </c>
      <c r="E146154" t="s">
        <v>16937</v>
      </c>
      <c r="F146154" t="s">
        <v>75</v>
      </c>
      <c r="G146154" t="s">
        <v>19399</v>
      </c>
      <c r="H146154" t="s">
        <v>4212</v>
      </c>
      <c r="I146154">
        <v>11642</v>
      </c>
      <c r="J146154">
        <v>11759.36</v>
      </c>
      <c r="K146154" t="s">
        <v>32032</v>
      </c>
    </row>
    <row r="146155" spans="1:11" hidden="1" x14ac:dyDescent="0.35">
      <c r="A146155">
        <v>146039</v>
      </c>
      <c r="B146155" t="s">
        <v>16134</v>
      </c>
      <c r="C146155" t="s">
        <v>375</v>
      </c>
      <c r="D146155" t="s">
        <v>16135</v>
      </c>
      <c r="E146155" t="s">
        <v>29203</v>
      </c>
      <c r="F146155" t="s">
        <v>552</v>
      </c>
      <c r="G146155" t="s">
        <v>19524</v>
      </c>
      <c r="H146155" t="s">
        <v>3719</v>
      </c>
      <c r="I146155">
        <v>71952</v>
      </c>
      <c r="J146155">
        <v>73829.179999999993</v>
      </c>
      <c r="K146155" t="s">
        <v>32032</v>
      </c>
    </row>
    <row r="146156" spans="1:11" hidden="1" x14ac:dyDescent="0.35">
      <c r="A146156">
        <v>146040</v>
      </c>
      <c r="B146156" t="s">
        <v>16134</v>
      </c>
      <c r="C146156" t="s">
        <v>375</v>
      </c>
      <c r="D146156" t="s">
        <v>16135</v>
      </c>
      <c r="E146156" t="s">
        <v>17657</v>
      </c>
      <c r="F146156" t="s">
        <v>20182</v>
      </c>
      <c r="G146156" t="s">
        <v>20183</v>
      </c>
      <c r="H146156" t="s">
        <v>19403</v>
      </c>
      <c r="I146156">
        <v>78187</v>
      </c>
      <c r="J146156">
        <v>7217.26</v>
      </c>
      <c r="K146156" t="s">
        <v>32032</v>
      </c>
    </row>
    <row r="146157" spans="1:11" hidden="1" x14ac:dyDescent="0.35">
      <c r="A146157">
        <v>146041</v>
      </c>
      <c r="B146157" t="s">
        <v>2964</v>
      </c>
      <c r="C146157" t="s">
        <v>38</v>
      </c>
      <c r="D146157" t="s">
        <v>21831</v>
      </c>
      <c r="E146157" t="s">
        <v>32033</v>
      </c>
      <c r="F146157" t="s">
        <v>27079</v>
      </c>
      <c r="G146157" t="s">
        <v>27080</v>
      </c>
      <c r="H146157" t="s">
        <v>28904</v>
      </c>
      <c r="I146157">
        <v>0</v>
      </c>
      <c r="J146157">
        <v>400</v>
      </c>
      <c r="K146157" t="s">
        <v>32032</v>
      </c>
    </row>
    <row r="146158" spans="1:11" hidden="1" x14ac:dyDescent="0.35">
      <c r="A146158">
        <v>146042</v>
      </c>
      <c r="B146158" t="s">
        <v>3786</v>
      </c>
      <c r="C146158" t="s">
        <v>427</v>
      </c>
      <c r="D146158" t="s">
        <v>16136</v>
      </c>
      <c r="E146158" t="s">
        <v>23460</v>
      </c>
      <c r="F146158" t="s">
        <v>2889</v>
      </c>
      <c r="G146158" t="s">
        <v>20321</v>
      </c>
      <c r="H146158" t="s">
        <v>5448</v>
      </c>
      <c r="I146158">
        <v>84065</v>
      </c>
      <c r="J146158">
        <v>102031.7</v>
      </c>
      <c r="K146158" t="s">
        <v>32032</v>
      </c>
    </row>
    <row r="146159" spans="1:11" hidden="1" x14ac:dyDescent="0.35">
      <c r="A146159">
        <v>146043</v>
      </c>
      <c r="B146159" t="s">
        <v>32855</v>
      </c>
      <c r="C146159" t="s">
        <v>297</v>
      </c>
      <c r="D146159" t="s">
        <v>32856</v>
      </c>
      <c r="E146159" t="s">
        <v>32033</v>
      </c>
      <c r="F146159" t="s">
        <v>27147</v>
      </c>
      <c r="G146159" t="s">
        <v>27148</v>
      </c>
      <c r="H146159" t="s">
        <v>2086</v>
      </c>
      <c r="I146159">
        <v>0</v>
      </c>
      <c r="J146159">
        <v>165</v>
      </c>
      <c r="K146159" t="s">
        <v>32032</v>
      </c>
    </row>
    <row r="146160" spans="1:11" hidden="1" x14ac:dyDescent="0.35">
      <c r="A146160">
        <v>146044</v>
      </c>
      <c r="B146160" t="s">
        <v>46</v>
      </c>
      <c r="C146160" t="s">
        <v>97</v>
      </c>
      <c r="D146160" t="s">
        <v>16137</v>
      </c>
      <c r="E146160" t="s">
        <v>32097</v>
      </c>
      <c r="F146160" t="s">
        <v>23690</v>
      </c>
      <c r="G146160" t="s">
        <v>26154</v>
      </c>
      <c r="H146160" t="s">
        <v>6867</v>
      </c>
      <c r="I146160">
        <v>55051</v>
      </c>
      <c r="J146160">
        <v>67263.67</v>
      </c>
      <c r="K146160" t="s">
        <v>32032</v>
      </c>
    </row>
    <row r="146161" spans="1:11" hidden="1" x14ac:dyDescent="0.35">
      <c r="A146161">
        <v>146045</v>
      </c>
      <c r="B146161" t="s">
        <v>1936</v>
      </c>
      <c r="D146161" t="s">
        <v>18257</v>
      </c>
      <c r="E146161" t="s">
        <v>27861</v>
      </c>
      <c r="F146161" t="s">
        <v>26986</v>
      </c>
      <c r="G146161" t="s">
        <v>26987</v>
      </c>
      <c r="H146161" t="s">
        <v>27944</v>
      </c>
      <c r="I146161">
        <v>35102</v>
      </c>
      <c r="J146161">
        <v>40196.35</v>
      </c>
      <c r="K146161" t="s">
        <v>32032</v>
      </c>
    </row>
    <row r="146162" spans="1:11" hidden="1" x14ac:dyDescent="0.35">
      <c r="A146162">
        <v>146046</v>
      </c>
      <c r="B146162" t="s">
        <v>870</v>
      </c>
      <c r="C146162" t="s">
        <v>297</v>
      </c>
      <c r="D146162" t="s">
        <v>18257</v>
      </c>
      <c r="E146162" t="s">
        <v>27889</v>
      </c>
      <c r="F146162" t="s">
        <v>1909</v>
      </c>
      <c r="G146162" t="s">
        <v>20656</v>
      </c>
      <c r="H146162" t="s">
        <v>1910</v>
      </c>
      <c r="I146162">
        <v>38819</v>
      </c>
      <c r="J146162">
        <v>38392.559999999998</v>
      </c>
      <c r="K146162" t="s">
        <v>32032</v>
      </c>
    </row>
    <row r="146163" spans="1:11" hidden="1" x14ac:dyDescent="0.35">
      <c r="A146163">
        <v>146047</v>
      </c>
      <c r="B146163" t="s">
        <v>937</v>
      </c>
      <c r="C146163" t="s">
        <v>124</v>
      </c>
      <c r="D146163" t="s">
        <v>32857</v>
      </c>
      <c r="E146163" t="s">
        <v>29277</v>
      </c>
      <c r="F146163" t="s">
        <v>32041</v>
      </c>
      <c r="G146163" t="s">
        <v>32042</v>
      </c>
      <c r="H146163" t="s">
        <v>30923</v>
      </c>
      <c r="I146163">
        <v>22880</v>
      </c>
      <c r="J146163">
        <v>1121.0999999999999</v>
      </c>
      <c r="K146163" t="s">
        <v>32032</v>
      </c>
    </row>
    <row r="146164" spans="1:11" hidden="1" x14ac:dyDescent="0.35">
      <c r="A146164">
        <v>146048</v>
      </c>
      <c r="B146164" t="s">
        <v>119</v>
      </c>
      <c r="C146164" t="s">
        <v>42</v>
      </c>
      <c r="D146164" t="s">
        <v>16138</v>
      </c>
      <c r="E146164" t="s">
        <v>27852</v>
      </c>
      <c r="F146164" t="s">
        <v>3124</v>
      </c>
      <c r="G146164" t="s">
        <v>20181</v>
      </c>
      <c r="H146164" t="s">
        <v>2270</v>
      </c>
      <c r="I146164">
        <v>102879</v>
      </c>
      <c r="J146164">
        <v>145400.04</v>
      </c>
      <c r="K146164" t="s">
        <v>32032</v>
      </c>
    </row>
    <row r="146165" spans="1:11" hidden="1" x14ac:dyDescent="0.35">
      <c r="A146165">
        <v>146049</v>
      </c>
      <c r="B146165" t="s">
        <v>1267</v>
      </c>
      <c r="C146165" t="s">
        <v>149</v>
      </c>
      <c r="D146165" t="s">
        <v>16139</v>
      </c>
      <c r="E146165" t="s">
        <v>27858</v>
      </c>
      <c r="F146165" t="s">
        <v>593</v>
      </c>
      <c r="G146165" t="s">
        <v>19461</v>
      </c>
      <c r="H146165" t="s">
        <v>328</v>
      </c>
      <c r="I146165">
        <v>80696</v>
      </c>
      <c r="J146165">
        <v>88288.960000000006</v>
      </c>
      <c r="K146165" t="s">
        <v>32032</v>
      </c>
    </row>
    <row r="146166" spans="1:11" hidden="1" x14ac:dyDescent="0.35">
      <c r="A146166">
        <v>146050</v>
      </c>
      <c r="B146166" t="s">
        <v>3453</v>
      </c>
      <c r="C146166" t="s">
        <v>107</v>
      </c>
      <c r="D146166" t="s">
        <v>16139</v>
      </c>
      <c r="E146166" t="s">
        <v>27864</v>
      </c>
      <c r="F146166" t="s">
        <v>99</v>
      </c>
      <c r="G146166" t="s">
        <v>19737</v>
      </c>
      <c r="H146166" t="s">
        <v>20050</v>
      </c>
      <c r="I146166">
        <v>75806</v>
      </c>
      <c r="J146166">
        <v>81168.460000000006</v>
      </c>
      <c r="K146166" t="s">
        <v>32032</v>
      </c>
    </row>
    <row r="146167" spans="1:11" hidden="1" x14ac:dyDescent="0.35">
      <c r="A146167">
        <v>146153</v>
      </c>
      <c r="B146167" t="s">
        <v>3786</v>
      </c>
      <c r="C146167" t="s">
        <v>47</v>
      </c>
      <c r="D146167" t="s">
        <v>16358</v>
      </c>
      <c r="E146167" t="s">
        <v>29346</v>
      </c>
      <c r="F146167" t="s">
        <v>90</v>
      </c>
      <c r="G146167" t="s">
        <v>19431</v>
      </c>
      <c r="H146167" t="s">
        <v>11489</v>
      </c>
      <c r="I146167">
        <v>62938</v>
      </c>
      <c r="J146167">
        <v>79499.83</v>
      </c>
      <c r="K146167" t="s">
        <v>32032</v>
      </c>
    </row>
    <row r="146168" spans="1:11" hidden="1" x14ac:dyDescent="0.35">
      <c r="A146168">
        <v>146154</v>
      </c>
      <c r="B146168" t="s">
        <v>408</v>
      </c>
      <c r="C146168" t="s">
        <v>375</v>
      </c>
      <c r="D146168" t="s">
        <v>16358</v>
      </c>
      <c r="E146168" t="s">
        <v>29372</v>
      </c>
      <c r="F146168" t="s">
        <v>494</v>
      </c>
      <c r="G146168" t="s">
        <v>19493</v>
      </c>
      <c r="H146168" t="s">
        <v>16984</v>
      </c>
      <c r="I146168">
        <v>46107</v>
      </c>
      <c r="J146168">
        <v>51865.41</v>
      </c>
      <c r="K146168" t="s">
        <v>32032</v>
      </c>
    </row>
    <row r="146169" spans="1:11" hidden="1" x14ac:dyDescent="0.35">
      <c r="A146169">
        <v>146155</v>
      </c>
      <c r="B146169" t="s">
        <v>408</v>
      </c>
      <c r="C146169" t="s">
        <v>8</v>
      </c>
      <c r="D146169" t="s">
        <v>32858</v>
      </c>
      <c r="E146169" t="s">
        <v>29327</v>
      </c>
      <c r="F146169" t="s">
        <v>2193</v>
      </c>
      <c r="G146169" t="s">
        <v>19611</v>
      </c>
      <c r="H146169" t="s">
        <v>28294</v>
      </c>
      <c r="I146169">
        <v>96248</v>
      </c>
      <c r="J146169">
        <v>96662.53</v>
      </c>
      <c r="K146169" t="s">
        <v>32032</v>
      </c>
    </row>
    <row r="146170" spans="1:11" hidden="1" x14ac:dyDescent="0.35">
      <c r="A146170">
        <v>146156</v>
      </c>
      <c r="B146170" t="s">
        <v>30258</v>
      </c>
      <c r="C146170" t="s">
        <v>297</v>
      </c>
      <c r="D146170" t="s">
        <v>30259</v>
      </c>
      <c r="E146170" t="s">
        <v>27864</v>
      </c>
      <c r="F146170" t="s">
        <v>2475</v>
      </c>
      <c r="G146170" t="s">
        <v>20108</v>
      </c>
      <c r="H146170" t="s">
        <v>29815</v>
      </c>
      <c r="I146170">
        <v>54454</v>
      </c>
      <c r="J146170">
        <v>74854.19</v>
      </c>
      <c r="K146170" t="s">
        <v>32032</v>
      </c>
    </row>
    <row r="146171" spans="1:11" hidden="1" x14ac:dyDescent="0.35">
      <c r="A146171">
        <v>146157</v>
      </c>
      <c r="B146171" t="s">
        <v>8589</v>
      </c>
      <c r="C146171" t="s">
        <v>149</v>
      </c>
      <c r="D146171" t="s">
        <v>7783</v>
      </c>
      <c r="E146171" t="s">
        <v>29435</v>
      </c>
      <c r="F146171" t="s">
        <v>457</v>
      </c>
      <c r="G146171" t="s">
        <v>19566</v>
      </c>
      <c r="H146171" t="s">
        <v>29712</v>
      </c>
      <c r="I146171">
        <v>44061</v>
      </c>
      <c r="J146171">
        <v>18124.88</v>
      </c>
      <c r="K146171" t="s">
        <v>32032</v>
      </c>
    </row>
    <row r="146172" spans="1:11" hidden="1" x14ac:dyDescent="0.35">
      <c r="A146172">
        <v>146158</v>
      </c>
      <c r="B146172" t="s">
        <v>16920</v>
      </c>
      <c r="C146172" t="s">
        <v>124</v>
      </c>
      <c r="D146172" t="s">
        <v>7783</v>
      </c>
      <c r="E146172" t="s">
        <v>27858</v>
      </c>
      <c r="F146172" t="s">
        <v>210</v>
      </c>
      <c r="G146172" t="s">
        <v>19604</v>
      </c>
      <c r="H146172" t="s">
        <v>27880</v>
      </c>
      <c r="I146172">
        <v>66238</v>
      </c>
      <c r="J146172">
        <v>71877.08</v>
      </c>
      <c r="K146172" t="s">
        <v>32032</v>
      </c>
    </row>
    <row r="146173" spans="1:11" hidden="1" x14ac:dyDescent="0.35">
      <c r="A146173">
        <v>146159</v>
      </c>
      <c r="B146173" t="s">
        <v>16361</v>
      </c>
      <c r="D146173" t="s">
        <v>7783</v>
      </c>
      <c r="E146173" t="s">
        <v>28036</v>
      </c>
      <c r="F146173" t="s">
        <v>623</v>
      </c>
      <c r="G146173" t="s">
        <v>19608</v>
      </c>
      <c r="H146173" t="s">
        <v>2469</v>
      </c>
      <c r="I146173">
        <v>44002</v>
      </c>
      <c r="J146173">
        <v>48271.06</v>
      </c>
      <c r="K146173" t="s">
        <v>32032</v>
      </c>
    </row>
    <row r="146174" spans="1:11" hidden="1" x14ac:dyDescent="0.35">
      <c r="A146174">
        <v>146160</v>
      </c>
      <c r="B146174" t="s">
        <v>907</v>
      </c>
      <c r="D146174" t="s">
        <v>7783</v>
      </c>
      <c r="E146174" t="s">
        <v>27889</v>
      </c>
      <c r="F146174" t="s">
        <v>1012</v>
      </c>
      <c r="G146174" t="s">
        <v>19580</v>
      </c>
      <c r="H146174" t="s">
        <v>8847</v>
      </c>
      <c r="I146174">
        <v>40955</v>
      </c>
      <c r="J146174">
        <v>41441.230000000003</v>
      </c>
      <c r="K146174" t="s">
        <v>32032</v>
      </c>
    </row>
    <row r="146175" spans="1:11" hidden="1" x14ac:dyDescent="0.35">
      <c r="A146175">
        <v>146161</v>
      </c>
      <c r="B146175" t="s">
        <v>759</v>
      </c>
      <c r="C146175" t="s">
        <v>38</v>
      </c>
      <c r="D146175" t="s">
        <v>7783</v>
      </c>
      <c r="E146175" t="s">
        <v>27864</v>
      </c>
      <c r="F146175" t="s">
        <v>538</v>
      </c>
      <c r="G146175" t="s">
        <v>19517</v>
      </c>
      <c r="H146175" t="s">
        <v>4362</v>
      </c>
      <c r="I146175">
        <v>88694</v>
      </c>
      <c r="J146175">
        <v>92766.93</v>
      </c>
      <c r="K146175" t="s">
        <v>32032</v>
      </c>
    </row>
    <row r="146176" spans="1:11" hidden="1" x14ac:dyDescent="0.35">
      <c r="A146176">
        <v>146162</v>
      </c>
      <c r="B146176" t="s">
        <v>3188</v>
      </c>
      <c r="C146176" t="s">
        <v>38</v>
      </c>
      <c r="D146176" t="s">
        <v>7783</v>
      </c>
      <c r="E146176" t="s">
        <v>29679</v>
      </c>
      <c r="F146176" t="s">
        <v>117</v>
      </c>
      <c r="G146176" t="s">
        <v>19599</v>
      </c>
      <c r="H146176" t="s">
        <v>28029</v>
      </c>
      <c r="I146176">
        <v>52268</v>
      </c>
      <c r="J146176">
        <v>25122.37</v>
      </c>
      <c r="K146176" t="s">
        <v>32032</v>
      </c>
    </row>
    <row r="146177" spans="1:11" hidden="1" x14ac:dyDescent="0.35">
      <c r="A146177">
        <v>146163</v>
      </c>
      <c r="B146177" t="s">
        <v>2772</v>
      </c>
      <c r="D146177" t="s">
        <v>7783</v>
      </c>
      <c r="E146177" t="s">
        <v>29421</v>
      </c>
      <c r="F146177" t="s">
        <v>520</v>
      </c>
      <c r="G146177" t="s">
        <v>19512</v>
      </c>
      <c r="H146177" t="s">
        <v>11176</v>
      </c>
      <c r="I146177">
        <v>63169</v>
      </c>
      <c r="J146177">
        <v>63298.16</v>
      </c>
      <c r="K146177" t="s">
        <v>32032</v>
      </c>
    </row>
    <row r="146178" spans="1:11" hidden="1" x14ac:dyDescent="0.35">
      <c r="A146178">
        <v>146164</v>
      </c>
      <c r="B146178" t="s">
        <v>629</v>
      </c>
      <c r="C146178" t="s">
        <v>21</v>
      </c>
      <c r="D146178" t="s">
        <v>7783</v>
      </c>
      <c r="E146178" t="s">
        <v>32033</v>
      </c>
      <c r="F146178" t="s">
        <v>27147</v>
      </c>
      <c r="G146178" t="s">
        <v>27148</v>
      </c>
      <c r="H146178" t="s">
        <v>29520</v>
      </c>
      <c r="I146178">
        <v>0</v>
      </c>
      <c r="J146178">
        <v>165</v>
      </c>
      <c r="K146178" t="s">
        <v>32032</v>
      </c>
    </row>
    <row r="146179" spans="1:11" hidden="1" x14ac:dyDescent="0.35">
      <c r="A146179">
        <v>146165</v>
      </c>
      <c r="B146179" t="s">
        <v>32859</v>
      </c>
      <c r="C146179" t="s">
        <v>197</v>
      </c>
      <c r="D146179" t="s">
        <v>7783</v>
      </c>
      <c r="E146179" t="s">
        <v>29277</v>
      </c>
      <c r="F146179" t="s">
        <v>32041</v>
      </c>
      <c r="G146179" t="s">
        <v>32042</v>
      </c>
      <c r="H146179" t="s">
        <v>30868</v>
      </c>
      <c r="I146179">
        <v>22880</v>
      </c>
      <c r="J146179">
        <v>0</v>
      </c>
      <c r="K146179" t="s">
        <v>32032</v>
      </c>
    </row>
    <row r="146180" spans="1:11" hidden="1" x14ac:dyDescent="0.35">
      <c r="A146180">
        <v>146166</v>
      </c>
      <c r="B146180" t="s">
        <v>1682</v>
      </c>
      <c r="C146180" t="s">
        <v>124</v>
      </c>
      <c r="D146180" t="s">
        <v>7783</v>
      </c>
      <c r="E146180" t="s">
        <v>27864</v>
      </c>
      <c r="F146180" t="s">
        <v>512</v>
      </c>
      <c r="G146180" t="s">
        <v>19677</v>
      </c>
      <c r="H146180" t="s">
        <v>11738</v>
      </c>
      <c r="I146180">
        <v>81795</v>
      </c>
      <c r="J146180">
        <v>85893.56</v>
      </c>
      <c r="K146180" t="s">
        <v>32032</v>
      </c>
    </row>
    <row r="146181" spans="1:11" hidden="1" x14ac:dyDescent="0.35">
      <c r="A146181">
        <v>146167</v>
      </c>
      <c r="B146181" t="s">
        <v>18235</v>
      </c>
      <c r="D146181" t="s">
        <v>7783</v>
      </c>
      <c r="E146181" t="s">
        <v>32103</v>
      </c>
      <c r="F146181" t="s">
        <v>23582</v>
      </c>
      <c r="G146181" t="s">
        <v>26171</v>
      </c>
      <c r="H146181" t="s">
        <v>17002</v>
      </c>
      <c r="I146181">
        <v>41623</v>
      </c>
      <c r="J146181">
        <v>40290.620000000003</v>
      </c>
      <c r="K146181" t="s">
        <v>32032</v>
      </c>
    </row>
    <row r="146182" spans="1:11" hidden="1" x14ac:dyDescent="0.35">
      <c r="A146182">
        <v>146168</v>
      </c>
      <c r="B146182" t="s">
        <v>870</v>
      </c>
      <c r="C146182" t="s">
        <v>134</v>
      </c>
      <c r="D146182" t="s">
        <v>7783</v>
      </c>
      <c r="E146182" t="s">
        <v>26094</v>
      </c>
      <c r="F146182" t="s">
        <v>714</v>
      </c>
      <c r="G146182" t="s">
        <v>19673</v>
      </c>
      <c r="H146182" t="s">
        <v>30906</v>
      </c>
      <c r="I146182">
        <v>89043</v>
      </c>
      <c r="J146182">
        <v>83278.61</v>
      </c>
      <c r="K146182" t="s">
        <v>32032</v>
      </c>
    </row>
    <row r="146183" spans="1:11" hidden="1" x14ac:dyDescent="0.35">
      <c r="A146183">
        <v>146169</v>
      </c>
      <c r="B146183" t="s">
        <v>870</v>
      </c>
      <c r="C146183" t="s">
        <v>134</v>
      </c>
      <c r="D146183" t="s">
        <v>7783</v>
      </c>
      <c r="E146183" t="s">
        <v>32033</v>
      </c>
      <c r="F146183" t="s">
        <v>27147</v>
      </c>
      <c r="G146183" t="s">
        <v>27148</v>
      </c>
      <c r="H146183" t="s">
        <v>29520</v>
      </c>
      <c r="I146183">
        <v>0</v>
      </c>
      <c r="J146183">
        <v>165</v>
      </c>
      <c r="K146183" t="s">
        <v>32032</v>
      </c>
    </row>
    <row r="146184" spans="1:11" hidden="1" x14ac:dyDescent="0.35">
      <c r="A146184">
        <v>146170</v>
      </c>
      <c r="B146184" t="s">
        <v>11188</v>
      </c>
      <c r="C146184" t="s">
        <v>38</v>
      </c>
      <c r="D146184" t="s">
        <v>7783</v>
      </c>
      <c r="E146184" t="s">
        <v>29277</v>
      </c>
      <c r="F146184" t="s">
        <v>1709</v>
      </c>
      <c r="G146184" t="s">
        <v>19957</v>
      </c>
      <c r="H146184" t="s">
        <v>1029</v>
      </c>
      <c r="I146184">
        <v>24960</v>
      </c>
      <c r="J146184">
        <v>0</v>
      </c>
      <c r="K146184" t="s">
        <v>32032</v>
      </c>
    </row>
    <row r="146185" spans="1:11" hidden="1" x14ac:dyDescent="0.35">
      <c r="A146185">
        <v>146171</v>
      </c>
      <c r="B146185" t="s">
        <v>31541</v>
      </c>
      <c r="C146185" t="s">
        <v>21</v>
      </c>
      <c r="D146185" t="s">
        <v>7783</v>
      </c>
      <c r="E146185" t="s">
        <v>26095</v>
      </c>
      <c r="F146185" t="s">
        <v>1072</v>
      </c>
      <c r="G146185" t="s">
        <v>19386</v>
      </c>
      <c r="H146185" t="s">
        <v>28084</v>
      </c>
      <c r="I146185">
        <v>34298</v>
      </c>
      <c r="J146185">
        <v>39802.42</v>
      </c>
      <c r="K146185" t="s">
        <v>32032</v>
      </c>
    </row>
    <row r="146186" spans="1:11" hidden="1" x14ac:dyDescent="0.35">
      <c r="A146186">
        <v>146172</v>
      </c>
      <c r="B146186" t="s">
        <v>536</v>
      </c>
      <c r="C146186" t="s">
        <v>124</v>
      </c>
      <c r="D146186" t="s">
        <v>7783</v>
      </c>
      <c r="E146186" t="s">
        <v>29312</v>
      </c>
      <c r="F146186" t="s">
        <v>2242</v>
      </c>
      <c r="G146186" t="s">
        <v>20445</v>
      </c>
      <c r="H146186" t="s">
        <v>1073</v>
      </c>
      <c r="I146186">
        <v>74346</v>
      </c>
      <c r="J146186">
        <v>86200.58</v>
      </c>
      <c r="K146186" t="s">
        <v>32032</v>
      </c>
    </row>
    <row r="146187" spans="1:11" hidden="1" x14ac:dyDescent="0.35">
      <c r="A146187">
        <v>146173</v>
      </c>
      <c r="B146187" t="s">
        <v>4874</v>
      </c>
      <c r="C146187" t="s">
        <v>197</v>
      </c>
      <c r="D146187" t="s">
        <v>7783</v>
      </c>
      <c r="E146187" t="s">
        <v>26095</v>
      </c>
      <c r="F146187" t="s">
        <v>1072</v>
      </c>
      <c r="G146187" t="s">
        <v>19386</v>
      </c>
      <c r="H146187" t="s">
        <v>28043</v>
      </c>
      <c r="I146187">
        <v>49046</v>
      </c>
      <c r="J146187">
        <v>46462.63</v>
      </c>
      <c r="K146187" t="s">
        <v>32032</v>
      </c>
    </row>
    <row r="146188" spans="1:11" hidden="1" x14ac:dyDescent="0.35">
      <c r="A146188">
        <v>146174</v>
      </c>
      <c r="B146188" t="s">
        <v>2235</v>
      </c>
      <c r="C146188" t="s">
        <v>375</v>
      </c>
      <c r="D146188" t="s">
        <v>7783</v>
      </c>
      <c r="E146188" t="s">
        <v>23460</v>
      </c>
      <c r="F146188" t="s">
        <v>2055</v>
      </c>
      <c r="G146188" t="s">
        <v>19364</v>
      </c>
      <c r="H146188" t="s">
        <v>26200</v>
      </c>
      <c r="I146188">
        <v>69595</v>
      </c>
      <c r="J146188">
        <v>75232.63</v>
      </c>
      <c r="K146188" t="s">
        <v>32032</v>
      </c>
    </row>
    <row r="146189" spans="1:11" hidden="1" x14ac:dyDescent="0.35">
      <c r="A146189">
        <v>146175</v>
      </c>
      <c r="B146189" t="s">
        <v>31543</v>
      </c>
      <c r="C146189" t="s">
        <v>107</v>
      </c>
      <c r="D146189" t="s">
        <v>7783</v>
      </c>
      <c r="E146189" t="s">
        <v>1331</v>
      </c>
      <c r="F146189" t="s">
        <v>262</v>
      </c>
      <c r="G146189" t="s">
        <v>19422</v>
      </c>
      <c r="H146189" t="s">
        <v>8125</v>
      </c>
      <c r="I146189">
        <v>39308</v>
      </c>
      <c r="J146189">
        <v>38095.660000000003</v>
      </c>
      <c r="K146189" t="s">
        <v>32032</v>
      </c>
    </row>
    <row r="146190" spans="1:11" hidden="1" x14ac:dyDescent="0.35">
      <c r="A146190">
        <v>146176</v>
      </c>
      <c r="B146190" t="s">
        <v>8630</v>
      </c>
      <c r="D146190" t="s">
        <v>32860</v>
      </c>
      <c r="E146190" t="s">
        <v>32033</v>
      </c>
      <c r="F146190" t="s">
        <v>27147</v>
      </c>
      <c r="G146190" t="s">
        <v>27148</v>
      </c>
      <c r="H146190" t="s">
        <v>28904</v>
      </c>
      <c r="I146190">
        <v>0</v>
      </c>
      <c r="J146190">
        <v>165</v>
      </c>
      <c r="K146190" t="s">
        <v>32032</v>
      </c>
    </row>
    <row r="146191" spans="1:11" hidden="1" x14ac:dyDescent="0.35">
      <c r="A146191">
        <v>146177</v>
      </c>
      <c r="B146191" t="s">
        <v>536</v>
      </c>
      <c r="C146191" t="s">
        <v>124</v>
      </c>
      <c r="D146191" t="s">
        <v>31544</v>
      </c>
      <c r="E146191" t="s">
        <v>27864</v>
      </c>
      <c r="F146191" t="s">
        <v>1256</v>
      </c>
      <c r="G146191" t="s">
        <v>19534</v>
      </c>
      <c r="H146191" t="s">
        <v>30907</v>
      </c>
      <c r="I146191">
        <v>53640</v>
      </c>
      <c r="J146191">
        <v>55985.8</v>
      </c>
      <c r="K146191" t="s">
        <v>32032</v>
      </c>
    </row>
    <row r="146192" spans="1:11" hidden="1" x14ac:dyDescent="0.35">
      <c r="A146192">
        <v>146178</v>
      </c>
      <c r="B146192" t="s">
        <v>1862</v>
      </c>
      <c r="C146192" t="s">
        <v>42</v>
      </c>
      <c r="D146192" t="s">
        <v>16370</v>
      </c>
      <c r="E146192" t="s">
        <v>23460</v>
      </c>
      <c r="F146192" t="s">
        <v>1458</v>
      </c>
      <c r="G146192" t="s">
        <v>19812</v>
      </c>
      <c r="H146192" t="s">
        <v>3657</v>
      </c>
      <c r="I146192">
        <v>84065</v>
      </c>
      <c r="J146192">
        <v>100970.69</v>
      </c>
      <c r="K146192" t="s">
        <v>32032</v>
      </c>
    </row>
    <row r="146193" spans="1:11" hidden="1" x14ac:dyDescent="0.35">
      <c r="A146193">
        <v>146179</v>
      </c>
      <c r="B146193" t="s">
        <v>432</v>
      </c>
      <c r="C146193" t="s">
        <v>42</v>
      </c>
      <c r="D146193" t="s">
        <v>16211</v>
      </c>
      <c r="E146193" t="s">
        <v>29426</v>
      </c>
      <c r="F146193" t="s">
        <v>967</v>
      </c>
      <c r="G146193" t="s">
        <v>19561</v>
      </c>
      <c r="H146193" t="s">
        <v>16212</v>
      </c>
      <c r="I146193">
        <v>76489</v>
      </c>
      <c r="J146193">
        <v>77197.73</v>
      </c>
      <c r="K146193" t="s">
        <v>32032</v>
      </c>
    </row>
    <row r="146194" spans="1:11" hidden="1" x14ac:dyDescent="0.35">
      <c r="A146194">
        <v>146180</v>
      </c>
      <c r="B146194" t="s">
        <v>759</v>
      </c>
      <c r="C146194" t="s">
        <v>14</v>
      </c>
      <c r="D146194" t="s">
        <v>16371</v>
      </c>
      <c r="E146194" t="s">
        <v>23351</v>
      </c>
      <c r="F146194" t="s">
        <v>4522</v>
      </c>
      <c r="G146194" t="s">
        <v>19874</v>
      </c>
      <c r="H146194" t="s">
        <v>1417</v>
      </c>
      <c r="I146194">
        <v>70692</v>
      </c>
      <c r="J146194">
        <v>67626.990000000005</v>
      </c>
      <c r="K146194" t="s">
        <v>32032</v>
      </c>
    </row>
    <row r="146195" spans="1:11" hidden="1" x14ac:dyDescent="0.35">
      <c r="A146195">
        <v>146181</v>
      </c>
      <c r="B146195" t="s">
        <v>25807</v>
      </c>
      <c r="C146195" t="s">
        <v>14</v>
      </c>
      <c r="D146195" t="s">
        <v>21894</v>
      </c>
      <c r="E146195" t="s">
        <v>32033</v>
      </c>
      <c r="F146195" t="s">
        <v>27147</v>
      </c>
      <c r="G146195" t="s">
        <v>27148</v>
      </c>
      <c r="H146195" t="s">
        <v>31387</v>
      </c>
      <c r="I146195">
        <v>0</v>
      </c>
      <c r="J146195">
        <v>165</v>
      </c>
      <c r="K146195" t="s">
        <v>32032</v>
      </c>
    </row>
    <row r="146196" spans="1:11" hidden="1" x14ac:dyDescent="0.35">
      <c r="A146196">
        <v>146182</v>
      </c>
      <c r="B146196" t="s">
        <v>1511</v>
      </c>
      <c r="C146196" t="s">
        <v>21</v>
      </c>
      <c r="D146196" t="s">
        <v>16372</v>
      </c>
      <c r="E146196" t="s">
        <v>27889</v>
      </c>
      <c r="F146196" t="s">
        <v>1595</v>
      </c>
      <c r="G146196" t="s">
        <v>19891</v>
      </c>
      <c r="H146196" t="s">
        <v>3846</v>
      </c>
      <c r="I146196">
        <v>37751</v>
      </c>
      <c r="J146196">
        <v>51870.78</v>
      </c>
      <c r="K146196" t="s">
        <v>32032</v>
      </c>
    </row>
    <row r="146197" spans="1:11" hidden="1" x14ac:dyDescent="0.35">
      <c r="A146197">
        <v>146183</v>
      </c>
      <c r="B146197" t="s">
        <v>1423</v>
      </c>
      <c r="C146197" t="s">
        <v>21</v>
      </c>
      <c r="D146197" t="s">
        <v>32861</v>
      </c>
      <c r="E146197" t="s">
        <v>32033</v>
      </c>
      <c r="F146197" t="s">
        <v>27147</v>
      </c>
      <c r="G146197" t="s">
        <v>27148</v>
      </c>
      <c r="H146197" t="s">
        <v>2086</v>
      </c>
      <c r="I146197">
        <v>0</v>
      </c>
      <c r="J146197">
        <v>400</v>
      </c>
      <c r="K146197" t="s">
        <v>32032</v>
      </c>
    </row>
    <row r="146198" spans="1:11" hidden="1" x14ac:dyDescent="0.35">
      <c r="A146198">
        <v>146184</v>
      </c>
      <c r="B146198" t="s">
        <v>331</v>
      </c>
      <c r="C146198" t="s">
        <v>134</v>
      </c>
      <c r="D146198" t="s">
        <v>16374</v>
      </c>
      <c r="E146198" t="s">
        <v>29480</v>
      </c>
      <c r="F146198" t="s">
        <v>871</v>
      </c>
      <c r="G146198" t="s">
        <v>19545</v>
      </c>
      <c r="H146198" t="s">
        <v>10836</v>
      </c>
      <c r="I146198">
        <v>42444</v>
      </c>
      <c r="J146198">
        <v>49176.78</v>
      </c>
      <c r="K146198" t="s">
        <v>32032</v>
      </c>
    </row>
    <row r="146199" spans="1:11" hidden="1" x14ac:dyDescent="0.35">
      <c r="A146199">
        <v>146185</v>
      </c>
      <c r="B146199" t="s">
        <v>1241</v>
      </c>
      <c r="C146199" t="s">
        <v>14</v>
      </c>
      <c r="D146199" t="s">
        <v>16127</v>
      </c>
      <c r="E146199" t="s">
        <v>29415</v>
      </c>
      <c r="F146199" t="s">
        <v>1245</v>
      </c>
      <c r="G146199" t="s">
        <v>19689</v>
      </c>
      <c r="H146199" t="s">
        <v>1246</v>
      </c>
      <c r="I146199">
        <v>61381</v>
      </c>
      <c r="J146199">
        <v>60707.54</v>
      </c>
      <c r="K146199" t="s">
        <v>32032</v>
      </c>
    </row>
    <row r="146200" spans="1:11" hidden="1" x14ac:dyDescent="0.35">
      <c r="A146200">
        <v>146186</v>
      </c>
      <c r="B146200" t="s">
        <v>6199</v>
      </c>
      <c r="C146200" t="s">
        <v>14</v>
      </c>
      <c r="D146200" t="s">
        <v>16140</v>
      </c>
      <c r="E146200" t="s">
        <v>26039</v>
      </c>
      <c r="F146200" t="s">
        <v>2639</v>
      </c>
      <c r="G146200" t="s">
        <v>20092</v>
      </c>
      <c r="H146200" t="s">
        <v>785</v>
      </c>
      <c r="I146200">
        <v>148514</v>
      </c>
      <c r="J146200">
        <v>149830.28</v>
      </c>
      <c r="K146200" t="s">
        <v>32032</v>
      </c>
    </row>
    <row r="146201" spans="1:11" hidden="1" x14ac:dyDescent="0.35">
      <c r="A146201">
        <v>146187</v>
      </c>
      <c r="B146201" t="s">
        <v>415</v>
      </c>
      <c r="C146201" t="s">
        <v>124</v>
      </c>
      <c r="D146201" t="s">
        <v>16140</v>
      </c>
      <c r="E146201" t="s">
        <v>905</v>
      </c>
      <c r="F146201" t="s">
        <v>26980</v>
      </c>
      <c r="G146201" t="s">
        <v>26981</v>
      </c>
      <c r="H146201" t="s">
        <v>821</v>
      </c>
      <c r="I146201">
        <v>72622</v>
      </c>
      <c r="J146201">
        <v>75625.39</v>
      </c>
      <c r="K146201" t="s">
        <v>32032</v>
      </c>
    </row>
    <row r="146202" spans="1:11" hidden="1" x14ac:dyDescent="0.35">
      <c r="A146202">
        <v>146188</v>
      </c>
      <c r="B146202" t="s">
        <v>32862</v>
      </c>
      <c r="C146202" t="s">
        <v>14</v>
      </c>
      <c r="D146202" t="s">
        <v>16140</v>
      </c>
      <c r="E146202" t="s">
        <v>32033</v>
      </c>
      <c r="F146202" t="s">
        <v>27147</v>
      </c>
      <c r="G146202" t="s">
        <v>27148</v>
      </c>
      <c r="H146202" t="s">
        <v>15250</v>
      </c>
      <c r="I146202">
        <v>0</v>
      </c>
      <c r="J146202">
        <v>165</v>
      </c>
      <c r="K146202" t="s">
        <v>32032</v>
      </c>
    </row>
    <row r="146203" spans="1:11" hidden="1" x14ac:dyDescent="0.35">
      <c r="A146203">
        <v>146189</v>
      </c>
      <c r="B146203" t="s">
        <v>4538</v>
      </c>
      <c r="C146203" t="s">
        <v>14</v>
      </c>
      <c r="D146203" t="s">
        <v>16140</v>
      </c>
      <c r="E146203" t="s">
        <v>32033</v>
      </c>
      <c r="F146203" t="s">
        <v>27147</v>
      </c>
      <c r="G146203" t="s">
        <v>27148</v>
      </c>
      <c r="H146203" t="s">
        <v>4006</v>
      </c>
      <c r="I146203">
        <v>0</v>
      </c>
      <c r="J146203">
        <v>165</v>
      </c>
      <c r="K146203" t="s">
        <v>32032</v>
      </c>
    </row>
    <row r="146204" spans="1:11" hidden="1" x14ac:dyDescent="0.35">
      <c r="A146204">
        <v>146190</v>
      </c>
      <c r="B146204" t="s">
        <v>3664</v>
      </c>
      <c r="C146204" t="s">
        <v>8</v>
      </c>
      <c r="D146204" t="s">
        <v>16140</v>
      </c>
      <c r="E146204" t="s">
        <v>23351</v>
      </c>
      <c r="F146204" t="s">
        <v>2889</v>
      </c>
      <c r="G146204" t="s">
        <v>20321</v>
      </c>
      <c r="H146204" t="s">
        <v>27035</v>
      </c>
      <c r="I146204">
        <v>65334</v>
      </c>
      <c r="J146204">
        <v>68660.240000000005</v>
      </c>
      <c r="K146204" t="s">
        <v>32032</v>
      </c>
    </row>
    <row r="146205" spans="1:11" hidden="1" x14ac:dyDescent="0.35">
      <c r="A146205">
        <v>146191</v>
      </c>
      <c r="B146205" t="s">
        <v>13911</v>
      </c>
      <c r="C146205" t="s">
        <v>139</v>
      </c>
      <c r="D146205" t="s">
        <v>16140</v>
      </c>
      <c r="E146205" t="s">
        <v>26095</v>
      </c>
      <c r="F146205" t="s">
        <v>906</v>
      </c>
      <c r="G146205" t="s">
        <v>19547</v>
      </c>
      <c r="H146205" t="s">
        <v>27093</v>
      </c>
      <c r="I146205">
        <v>49046</v>
      </c>
      <c r="J146205">
        <v>66241.89</v>
      </c>
      <c r="K146205" t="s">
        <v>32032</v>
      </c>
    </row>
    <row r="146206" spans="1:11" hidden="1" x14ac:dyDescent="0.35">
      <c r="A146206">
        <v>146192</v>
      </c>
      <c r="B146206" t="s">
        <v>16278</v>
      </c>
      <c r="C146206" t="s">
        <v>47</v>
      </c>
      <c r="D146206" t="s">
        <v>16279</v>
      </c>
      <c r="E146206" t="s">
        <v>29507</v>
      </c>
      <c r="F146206" t="s">
        <v>1089</v>
      </c>
      <c r="G146206" t="s">
        <v>19636</v>
      </c>
      <c r="H146206" t="s">
        <v>9857</v>
      </c>
      <c r="I146206">
        <v>44131</v>
      </c>
      <c r="J146206">
        <v>45350.32</v>
      </c>
      <c r="K146206" t="s">
        <v>32032</v>
      </c>
    </row>
    <row r="146207" spans="1:11" hidden="1" x14ac:dyDescent="0.35">
      <c r="A146207">
        <v>146193</v>
      </c>
      <c r="B146207" t="s">
        <v>2888</v>
      </c>
      <c r="C146207" t="s">
        <v>124</v>
      </c>
      <c r="D146207" t="s">
        <v>31521</v>
      </c>
      <c r="E146207" t="s">
        <v>27864</v>
      </c>
      <c r="F146207" t="s">
        <v>508</v>
      </c>
      <c r="G146207" t="s">
        <v>19764</v>
      </c>
      <c r="H146207" t="s">
        <v>31000</v>
      </c>
      <c r="I146207">
        <v>92548</v>
      </c>
      <c r="J146207">
        <v>66436.59</v>
      </c>
      <c r="K146207" t="s">
        <v>32032</v>
      </c>
    </row>
    <row r="146208" spans="1:11" hidden="1" x14ac:dyDescent="0.35">
      <c r="A146208">
        <v>146194</v>
      </c>
      <c r="B146208" t="s">
        <v>30284</v>
      </c>
      <c r="C146208" t="s">
        <v>297</v>
      </c>
      <c r="D146208" t="s">
        <v>9096</v>
      </c>
      <c r="E146208" t="s">
        <v>29455</v>
      </c>
      <c r="F146208" t="s">
        <v>3791</v>
      </c>
      <c r="G146208" t="s">
        <v>19911</v>
      </c>
      <c r="H146208" t="s">
        <v>19597</v>
      </c>
      <c r="I146208">
        <v>31200</v>
      </c>
      <c r="J146208">
        <v>4770</v>
      </c>
      <c r="K146208" t="s">
        <v>32032</v>
      </c>
    </row>
    <row r="146209" spans="1:11" hidden="1" x14ac:dyDescent="0.35">
      <c r="A146209">
        <v>146195</v>
      </c>
      <c r="B146209" t="s">
        <v>1862</v>
      </c>
      <c r="C146209" t="s">
        <v>42</v>
      </c>
      <c r="D146209" t="s">
        <v>9096</v>
      </c>
      <c r="E146209" t="s">
        <v>27889</v>
      </c>
      <c r="F146209" t="s">
        <v>2329</v>
      </c>
      <c r="G146209" t="s">
        <v>20864</v>
      </c>
      <c r="H146209" t="s">
        <v>20784</v>
      </c>
      <c r="I146209">
        <v>35615</v>
      </c>
      <c r="J146209">
        <v>36302.15</v>
      </c>
      <c r="K146209" t="s">
        <v>32032</v>
      </c>
    </row>
    <row r="146210" spans="1:11" hidden="1" x14ac:dyDescent="0.35">
      <c r="A146210">
        <v>146196</v>
      </c>
      <c r="B146210" t="s">
        <v>944</v>
      </c>
      <c r="D146210" t="s">
        <v>9096</v>
      </c>
      <c r="E146210" t="s">
        <v>29633</v>
      </c>
      <c r="F146210" t="s">
        <v>192</v>
      </c>
      <c r="G146210" t="s">
        <v>19656</v>
      </c>
      <c r="H146210" t="s">
        <v>1131</v>
      </c>
      <c r="I146210">
        <v>37401</v>
      </c>
      <c r="J146210">
        <v>38241.919999999998</v>
      </c>
      <c r="K146210" t="s">
        <v>32032</v>
      </c>
    </row>
    <row r="146211" spans="1:11" hidden="1" x14ac:dyDescent="0.35">
      <c r="A146211">
        <v>146197</v>
      </c>
      <c r="B146211" t="s">
        <v>964</v>
      </c>
      <c r="D146211" t="s">
        <v>16312</v>
      </c>
      <c r="E146211" t="s">
        <v>29425</v>
      </c>
      <c r="F146211" t="s">
        <v>6173</v>
      </c>
      <c r="G146211" t="s">
        <v>19940</v>
      </c>
      <c r="H146211" t="s">
        <v>12307</v>
      </c>
      <c r="I146211">
        <v>66632</v>
      </c>
      <c r="J146211">
        <v>66867.649999999994</v>
      </c>
      <c r="K146211" t="s">
        <v>32032</v>
      </c>
    </row>
    <row r="146212" spans="1:11" hidden="1" x14ac:dyDescent="0.35">
      <c r="A146212">
        <v>146198</v>
      </c>
      <c r="B146212" t="s">
        <v>2888</v>
      </c>
      <c r="C146212" t="s">
        <v>42</v>
      </c>
      <c r="D146212" t="s">
        <v>31528</v>
      </c>
      <c r="E146212" t="s">
        <v>29455</v>
      </c>
      <c r="F146212" t="s">
        <v>1068</v>
      </c>
      <c r="G146212" t="s">
        <v>19872</v>
      </c>
      <c r="H146212" t="s">
        <v>30879</v>
      </c>
      <c r="I146212">
        <v>39208</v>
      </c>
      <c r="J146212">
        <v>11743.37</v>
      </c>
      <c r="K146212" t="s">
        <v>32032</v>
      </c>
    </row>
    <row r="146213" spans="1:11" hidden="1" x14ac:dyDescent="0.35">
      <c r="A146213">
        <v>146199</v>
      </c>
      <c r="B146213" t="s">
        <v>3039</v>
      </c>
      <c r="C146213" t="s">
        <v>38</v>
      </c>
      <c r="D146213" t="s">
        <v>16314</v>
      </c>
      <c r="E146213" t="s">
        <v>27858</v>
      </c>
      <c r="F146213" t="s">
        <v>1132</v>
      </c>
      <c r="G146213" t="s">
        <v>20048</v>
      </c>
      <c r="H146213" t="s">
        <v>144</v>
      </c>
      <c r="I146213">
        <v>80696</v>
      </c>
      <c r="J146213">
        <v>90756.56</v>
      </c>
      <c r="K146213" t="s">
        <v>32032</v>
      </c>
    </row>
    <row r="146214" spans="1:11" hidden="1" x14ac:dyDescent="0.35">
      <c r="A146214">
        <v>146200</v>
      </c>
      <c r="B146214" t="s">
        <v>1087</v>
      </c>
      <c r="C146214" t="s">
        <v>38</v>
      </c>
      <c r="D146214" t="s">
        <v>32863</v>
      </c>
      <c r="E146214" t="s">
        <v>29379</v>
      </c>
      <c r="F146214" t="s">
        <v>4847</v>
      </c>
      <c r="G146214" t="s">
        <v>21001</v>
      </c>
      <c r="H146214" t="s">
        <v>32140</v>
      </c>
      <c r="I146214">
        <v>40094</v>
      </c>
      <c r="J146214">
        <v>15902.31</v>
      </c>
      <c r="K146214" t="s">
        <v>32032</v>
      </c>
    </row>
    <row r="146215" spans="1:11" hidden="1" x14ac:dyDescent="0.35">
      <c r="A146215">
        <v>146253</v>
      </c>
      <c r="B146215" t="s">
        <v>1241</v>
      </c>
      <c r="C146215" t="s">
        <v>38</v>
      </c>
      <c r="D146215" t="s">
        <v>16153</v>
      </c>
      <c r="E146215" t="s">
        <v>27852</v>
      </c>
      <c r="F146215" t="s">
        <v>670</v>
      </c>
      <c r="G146215" t="s">
        <v>20023</v>
      </c>
      <c r="H146215" t="s">
        <v>5340</v>
      </c>
      <c r="I146215">
        <v>91334</v>
      </c>
      <c r="J146215">
        <v>117776.59</v>
      </c>
      <c r="K146215" t="s">
        <v>32032</v>
      </c>
    </row>
    <row r="146216" spans="1:11" hidden="1" x14ac:dyDescent="0.35">
      <c r="A146216">
        <v>146254</v>
      </c>
      <c r="B146216" t="s">
        <v>1281</v>
      </c>
      <c r="C146216" t="s">
        <v>21</v>
      </c>
      <c r="D146216" t="s">
        <v>16153</v>
      </c>
      <c r="E146216" t="s">
        <v>23327</v>
      </c>
      <c r="F146216" t="s">
        <v>5717</v>
      </c>
      <c r="G146216" t="s">
        <v>20322</v>
      </c>
      <c r="H146216" t="s">
        <v>718</v>
      </c>
      <c r="I146216">
        <v>81700</v>
      </c>
      <c r="J146216">
        <v>90667.53</v>
      </c>
      <c r="K146216" t="s">
        <v>32032</v>
      </c>
    </row>
    <row r="146217" spans="1:11" hidden="1" x14ac:dyDescent="0.35">
      <c r="A146217">
        <v>146255</v>
      </c>
      <c r="B146217" t="s">
        <v>7761</v>
      </c>
      <c r="C146217" t="s">
        <v>42</v>
      </c>
      <c r="D146217" t="s">
        <v>16155</v>
      </c>
      <c r="E146217" t="s">
        <v>29409</v>
      </c>
      <c r="F146217" t="s">
        <v>3662</v>
      </c>
      <c r="G146217" t="s">
        <v>21457</v>
      </c>
      <c r="H146217" t="s">
        <v>544</v>
      </c>
      <c r="I146217">
        <v>38523</v>
      </c>
      <c r="J146217">
        <v>39928.31</v>
      </c>
      <c r="K146217" t="s">
        <v>32032</v>
      </c>
    </row>
    <row r="146218" spans="1:11" hidden="1" x14ac:dyDescent="0.35">
      <c r="A146218">
        <v>146256</v>
      </c>
      <c r="B146218" t="s">
        <v>408</v>
      </c>
      <c r="C146218" t="s">
        <v>927</v>
      </c>
      <c r="D146218" t="s">
        <v>16158</v>
      </c>
      <c r="E146218" t="s">
        <v>27877</v>
      </c>
      <c r="F146218" t="s">
        <v>2262</v>
      </c>
      <c r="G146218" t="s">
        <v>19486</v>
      </c>
      <c r="H146218" t="s">
        <v>5615</v>
      </c>
      <c r="I146218">
        <v>38523</v>
      </c>
      <c r="J146218">
        <v>55392.800000000003</v>
      </c>
      <c r="K146218" t="s">
        <v>32032</v>
      </c>
    </row>
    <row r="146219" spans="1:11" hidden="1" x14ac:dyDescent="0.35">
      <c r="A146219">
        <v>146257</v>
      </c>
      <c r="B146219" t="s">
        <v>32864</v>
      </c>
      <c r="C146219" t="s">
        <v>197</v>
      </c>
      <c r="D146219" t="s">
        <v>16159</v>
      </c>
      <c r="E146219" t="s">
        <v>29277</v>
      </c>
      <c r="F146219" t="s">
        <v>32041</v>
      </c>
      <c r="G146219" t="s">
        <v>32042</v>
      </c>
      <c r="H146219" t="s">
        <v>32056</v>
      </c>
      <c r="I146219">
        <v>22880</v>
      </c>
      <c r="J146219">
        <v>0</v>
      </c>
      <c r="K146219" t="s">
        <v>32032</v>
      </c>
    </row>
    <row r="146220" spans="1:11" hidden="1" x14ac:dyDescent="0.35">
      <c r="A146220">
        <v>146258</v>
      </c>
      <c r="B146220" t="s">
        <v>7662</v>
      </c>
      <c r="C146220" t="s">
        <v>47</v>
      </c>
      <c r="D146220" t="s">
        <v>16159</v>
      </c>
      <c r="E146220" t="s">
        <v>29362</v>
      </c>
      <c r="F146220" t="s">
        <v>1774</v>
      </c>
      <c r="G146220" t="s">
        <v>19912</v>
      </c>
      <c r="H146220" t="s">
        <v>27000</v>
      </c>
      <c r="I146220">
        <v>56178</v>
      </c>
      <c r="J146220">
        <v>57751.58</v>
      </c>
      <c r="K146220" t="s">
        <v>32032</v>
      </c>
    </row>
    <row r="146221" spans="1:11" hidden="1" x14ac:dyDescent="0.35">
      <c r="A146221">
        <v>146259</v>
      </c>
      <c r="B146221" t="s">
        <v>1021</v>
      </c>
      <c r="C146221" t="s">
        <v>47</v>
      </c>
      <c r="D146221" t="s">
        <v>16159</v>
      </c>
      <c r="E146221" t="s">
        <v>29216</v>
      </c>
      <c r="F146221" t="s">
        <v>24</v>
      </c>
      <c r="G146221" t="s">
        <v>26985</v>
      </c>
      <c r="H146221" t="s">
        <v>16160</v>
      </c>
      <c r="I146221">
        <v>60325</v>
      </c>
      <c r="J146221">
        <v>69115.64</v>
      </c>
      <c r="K146221" t="s">
        <v>32032</v>
      </c>
    </row>
    <row r="146222" spans="1:11" hidden="1" x14ac:dyDescent="0.35">
      <c r="A146222">
        <v>146260</v>
      </c>
      <c r="B146222" t="s">
        <v>710</v>
      </c>
      <c r="D146222" t="s">
        <v>16159</v>
      </c>
      <c r="E146222" t="s">
        <v>29277</v>
      </c>
      <c r="F146222" t="s">
        <v>1709</v>
      </c>
      <c r="G146222" t="s">
        <v>19957</v>
      </c>
      <c r="H146222" t="s">
        <v>30910</v>
      </c>
      <c r="I146222">
        <v>24960</v>
      </c>
      <c r="J146222">
        <v>3565.85</v>
      </c>
      <c r="K146222" t="s">
        <v>32032</v>
      </c>
    </row>
    <row r="146223" spans="1:11" hidden="1" x14ac:dyDescent="0.35">
      <c r="A146223">
        <v>146261</v>
      </c>
      <c r="B146223" t="s">
        <v>531</v>
      </c>
      <c r="C146223" t="s">
        <v>149</v>
      </c>
      <c r="D146223" t="s">
        <v>16159</v>
      </c>
      <c r="E146223" t="s">
        <v>32103</v>
      </c>
      <c r="F146223" t="s">
        <v>649</v>
      </c>
      <c r="G146223" t="s">
        <v>20450</v>
      </c>
      <c r="H146223" t="s">
        <v>3847</v>
      </c>
      <c r="I146223">
        <v>42872</v>
      </c>
      <c r="J146223">
        <v>39961.97</v>
      </c>
      <c r="K146223" t="s">
        <v>32032</v>
      </c>
    </row>
    <row r="146224" spans="1:11" hidden="1" x14ac:dyDescent="0.35">
      <c r="A146224">
        <v>146262</v>
      </c>
      <c r="B146224" t="s">
        <v>401</v>
      </c>
      <c r="C146224" t="s">
        <v>14</v>
      </c>
      <c r="D146224" t="s">
        <v>16159</v>
      </c>
      <c r="E146224" t="s">
        <v>29187</v>
      </c>
      <c r="F146224" t="s">
        <v>2891</v>
      </c>
      <c r="G146224" t="s">
        <v>19844</v>
      </c>
      <c r="H146224" t="s">
        <v>16162</v>
      </c>
      <c r="I146224">
        <v>43011</v>
      </c>
      <c r="J146224">
        <v>54807.72</v>
      </c>
      <c r="K146224" t="s">
        <v>32032</v>
      </c>
    </row>
    <row r="146225" spans="1:11" hidden="1" x14ac:dyDescent="0.35">
      <c r="A146225">
        <v>146263</v>
      </c>
      <c r="B146225" t="s">
        <v>15199</v>
      </c>
      <c r="C146225" t="s">
        <v>21</v>
      </c>
      <c r="D146225" t="s">
        <v>16159</v>
      </c>
      <c r="E146225" t="s">
        <v>27889</v>
      </c>
      <c r="F146225" t="s">
        <v>1824</v>
      </c>
      <c r="G146225" t="s">
        <v>19936</v>
      </c>
      <c r="H146225" t="s">
        <v>32143</v>
      </c>
      <c r="I146225">
        <v>33240</v>
      </c>
      <c r="J146225">
        <v>16231.21</v>
      </c>
      <c r="K146225" t="s">
        <v>32032</v>
      </c>
    </row>
    <row r="146226" spans="1:11" hidden="1" x14ac:dyDescent="0.35">
      <c r="A146226">
        <v>146264</v>
      </c>
      <c r="B146226" t="s">
        <v>31527</v>
      </c>
      <c r="C146226" t="s">
        <v>383</v>
      </c>
      <c r="D146226" t="s">
        <v>16159</v>
      </c>
      <c r="E146226" t="s">
        <v>29341</v>
      </c>
      <c r="F146226" t="s">
        <v>2669</v>
      </c>
      <c r="G146226" t="s">
        <v>19833</v>
      </c>
      <c r="H146226" t="s">
        <v>30886</v>
      </c>
      <c r="I146226">
        <v>45653</v>
      </c>
      <c r="J146226">
        <v>49308.03</v>
      </c>
      <c r="K146226" t="s">
        <v>32032</v>
      </c>
    </row>
    <row r="146227" spans="1:11" hidden="1" x14ac:dyDescent="0.35">
      <c r="A146227">
        <v>146265</v>
      </c>
      <c r="B146227" t="s">
        <v>123</v>
      </c>
      <c r="C146227" t="s">
        <v>47</v>
      </c>
      <c r="D146227" t="s">
        <v>16159</v>
      </c>
      <c r="E146227" t="s">
        <v>32097</v>
      </c>
      <c r="F146227" t="s">
        <v>157</v>
      </c>
      <c r="G146227" t="s">
        <v>19384</v>
      </c>
      <c r="H146227" t="s">
        <v>1468</v>
      </c>
      <c r="I146227">
        <v>49307</v>
      </c>
      <c r="J146227">
        <v>58919.59</v>
      </c>
      <c r="K146227" t="s">
        <v>32032</v>
      </c>
    </row>
    <row r="146228" spans="1:11" hidden="1" x14ac:dyDescent="0.35">
      <c r="A146228">
        <v>146266</v>
      </c>
      <c r="B146228" t="s">
        <v>4003</v>
      </c>
      <c r="C146228" t="s">
        <v>21</v>
      </c>
      <c r="D146228" t="s">
        <v>16159</v>
      </c>
      <c r="E146228" t="s">
        <v>29209</v>
      </c>
      <c r="F146228" t="s">
        <v>1815</v>
      </c>
      <c r="G146228" t="s">
        <v>19457</v>
      </c>
      <c r="H146228" t="s">
        <v>32074</v>
      </c>
      <c r="I146228">
        <v>30527</v>
      </c>
      <c r="J146228">
        <v>20195.189999999999</v>
      </c>
      <c r="K146228" t="s">
        <v>32032</v>
      </c>
    </row>
    <row r="146229" spans="1:11" hidden="1" x14ac:dyDescent="0.35">
      <c r="A146229">
        <v>146267</v>
      </c>
      <c r="B146229" t="s">
        <v>705</v>
      </c>
      <c r="C146229" t="s">
        <v>14</v>
      </c>
      <c r="D146229" t="s">
        <v>16159</v>
      </c>
      <c r="E146229" t="s">
        <v>27934</v>
      </c>
      <c r="F146229" t="s">
        <v>26986</v>
      </c>
      <c r="G146229" t="s">
        <v>26987</v>
      </c>
      <c r="H146229" t="s">
        <v>23794</v>
      </c>
      <c r="I146229">
        <v>41623</v>
      </c>
      <c r="J146229">
        <v>52388.6</v>
      </c>
      <c r="K146229" t="s">
        <v>32032</v>
      </c>
    </row>
    <row r="146230" spans="1:11" hidden="1" x14ac:dyDescent="0.35">
      <c r="A146230">
        <v>146268</v>
      </c>
      <c r="B146230" t="s">
        <v>5833</v>
      </c>
      <c r="D146230" t="s">
        <v>16159</v>
      </c>
      <c r="E146230" t="s">
        <v>29193</v>
      </c>
      <c r="F146230" t="s">
        <v>31118</v>
      </c>
      <c r="G146230" t="s">
        <v>31119</v>
      </c>
      <c r="H146230" t="s">
        <v>32118</v>
      </c>
      <c r="I146230">
        <v>33280</v>
      </c>
      <c r="J146230">
        <v>1602.72</v>
      </c>
      <c r="K146230" t="s">
        <v>32032</v>
      </c>
    </row>
    <row r="146231" spans="1:11" hidden="1" x14ac:dyDescent="0.35">
      <c r="A146231">
        <v>146269</v>
      </c>
      <c r="B146231" t="s">
        <v>4056</v>
      </c>
      <c r="C146231" t="s">
        <v>42</v>
      </c>
      <c r="D146231" t="s">
        <v>16159</v>
      </c>
      <c r="E146231" t="s">
        <v>23351</v>
      </c>
      <c r="F146231" t="s">
        <v>3772</v>
      </c>
      <c r="G146231" t="s">
        <v>20133</v>
      </c>
      <c r="H146231" t="s">
        <v>1459</v>
      </c>
      <c r="I146231">
        <v>69980</v>
      </c>
      <c r="J146231">
        <v>72657.66</v>
      </c>
      <c r="K146231" t="s">
        <v>32032</v>
      </c>
    </row>
    <row r="146232" spans="1:11" hidden="1" x14ac:dyDescent="0.35">
      <c r="A146232">
        <v>146270</v>
      </c>
      <c r="B146232" t="s">
        <v>4056</v>
      </c>
      <c r="C146232" t="s">
        <v>107</v>
      </c>
      <c r="D146232" t="s">
        <v>16159</v>
      </c>
      <c r="E146232" t="s">
        <v>28329</v>
      </c>
      <c r="F146232" t="s">
        <v>7372</v>
      </c>
      <c r="G146232" t="s">
        <v>20522</v>
      </c>
      <c r="H146232" t="s">
        <v>8104</v>
      </c>
      <c r="I146232">
        <v>83590</v>
      </c>
      <c r="J146232">
        <v>84635.71</v>
      </c>
      <c r="K146232" t="s">
        <v>32032</v>
      </c>
    </row>
    <row r="146233" spans="1:11" hidden="1" x14ac:dyDescent="0.35">
      <c r="A146233">
        <v>146271</v>
      </c>
      <c r="B146233" t="s">
        <v>16168</v>
      </c>
      <c r="D146233" t="s">
        <v>16159</v>
      </c>
      <c r="E146233" t="s">
        <v>29948</v>
      </c>
      <c r="F146233" t="s">
        <v>7372</v>
      </c>
      <c r="G146233" t="s">
        <v>20522</v>
      </c>
      <c r="H146233" t="s">
        <v>15919</v>
      </c>
      <c r="I146233">
        <v>100149</v>
      </c>
      <c r="J146233">
        <v>101044.29</v>
      </c>
      <c r="K146233" t="s">
        <v>32032</v>
      </c>
    </row>
    <row r="146234" spans="1:11" hidden="1" x14ac:dyDescent="0.35">
      <c r="A146234">
        <v>146272</v>
      </c>
      <c r="B146234" t="s">
        <v>21962</v>
      </c>
      <c r="C146234" t="s">
        <v>297</v>
      </c>
      <c r="D146234" t="s">
        <v>16159</v>
      </c>
      <c r="E146234" t="s">
        <v>29193</v>
      </c>
      <c r="F146234" t="s">
        <v>1709</v>
      </c>
      <c r="G146234" t="s">
        <v>19957</v>
      </c>
      <c r="H146234" t="s">
        <v>19357</v>
      </c>
      <c r="I146234">
        <v>33280</v>
      </c>
      <c r="J146234">
        <v>4536</v>
      </c>
      <c r="K146234" t="s">
        <v>32032</v>
      </c>
    </row>
    <row r="146235" spans="1:11" hidden="1" x14ac:dyDescent="0.35">
      <c r="A146235">
        <v>146273</v>
      </c>
      <c r="B146235" t="s">
        <v>17866</v>
      </c>
      <c r="C146235" t="s">
        <v>134</v>
      </c>
      <c r="D146235" t="s">
        <v>16159</v>
      </c>
      <c r="E146235" t="s">
        <v>29397</v>
      </c>
      <c r="F146235" t="s">
        <v>3964</v>
      </c>
      <c r="G146235" t="s">
        <v>20038</v>
      </c>
      <c r="H146235" t="s">
        <v>32112</v>
      </c>
      <c r="I146235">
        <v>29120</v>
      </c>
      <c r="J146235">
        <v>19453.349999999999</v>
      </c>
      <c r="K146235" t="s">
        <v>32032</v>
      </c>
    </row>
    <row r="146236" spans="1:11" hidden="1" x14ac:dyDescent="0.35">
      <c r="A146236">
        <v>146302</v>
      </c>
      <c r="B146236" t="s">
        <v>16568</v>
      </c>
      <c r="C146236" t="s">
        <v>60</v>
      </c>
      <c r="D146236" t="s">
        <v>16569</v>
      </c>
      <c r="E146236" t="s">
        <v>25960</v>
      </c>
      <c r="F146236" t="s">
        <v>32150</v>
      </c>
      <c r="G146236" t="s">
        <v>32106</v>
      </c>
      <c r="H146236" t="s">
        <v>16570</v>
      </c>
      <c r="I146236">
        <v>74577</v>
      </c>
      <c r="J146236">
        <v>75634.850000000006</v>
      </c>
      <c r="K146236" t="s">
        <v>32032</v>
      </c>
    </row>
    <row r="146237" spans="1:11" hidden="1" x14ac:dyDescent="0.35">
      <c r="A146237">
        <v>146274</v>
      </c>
      <c r="B146237" t="s">
        <v>3379</v>
      </c>
      <c r="C146237" t="s">
        <v>21</v>
      </c>
      <c r="D146237" t="s">
        <v>16159</v>
      </c>
      <c r="E146237" t="s">
        <v>27861</v>
      </c>
      <c r="F146237" t="s">
        <v>571</v>
      </c>
      <c r="G146237" t="s">
        <v>19901</v>
      </c>
      <c r="H146237" t="s">
        <v>3420</v>
      </c>
      <c r="I146237">
        <v>38550</v>
      </c>
      <c r="J146237">
        <v>41392.699999999997</v>
      </c>
      <c r="K146237" t="s">
        <v>32032</v>
      </c>
    </row>
    <row r="146238" spans="1:11" hidden="1" x14ac:dyDescent="0.35">
      <c r="A146238">
        <v>146275</v>
      </c>
      <c r="B146238" t="s">
        <v>16169</v>
      </c>
      <c r="C146238" t="s">
        <v>21</v>
      </c>
      <c r="D146238" t="s">
        <v>16159</v>
      </c>
      <c r="E146238" t="s">
        <v>27874</v>
      </c>
      <c r="F146238" t="s">
        <v>32362</v>
      </c>
      <c r="G146238" t="s">
        <v>32106</v>
      </c>
      <c r="H146238" t="s">
        <v>498</v>
      </c>
      <c r="I146238">
        <v>59611</v>
      </c>
      <c r="J146238">
        <v>60704.95</v>
      </c>
      <c r="K146238" t="s">
        <v>32032</v>
      </c>
    </row>
    <row r="146239" spans="1:11" hidden="1" x14ac:dyDescent="0.35">
      <c r="A146239">
        <v>146276</v>
      </c>
      <c r="B146239" t="s">
        <v>16170</v>
      </c>
      <c r="C146239" t="s">
        <v>47</v>
      </c>
      <c r="D146239" t="s">
        <v>16159</v>
      </c>
      <c r="E146239" t="s">
        <v>32033</v>
      </c>
      <c r="F146239" t="s">
        <v>27147</v>
      </c>
      <c r="G146239" t="s">
        <v>27148</v>
      </c>
      <c r="H146239" t="s">
        <v>27644</v>
      </c>
      <c r="I146239">
        <v>0</v>
      </c>
      <c r="J146239">
        <v>165</v>
      </c>
      <c r="K146239" t="s">
        <v>32032</v>
      </c>
    </row>
    <row r="146240" spans="1:11" hidden="1" x14ac:dyDescent="0.35">
      <c r="A146240">
        <v>146277</v>
      </c>
      <c r="B146240" t="s">
        <v>16172</v>
      </c>
      <c r="C146240" t="s">
        <v>124</v>
      </c>
      <c r="D146240" t="s">
        <v>16159</v>
      </c>
      <c r="E146240" t="s">
        <v>29211</v>
      </c>
      <c r="F146240" t="s">
        <v>223</v>
      </c>
      <c r="G146240" t="s">
        <v>19449</v>
      </c>
      <c r="H146240" t="s">
        <v>40</v>
      </c>
      <c r="I146240">
        <v>47045</v>
      </c>
      <c r="J146240">
        <v>53840.47</v>
      </c>
      <c r="K146240" t="s">
        <v>32032</v>
      </c>
    </row>
    <row r="146241" spans="1:11" hidden="1" x14ac:dyDescent="0.35">
      <c r="A146241">
        <v>146278</v>
      </c>
      <c r="B146241" t="s">
        <v>1291</v>
      </c>
      <c r="C146241" t="s">
        <v>14</v>
      </c>
      <c r="D146241" t="s">
        <v>16159</v>
      </c>
      <c r="E146241" t="s">
        <v>29588</v>
      </c>
      <c r="F146241" t="s">
        <v>1904</v>
      </c>
      <c r="G146241" t="s">
        <v>20014</v>
      </c>
      <c r="H146241" t="s">
        <v>13325</v>
      </c>
      <c r="I146241">
        <v>58012</v>
      </c>
      <c r="J146241">
        <v>57075.66</v>
      </c>
      <c r="K146241" t="s">
        <v>32032</v>
      </c>
    </row>
    <row r="146242" spans="1:11" hidden="1" x14ac:dyDescent="0.35">
      <c r="A146242">
        <v>146279</v>
      </c>
      <c r="B146242" t="s">
        <v>2235</v>
      </c>
      <c r="C146242" t="s">
        <v>124</v>
      </c>
      <c r="D146242" t="s">
        <v>16159</v>
      </c>
      <c r="E146242" t="s">
        <v>29312</v>
      </c>
      <c r="F146242" t="s">
        <v>3154</v>
      </c>
      <c r="G146242" t="s">
        <v>20022</v>
      </c>
      <c r="H146242" t="s">
        <v>2100</v>
      </c>
      <c r="I146242">
        <v>71937</v>
      </c>
      <c r="J146242">
        <v>88867.43</v>
      </c>
      <c r="K146242" t="s">
        <v>32032</v>
      </c>
    </row>
    <row r="146243" spans="1:11" hidden="1" x14ac:dyDescent="0.35">
      <c r="A146243">
        <v>146280</v>
      </c>
      <c r="B146243" t="s">
        <v>16175</v>
      </c>
      <c r="C146243" t="s">
        <v>21</v>
      </c>
      <c r="D146243" t="s">
        <v>16159</v>
      </c>
      <c r="E146243" t="s">
        <v>25948</v>
      </c>
      <c r="F146243" t="s">
        <v>1151</v>
      </c>
      <c r="G146243" t="s">
        <v>19694</v>
      </c>
      <c r="H146243" t="s">
        <v>1065</v>
      </c>
      <c r="I146243">
        <v>76441</v>
      </c>
      <c r="J146243">
        <v>100360.44</v>
      </c>
      <c r="K146243" t="s">
        <v>32032</v>
      </c>
    </row>
    <row r="146244" spans="1:11" hidden="1" x14ac:dyDescent="0.35">
      <c r="A146244">
        <v>146281</v>
      </c>
      <c r="B146244" t="s">
        <v>6744</v>
      </c>
      <c r="C146244" t="s">
        <v>134</v>
      </c>
      <c r="D146244" t="s">
        <v>16159</v>
      </c>
      <c r="E146244" t="s">
        <v>26094</v>
      </c>
      <c r="F146244" t="s">
        <v>444</v>
      </c>
      <c r="G146244" t="s">
        <v>20132</v>
      </c>
      <c r="H146244" t="s">
        <v>19845</v>
      </c>
      <c r="I146244">
        <v>92000</v>
      </c>
      <c r="J146244">
        <v>80224.100000000006</v>
      </c>
      <c r="K146244" t="s">
        <v>32032</v>
      </c>
    </row>
    <row r="146245" spans="1:11" hidden="1" x14ac:dyDescent="0.35">
      <c r="A146245">
        <v>146282</v>
      </c>
      <c r="B146245" t="s">
        <v>2299</v>
      </c>
      <c r="C146245" t="s">
        <v>112</v>
      </c>
      <c r="D146245" t="s">
        <v>16176</v>
      </c>
      <c r="E146245" t="s">
        <v>16937</v>
      </c>
      <c r="F146245" t="s">
        <v>75</v>
      </c>
      <c r="G146245" t="s">
        <v>19399</v>
      </c>
      <c r="H146245" t="s">
        <v>1617</v>
      </c>
      <c r="I146245">
        <v>11642</v>
      </c>
      <c r="J146245">
        <v>11893.42</v>
      </c>
      <c r="K146245" t="s">
        <v>32032</v>
      </c>
    </row>
    <row r="146246" spans="1:11" hidden="1" x14ac:dyDescent="0.35">
      <c r="A146246">
        <v>146283</v>
      </c>
      <c r="B146246" t="s">
        <v>2299</v>
      </c>
      <c r="C146246" t="s">
        <v>112</v>
      </c>
      <c r="D146246" t="s">
        <v>16176</v>
      </c>
      <c r="E146246" t="s">
        <v>16937</v>
      </c>
      <c r="F146246" t="s">
        <v>16938</v>
      </c>
      <c r="G146246" t="s">
        <v>16939</v>
      </c>
      <c r="H146246" t="s">
        <v>3210</v>
      </c>
      <c r="I146246">
        <v>21923</v>
      </c>
      <c r="J146246">
        <v>1127.46</v>
      </c>
      <c r="K146246" t="s">
        <v>32032</v>
      </c>
    </row>
    <row r="146247" spans="1:11" hidden="1" x14ac:dyDescent="0.35">
      <c r="A146247">
        <v>146284</v>
      </c>
      <c r="B146247" t="s">
        <v>32865</v>
      </c>
      <c r="D146247" t="s">
        <v>32866</v>
      </c>
      <c r="E146247" t="s">
        <v>29455</v>
      </c>
      <c r="F146247" t="s">
        <v>444</v>
      </c>
      <c r="G146247" t="s">
        <v>20132</v>
      </c>
      <c r="H146247" t="s">
        <v>32732</v>
      </c>
      <c r="I146247">
        <v>38480</v>
      </c>
      <c r="J146247">
        <v>4606.51</v>
      </c>
      <c r="K146247" t="s">
        <v>32032</v>
      </c>
    </row>
    <row r="146248" spans="1:11" hidden="1" x14ac:dyDescent="0.35">
      <c r="A146248">
        <v>146285</v>
      </c>
      <c r="B146248" t="s">
        <v>2434</v>
      </c>
      <c r="C146248" t="s">
        <v>8</v>
      </c>
      <c r="D146248" t="s">
        <v>24740</v>
      </c>
      <c r="E146248" t="s">
        <v>29187</v>
      </c>
      <c r="F146248" t="s">
        <v>581</v>
      </c>
      <c r="G146248" t="s">
        <v>19533</v>
      </c>
      <c r="H146248" t="s">
        <v>24741</v>
      </c>
      <c r="I146248">
        <v>37401</v>
      </c>
      <c r="J146248">
        <v>49590.18</v>
      </c>
      <c r="K146248" t="s">
        <v>32032</v>
      </c>
    </row>
    <row r="146249" spans="1:11" hidden="1" x14ac:dyDescent="0.35">
      <c r="A146249">
        <v>146286</v>
      </c>
      <c r="B146249" t="s">
        <v>3323</v>
      </c>
      <c r="C146249" t="s">
        <v>124</v>
      </c>
      <c r="D146249" t="s">
        <v>21965</v>
      </c>
      <c r="E146249" t="s">
        <v>26059</v>
      </c>
      <c r="F146249" t="s">
        <v>32105</v>
      </c>
      <c r="G146249" t="s">
        <v>32106</v>
      </c>
      <c r="H146249" t="s">
        <v>32044</v>
      </c>
      <c r="I146249">
        <v>83000</v>
      </c>
      <c r="J146249">
        <v>0</v>
      </c>
      <c r="K146249" t="s">
        <v>32032</v>
      </c>
    </row>
    <row r="146250" spans="1:11" hidden="1" x14ac:dyDescent="0.35">
      <c r="A146250">
        <v>146287</v>
      </c>
      <c r="B146250" t="s">
        <v>1682</v>
      </c>
      <c r="C146250" t="s">
        <v>124</v>
      </c>
      <c r="D146250" t="s">
        <v>18202</v>
      </c>
      <c r="E146250" t="s">
        <v>27864</v>
      </c>
      <c r="F146250" t="s">
        <v>3854</v>
      </c>
      <c r="G146250" t="s">
        <v>19890</v>
      </c>
      <c r="H146250" t="s">
        <v>17456</v>
      </c>
      <c r="I146250">
        <v>76547</v>
      </c>
      <c r="J146250">
        <v>89725.81</v>
      </c>
      <c r="K146250" t="s">
        <v>32032</v>
      </c>
    </row>
    <row r="146251" spans="1:11" hidden="1" x14ac:dyDescent="0.35">
      <c r="A146251">
        <v>146288</v>
      </c>
      <c r="B146251" t="s">
        <v>556</v>
      </c>
      <c r="C146251" t="s">
        <v>139</v>
      </c>
      <c r="D146251" t="s">
        <v>16543</v>
      </c>
      <c r="E146251" t="s">
        <v>30031</v>
      </c>
      <c r="F146251" t="s">
        <v>6330</v>
      </c>
      <c r="G146251" t="s">
        <v>20546</v>
      </c>
      <c r="H146251" t="s">
        <v>2372</v>
      </c>
      <c r="I146251">
        <v>42444</v>
      </c>
      <c r="J146251">
        <v>56104.2</v>
      </c>
      <c r="K146251" t="s">
        <v>32032</v>
      </c>
    </row>
    <row r="146252" spans="1:11" hidden="1" x14ac:dyDescent="0.35">
      <c r="A146252">
        <v>146289</v>
      </c>
      <c r="B146252" t="s">
        <v>964</v>
      </c>
      <c r="D146252" t="s">
        <v>16543</v>
      </c>
      <c r="E146252" t="s">
        <v>29463</v>
      </c>
      <c r="F146252" t="s">
        <v>386</v>
      </c>
      <c r="G146252" t="s">
        <v>19819</v>
      </c>
      <c r="H146252" t="s">
        <v>2194</v>
      </c>
      <c r="I146252">
        <v>42783</v>
      </c>
      <c r="J146252">
        <v>43025.8</v>
      </c>
      <c r="K146252" t="s">
        <v>32032</v>
      </c>
    </row>
    <row r="146253" spans="1:11" hidden="1" x14ac:dyDescent="0.35">
      <c r="A146253">
        <v>146290</v>
      </c>
      <c r="B146253" t="s">
        <v>824</v>
      </c>
      <c r="D146253" t="s">
        <v>16543</v>
      </c>
      <c r="E146253" t="s">
        <v>28248</v>
      </c>
      <c r="F146253" t="s">
        <v>1045</v>
      </c>
      <c r="G146253" t="s">
        <v>19782</v>
      </c>
      <c r="H146253" t="s">
        <v>32149</v>
      </c>
      <c r="I146253">
        <v>33645</v>
      </c>
      <c r="J146253">
        <v>15280.87</v>
      </c>
      <c r="K146253" t="s">
        <v>32032</v>
      </c>
    </row>
    <row r="146254" spans="1:11" hidden="1" x14ac:dyDescent="0.35">
      <c r="A146254">
        <v>146291</v>
      </c>
      <c r="B146254" t="s">
        <v>119</v>
      </c>
      <c r="C146254" t="s">
        <v>124</v>
      </c>
      <c r="D146254" t="s">
        <v>16543</v>
      </c>
      <c r="E146254" t="s">
        <v>27864</v>
      </c>
      <c r="F146254" t="s">
        <v>2735</v>
      </c>
      <c r="G146254" t="s">
        <v>22030</v>
      </c>
      <c r="H146254" t="s">
        <v>20313</v>
      </c>
      <c r="I146254">
        <v>72977</v>
      </c>
      <c r="J146254">
        <v>90147.22</v>
      </c>
      <c r="K146254" t="s">
        <v>32032</v>
      </c>
    </row>
    <row r="146255" spans="1:11" hidden="1" x14ac:dyDescent="0.35">
      <c r="A146255">
        <v>146292</v>
      </c>
      <c r="B146255" t="s">
        <v>18203</v>
      </c>
      <c r="D146255" t="s">
        <v>18204</v>
      </c>
      <c r="E146255" t="s">
        <v>29770</v>
      </c>
      <c r="F146255" t="s">
        <v>1139</v>
      </c>
      <c r="G146255" t="s">
        <v>19683</v>
      </c>
      <c r="H146255" t="s">
        <v>16984</v>
      </c>
      <c r="I146255">
        <v>51836</v>
      </c>
      <c r="J146255">
        <v>84796.84</v>
      </c>
      <c r="K146255" t="s">
        <v>32032</v>
      </c>
    </row>
    <row r="146256" spans="1:11" hidden="1" x14ac:dyDescent="0.35">
      <c r="A146256">
        <v>146293</v>
      </c>
      <c r="B146256" t="s">
        <v>531</v>
      </c>
      <c r="C146256" t="s">
        <v>927</v>
      </c>
      <c r="D146256" t="s">
        <v>16565</v>
      </c>
      <c r="E146256" t="s">
        <v>29490</v>
      </c>
      <c r="F146256" t="s">
        <v>1543</v>
      </c>
      <c r="G146256" t="s">
        <v>19859</v>
      </c>
      <c r="H146256" t="s">
        <v>16566</v>
      </c>
      <c r="I146256">
        <v>55794</v>
      </c>
      <c r="J146256">
        <v>91077.47</v>
      </c>
      <c r="K146256" t="s">
        <v>32032</v>
      </c>
    </row>
    <row r="146257" spans="1:11" hidden="1" x14ac:dyDescent="0.35">
      <c r="A146257">
        <v>146294</v>
      </c>
      <c r="B146257" t="s">
        <v>24696</v>
      </c>
      <c r="D146257" t="s">
        <v>8299</v>
      </c>
      <c r="E146257" t="s">
        <v>29594</v>
      </c>
      <c r="F146257" t="s">
        <v>1068</v>
      </c>
      <c r="G146257" t="s">
        <v>19872</v>
      </c>
      <c r="H146257" t="s">
        <v>23581</v>
      </c>
      <c r="I146257">
        <v>45171</v>
      </c>
      <c r="J146257">
        <v>45181.24</v>
      </c>
      <c r="K146257" t="s">
        <v>32032</v>
      </c>
    </row>
    <row r="146258" spans="1:11" hidden="1" x14ac:dyDescent="0.35">
      <c r="A146258">
        <v>146295</v>
      </c>
      <c r="B146258" t="s">
        <v>24696</v>
      </c>
      <c r="D146258" t="s">
        <v>8299</v>
      </c>
      <c r="E146258" t="s">
        <v>32033</v>
      </c>
      <c r="F146258" t="s">
        <v>27147</v>
      </c>
      <c r="G146258" t="s">
        <v>27148</v>
      </c>
      <c r="H146258" t="s">
        <v>27149</v>
      </c>
      <c r="I146258">
        <v>0</v>
      </c>
      <c r="J146258">
        <v>400</v>
      </c>
      <c r="K146258" t="s">
        <v>32032</v>
      </c>
    </row>
    <row r="146259" spans="1:11" hidden="1" x14ac:dyDescent="0.35">
      <c r="A146259">
        <v>146296</v>
      </c>
      <c r="B146259" t="s">
        <v>3358</v>
      </c>
      <c r="D146259" t="s">
        <v>8299</v>
      </c>
      <c r="E146259" t="s">
        <v>27874</v>
      </c>
      <c r="F146259" t="s">
        <v>3989</v>
      </c>
      <c r="G146259" t="s">
        <v>20275</v>
      </c>
      <c r="H146259" t="s">
        <v>16567</v>
      </c>
      <c r="I146259">
        <v>60648</v>
      </c>
      <c r="J146259">
        <v>62394.55</v>
      </c>
      <c r="K146259" t="s">
        <v>32032</v>
      </c>
    </row>
    <row r="146260" spans="1:11" hidden="1" x14ac:dyDescent="0.35">
      <c r="A146260">
        <v>146297</v>
      </c>
      <c r="B146260" t="s">
        <v>2323</v>
      </c>
      <c r="D146260" t="s">
        <v>8299</v>
      </c>
      <c r="E146260" t="s">
        <v>26003</v>
      </c>
      <c r="F146260" t="s">
        <v>444</v>
      </c>
      <c r="G146260" t="s">
        <v>20132</v>
      </c>
      <c r="H146260" t="s">
        <v>21968</v>
      </c>
      <c r="I146260">
        <v>95000</v>
      </c>
      <c r="J146260">
        <v>86832.2</v>
      </c>
      <c r="K146260" t="s">
        <v>32032</v>
      </c>
    </row>
    <row r="146261" spans="1:11" hidden="1" x14ac:dyDescent="0.35">
      <c r="A146261">
        <v>146298</v>
      </c>
      <c r="B146261" t="s">
        <v>2323</v>
      </c>
      <c r="D146261" t="s">
        <v>13919</v>
      </c>
      <c r="E146261" t="s">
        <v>27974</v>
      </c>
      <c r="F146261" t="s">
        <v>942</v>
      </c>
      <c r="G146261" t="s">
        <v>19555</v>
      </c>
      <c r="H146261" t="s">
        <v>28029</v>
      </c>
      <c r="I146261">
        <v>46107</v>
      </c>
      <c r="J146261">
        <v>46730.37</v>
      </c>
      <c r="K146261" t="s">
        <v>32032</v>
      </c>
    </row>
    <row r="146262" spans="1:11" hidden="1" x14ac:dyDescent="0.35">
      <c r="A146262">
        <v>146299</v>
      </c>
      <c r="B146262" t="s">
        <v>301</v>
      </c>
      <c r="C146262" t="s">
        <v>38</v>
      </c>
      <c r="D146262" t="s">
        <v>16571</v>
      </c>
      <c r="E146262" t="s">
        <v>24697</v>
      </c>
      <c r="F146262" t="s">
        <v>1771</v>
      </c>
      <c r="G146262" t="s">
        <v>20195</v>
      </c>
      <c r="H146262" t="s">
        <v>16572</v>
      </c>
      <c r="I146262">
        <v>88411</v>
      </c>
      <c r="J146262">
        <v>151482.16</v>
      </c>
      <c r="K146262" t="s">
        <v>32032</v>
      </c>
    </row>
    <row r="146263" spans="1:11" hidden="1" x14ac:dyDescent="0.35">
      <c r="A146263">
        <v>146300</v>
      </c>
      <c r="B146263" t="s">
        <v>478</v>
      </c>
      <c r="C146263" t="s">
        <v>21</v>
      </c>
      <c r="D146263" t="s">
        <v>16573</v>
      </c>
      <c r="E146263" t="s">
        <v>27858</v>
      </c>
      <c r="F146263" t="s">
        <v>501</v>
      </c>
      <c r="G146263" t="s">
        <v>19826</v>
      </c>
      <c r="H146263" t="s">
        <v>5518</v>
      </c>
      <c r="I146263">
        <v>87673</v>
      </c>
      <c r="J146263">
        <v>135937.57</v>
      </c>
      <c r="K146263" t="s">
        <v>32032</v>
      </c>
    </row>
    <row r="146264" spans="1:11" hidden="1" x14ac:dyDescent="0.35">
      <c r="A146264">
        <v>146303</v>
      </c>
      <c r="B146264" t="s">
        <v>32867</v>
      </c>
      <c r="C146264" t="s">
        <v>21</v>
      </c>
      <c r="D146264" t="s">
        <v>32868</v>
      </c>
      <c r="E146264" t="s">
        <v>32033</v>
      </c>
      <c r="F146264" t="s">
        <v>27147</v>
      </c>
      <c r="G146264" t="s">
        <v>27148</v>
      </c>
      <c r="H146264" t="s">
        <v>29520</v>
      </c>
      <c r="I146264">
        <v>0</v>
      </c>
      <c r="J146264">
        <v>165</v>
      </c>
      <c r="K146264" t="s">
        <v>32032</v>
      </c>
    </row>
    <row r="146265" spans="1:11" hidden="1" x14ac:dyDescent="0.35">
      <c r="A146265">
        <v>146304</v>
      </c>
      <c r="B146265" t="s">
        <v>1333</v>
      </c>
      <c r="C146265" t="s">
        <v>427</v>
      </c>
      <c r="D146265" t="s">
        <v>16575</v>
      </c>
      <c r="E146265" t="s">
        <v>15772</v>
      </c>
      <c r="F146265" t="s">
        <v>1616</v>
      </c>
      <c r="G146265" t="s">
        <v>20732</v>
      </c>
      <c r="H146265" t="s">
        <v>27481</v>
      </c>
      <c r="I146265">
        <v>73083</v>
      </c>
      <c r="J146265">
        <v>74168.44</v>
      </c>
      <c r="K146265" t="s">
        <v>32032</v>
      </c>
    </row>
    <row r="146266" spans="1:11" hidden="1" x14ac:dyDescent="0.35">
      <c r="A146266">
        <v>146305</v>
      </c>
      <c r="B146266" t="s">
        <v>3558</v>
      </c>
      <c r="C146266" t="s">
        <v>14</v>
      </c>
      <c r="D146266" t="s">
        <v>24700</v>
      </c>
      <c r="E146266" t="s">
        <v>32033</v>
      </c>
      <c r="F146266" t="s">
        <v>27147</v>
      </c>
      <c r="G146266" t="s">
        <v>27148</v>
      </c>
      <c r="H146266" t="s">
        <v>28904</v>
      </c>
      <c r="I146266">
        <v>0</v>
      </c>
      <c r="J146266">
        <v>225</v>
      </c>
      <c r="K146266" t="s">
        <v>32032</v>
      </c>
    </row>
    <row r="146267" spans="1:11" hidden="1" x14ac:dyDescent="0.35">
      <c r="A146267">
        <v>146306</v>
      </c>
      <c r="B146267" t="s">
        <v>6186</v>
      </c>
      <c r="C146267" t="s">
        <v>139</v>
      </c>
      <c r="D146267" t="s">
        <v>16580</v>
      </c>
      <c r="E146267" t="s">
        <v>28116</v>
      </c>
      <c r="F146267" t="s">
        <v>32150</v>
      </c>
      <c r="G146267" t="s">
        <v>32106</v>
      </c>
      <c r="H146267" t="s">
        <v>32060</v>
      </c>
      <c r="I146267">
        <v>33240</v>
      </c>
      <c r="J146267">
        <v>22934.3</v>
      </c>
      <c r="K146267" t="s">
        <v>32032</v>
      </c>
    </row>
    <row r="146268" spans="1:11" hidden="1" x14ac:dyDescent="0.35">
      <c r="A146268">
        <v>146307</v>
      </c>
      <c r="B146268" t="s">
        <v>301</v>
      </c>
      <c r="C146268" t="s">
        <v>42</v>
      </c>
      <c r="D146268" t="s">
        <v>16582</v>
      </c>
      <c r="E146268" t="s">
        <v>27864</v>
      </c>
      <c r="F146268" t="s">
        <v>864</v>
      </c>
      <c r="G146268" t="s">
        <v>19633</v>
      </c>
      <c r="H146268" t="s">
        <v>2204</v>
      </c>
      <c r="I146268">
        <v>79544</v>
      </c>
      <c r="J146268">
        <v>128090.37</v>
      </c>
      <c r="K146268" t="s">
        <v>32032</v>
      </c>
    </row>
    <row r="146269" spans="1:11" hidden="1" x14ac:dyDescent="0.35">
      <c r="A146269">
        <v>146308</v>
      </c>
      <c r="B146269" t="s">
        <v>1856</v>
      </c>
      <c r="C146269" t="s">
        <v>139</v>
      </c>
      <c r="D146269" t="s">
        <v>16583</v>
      </c>
      <c r="E146269" t="s">
        <v>29440</v>
      </c>
      <c r="F146269" t="s">
        <v>370</v>
      </c>
      <c r="G146269" t="s">
        <v>19642</v>
      </c>
      <c r="H146269" t="s">
        <v>2287</v>
      </c>
      <c r="I146269">
        <v>47787</v>
      </c>
      <c r="J146269">
        <v>70238.92</v>
      </c>
      <c r="K146269" t="s">
        <v>32032</v>
      </c>
    </row>
    <row r="146270" spans="1:11" hidden="1" x14ac:dyDescent="0.35">
      <c r="A146270">
        <v>146309</v>
      </c>
      <c r="B146270" t="s">
        <v>510</v>
      </c>
      <c r="C146270" t="s">
        <v>42</v>
      </c>
      <c r="D146270" t="s">
        <v>16583</v>
      </c>
      <c r="E146270" t="s">
        <v>27889</v>
      </c>
      <c r="F146270" t="s">
        <v>1733</v>
      </c>
      <c r="G146270" t="s">
        <v>20328</v>
      </c>
      <c r="H146270" t="s">
        <v>30886</v>
      </c>
      <c r="I146270">
        <v>33240</v>
      </c>
      <c r="J146270">
        <v>32373.33</v>
      </c>
      <c r="K146270" t="s">
        <v>32032</v>
      </c>
    </row>
    <row r="146271" spans="1:11" hidden="1" x14ac:dyDescent="0.35">
      <c r="A146271">
        <v>146310</v>
      </c>
      <c r="B146271" t="s">
        <v>7615</v>
      </c>
      <c r="D146271" t="s">
        <v>16583</v>
      </c>
      <c r="E146271" t="s">
        <v>27889</v>
      </c>
      <c r="F146271" t="s">
        <v>90</v>
      </c>
      <c r="G146271" t="s">
        <v>19431</v>
      </c>
      <c r="H146271" t="s">
        <v>32244</v>
      </c>
      <c r="I146271">
        <v>33240</v>
      </c>
      <c r="J146271">
        <v>19444.150000000001</v>
      </c>
      <c r="K146271" t="s">
        <v>32032</v>
      </c>
    </row>
    <row r="146272" spans="1:11" hidden="1" x14ac:dyDescent="0.35">
      <c r="A146272">
        <v>146311</v>
      </c>
      <c r="B146272" t="s">
        <v>4487</v>
      </c>
      <c r="D146272" t="s">
        <v>16585</v>
      </c>
      <c r="E146272" t="s">
        <v>27852</v>
      </c>
      <c r="F146272" t="s">
        <v>99</v>
      </c>
      <c r="G146272" t="s">
        <v>19737</v>
      </c>
      <c r="H146272" t="s">
        <v>3012</v>
      </c>
      <c r="I146272">
        <v>107364</v>
      </c>
      <c r="J146272">
        <v>145301.76000000001</v>
      </c>
      <c r="K146272" t="s">
        <v>32032</v>
      </c>
    </row>
    <row r="146273" spans="1:11" hidden="1" x14ac:dyDescent="0.35">
      <c r="A146273">
        <v>146312</v>
      </c>
      <c r="B146273" t="s">
        <v>2442</v>
      </c>
      <c r="C146273" t="s">
        <v>97</v>
      </c>
      <c r="D146273" t="s">
        <v>16585</v>
      </c>
      <c r="E146273" t="s">
        <v>27864</v>
      </c>
      <c r="F146273" t="s">
        <v>7776</v>
      </c>
      <c r="G146273" t="s">
        <v>20217</v>
      </c>
      <c r="H146273" t="s">
        <v>17566</v>
      </c>
      <c r="I146273">
        <v>75806</v>
      </c>
      <c r="J146273">
        <v>84678.03</v>
      </c>
      <c r="K146273" t="s">
        <v>32032</v>
      </c>
    </row>
    <row r="146274" spans="1:11" hidden="1" x14ac:dyDescent="0.35">
      <c r="A146274">
        <v>146313</v>
      </c>
      <c r="B146274" t="s">
        <v>24622</v>
      </c>
      <c r="C146274" t="s">
        <v>38</v>
      </c>
      <c r="D146274" t="s">
        <v>16585</v>
      </c>
      <c r="E146274" t="s">
        <v>29331</v>
      </c>
      <c r="F146274" t="s">
        <v>140</v>
      </c>
      <c r="G146274" t="s">
        <v>19440</v>
      </c>
      <c r="H146274" t="s">
        <v>29494</v>
      </c>
      <c r="I146274">
        <v>31388</v>
      </c>
      <c r="J146274">
        <v>7285.53</v>
      </c>
      <c r="K146274" t="s">
        <v>32032</v>
      </c>
    </row>
    <row r="146275" spans="1:11" hidden="1" x14ac:dyDescent="0.35">
      <c r="A146275">
        <v>146314</v>
      </c>
      <c r="B146275" t="s">
        <v>2673</v>
      </c>
      <c r="C146275" t="s">
        <v>8</v>
      </c>
      <c r="D146275" t="s">
        <v>16588</v>
      </c>
      <c r="E146275" t="s">
        <v>29371</v>
      </c>
      <c r="F146275" t="s">
        <v>391</v>
      </c>
      <c r="G146275" t="s">
        <v>19371</v>
      </c>
      <c r="H146275" t="s">
        <v>9098</v>
      </c>
      <c r="I146275">
        <v>66118</v>
      </c>
      <c r="J146275">
        <v>65189.97</v>
      </c>
      <c r="K146275" t="s">
        <v>32032</v>
      </c>
    </row>
    <row r="146276" spans="1:11" hidden="1" x14ac:dyDescent="0.35">
      <c r="A146276">
        <v>146315</v>
      </c>
      <c r="B146276" t="s">
        <v>2888</v>
      </c>
      <c r="C146276" t="s">
        <v>197</v>
      </c>
      <c r="D146276" t="s">
        <v>16590</v>
      </c>
      <c r="E146276" t="s">
        <v>25960</v>
      </c>
      <c r="F146276" t="s">
        <v>4226</v>
      </c>
      <c r="G146276" t="s">
        <v>22223</v>
      </c>
      <c r="H146276" t="s">
        <v>31026</v>
      </c>
      <c r="I146276">
        <v>73807</v>
      </c>
      <c r="J146276">
        <v>73735.839999999997</v>
      </c>
      <c r="K146276" t="s">
        <v>32032</v>
      </c>
    </row>
    <row r="146277" spans="1:11" hidden="1" x14ac:dyDescent="0.35">
      <c r="A146277">
        <v>146316</v>
      </c>
      <c r="B146277" t="s">
        <v>3169</v>
      </c>
      <c r="C146277" t="s">
        <v>134</v>
      </c>
      <c r="D146277" t="s">
        <v>16590</v>
      </c>
      <c r="E146277" t="s">
        <v>29336</v>
      </c>
      <c r="F146277" t="s">
        <v>3135</v>
      </c>
      <c r="G146277" t="s">
        <v>20517</v>
      </c>
      <c r="H146277" t="s">
        <v>28687</v>
      </c>
      <c r="I146277">
        <v>49651</v>
      </c>
      <c r="J146277">
        <v>10177.59</v>
      </c>
      <c r="K146277" t="s">
        <v>32032</v>
      </c>
    </row>
    <row r="146278" spans="1:11" hidden="1" x14ac:dyDescent="0.35">
      <c r="A146278">
        <v>146317</v>
      </c>
      <c r="B146278" t="s">
        <v>705</v>
      </c>
      <c r="C146278" t="s">
        <v>375</v>
      </c>
      <c r="D146278" t="s">
        <v>16590</v>
      </c>
      <c r="E146278" t="s">
        <v>27996</v>
      </c>
      <c r="F146278" t="s">
        <v>4041</v>
      </c>
      <c r="G146278" t="s">
        <v>19792</v>
      </c>
      <c r="H146278" t="s">
        <v>3711</v>
      </c>
      <c r="I146278">
        <v>106038</v>
      </c>
      <c r="J146278">
        <v>131311</v>
      </c>
      <c r="K146278" t="s">
        <v>32032</v>
      </c>
    </row>
    <row r="146279" spans="1:11" hidden="1" x14ac:dyDescent="0.35">
      <c r="A146279">
        <v>146318</v>
      </c>
      <c r="B146279" t="s">
        <v>2852</v>
      </c>
      <c r="C146279" t="s">
        <v>134</v>
      </c>
      <c r="D146279" t="s">
        <v>16590</v>
      </c>
      <c r="E146279" t="s">
        <v>29193</v>
      </c>
      <c r="F146279" t="s">
        <v>505</v>
      </c>
      <c r="G146279" t="s">
        <v>19793</v>
      </c>
      <c r="H146279" t="s">
        <v>32195</v>
      </c>
      <c r="I146279">
        <v>35360</v>
      </c>
      <c r="J146279">
        <v>872.61</v>
      </c>
      <c r="K146279" t="s">
        <v>32032</v>
      </c>
    </row>
    <row r="146280" spans="1:11" hidden="1" x14ac:dyDescent="0.35">
      <c r="A146280">
        <v>146319</v>
      </c>
      <c r="B146280" t="s">
        <v>2954</v>
      </c>
      <c r="C146280" t="s">
        <v>112</v>
      </c>
      <c r="D146280" t="s">
        <v>16590</v>
      </c>
      <c r="E146280" t="s">
        <v>27856</v>
      </c>
      <c r="F146280" t="s">
        <v>140</v>
      </c>
      <c r="G146280" t="s">
        <v>19440</v>
      </c>
      <c r="H146280" t="s">
        <v>2239</v>
      </c>
      <c r="I146280">
        <v>68487</v>
      </c>
      <c r="J146280">
        <v>81302.490000000005</v>
      </c>
      <c r="K146280" t="s">
        <v>32032</v>
      </c>
    </row>
    <row r="146281" spans="1:11" hidden="1" x14ac:dyDescent="0.35">
      <c r="A146281">
        <v>146320</v>
      </c>
      <c r="B146281" t="s">
        <v>335</v>
      </c>
      <c r="D146281" t="s">
        <v>16592</v>
      </c>
      <c r="E146281" t="s">
        <v>29679</v>
      </c>
      <c r="F146281" t="s">
        <v>10981</v>
      </c>
      <c r="G146281" t="s">
        <v>20237</v>
      </c>
      <c r="H146281" t="s">
        <v>2633</v>
      </c>
      <c r="I146281">
        <v>56370</v>
      </c>
      <c r="J146281">
        <v>58130.06</v>
      </c>
      <c r="K146281" t="s">
        <v>32032</v>
      </c>
    </row>
    <row r="146282" spans="1:11" hidden="1" x14ac:dyDescent="0.35">
      <c r="A146282">
        <v>146321</v>
      </c>
      <c r="B146282" t="s">
        <v>1813</v>
      </c>
      <c r="C146282" t="s">
        <v>375</v>
      </c>
      <c r="D146282" t="s">
        <v>28690</v>
      </c>
      <c r="E146282" t="s">
        <v>23351</v>
      </c>
      <c r="F146282" t="s">
        <v>399</v>
      </c>
      <c r="G146282" t="s">
        <v>19849</v>
      </c>
      <c r="H146282" t="s">
        <v>28218</v>
      </c>
      <c r="I146282">
        <v>65334</v>
      </c>
      <c r="J146282">
        <v>65065.61</v>
      </c>
      <c r="K146282" t="s">
        <v>32032</v>
      </c>
    </row>
    <row r="146283" spans="1:11" hidden="1" x14ac:dyDescent="0.35">
      <c r="A146283">
        <v>146322</v>
      </c>
      <c r="B146283" t="s">
        <v>331</v>
      </c>
      <c r="C146283" t="s">
        <v>427</v>
      </c>
      <c r="D146283" t="s">
        <v>30269</v>
      </c>
      <c r="E146283" t="s">
        <v>29277</v>
      </c>
      <c r="F146283" t="s">
        <v>638</v>
      </c>
      <c r="G146283" t="s">
        <v>19477</v>
      </c>
      <c r="H146283" t="s">
        <v>29708</v>
      </c>
      <c r="I146283">
        <v>24960</v>
      </c>
      <c r="J146283">
        <v>9616.44</v>
      </c>
      <c r="K146283" t="s">
        <v>32032</v>
      </c>
    </row>
    <row r="146284" spans="1:11" hidden="1" x14ac:dyDescent="0.35">
      <c r="A146284">
        <v>146323</v>
      </c>
      <c r="B146284" t="s">
        <v>2165</v>
      </c>
      <c r="C146284" t="s">
        <v>47</v>
      </c>
      <c r="D146284" t="s">
        <v>16595</v>
      </c>
      <c r="E146284" t="s">
        <v>29291</v>
      </c>
      <c r="F146284" t="s">
        <v>9835</v>
      </c>
      <c r="G146284" t="s">
        <v>20814</v>
      </c>
      <c r="H146284" t="s">
        <v>16596</v>
      </c>
      <c r="I146284">
        <v>41995</v>
      </c>
      <c r="J146284">
        <v>35079.919999999998</v>
      </c>
      <c r="K146284" t="s">
        <v>32032</v>
      </c>
    </row>
    <row r="146285" spans="1:11" hidden="1" x14ac:dyDescent="0.35">
      <c r="A146285">
        <v>146324</v>
      </c>
      <c r="B146285" t="s">
        <v>797</v>
      </c>
      <c r="C146285" t="s">
        <v>197</v>
      </c>
      <c r="D146285" t="s">
        <v>21945</v>
      </c>
      <c r="E146285" t="s">
        <v>27864</v>
      </c>
      <c r="F146285" t="s">
        <v>1525</v>
      </c>
      <c r="G146285" t="s">
        <v>20017</v>
      </c>
      <c r="H146285" t="s">
        <v>19771</v>
      </c>
      <c r="I146285">
        <v>75806</v>
      </c>
      <c r="J146285">
        <v>119593.03</v>
      </c>
      <c r="K146285" t="s">
        <v>32032</v>
      </c>
    </row>
    <row r="146286" spans="1:11" hidden="1" x14ac:dyDescent="0.35">
      <c r="A146286">
        <v>146325</v>
      </c>
      <c r="B146286" t="s">
        <v>16597</v>
      </c>
      <c r="C146286" t="s">
        <v>21</v>
      </c>
      <c r="D146286" t="s">
        <v>16598</v>
      </c>
      <c r="E146286" t="s">
        <v>27858</v>
      </c>
      <c r="F146286" t="s">
        <v>4463</v>
      </c>
      <c r="G146286" t="s">
        <v>20803</v>
      </c>
      <c r="H146286" t="s">
        <v>4138</v>
      </c>
      <c r="I146286">
        <v>90833</v>
      </c>
      <c r="J146286">
        <v>139458.60999999999</v>
      </c>
      <c r="K146286" t="s">
        <v>32032</v>
      </c>
    </row>
    <row r="146287" spans="1:11" hidden="1" x14ac:dyDescent="0.35">
      <c r="A146287">
        <v>146326</v>
      </c>
      <c r="B146287" t="s">
        <v>478</v>
      </c>
      <c r="C146287" t="s">
        <v>42</v>
      </c>
      <c r="D146287" t="s">
        <v>32869</v>
      </c>
      <c r="E146287" t="s">
        <v>27856</v>
      </c>
      <c r="F146287" t="s">
        <v>140</v>
      </c>
      <c r="G146287" t="s">
        <v>19440</v>
      </c>
      <c r="H146287" t="s">
        <v>32275</v>
      </c>
      <c r="I146287">
        <v>53512</v>
      </c>
      <c r="J146287">
        <v>20903.45</v>
      </c>
      <c r="K146287" t="s">
        <v>32032</v>
      </c>
    </row>
    <row r="146288" spans="1:11" hidden="1" x14ac:dyDescent="0.35">
      <c r="A146288">
        <v>146327</v>
      </c>
      <c r="B146288" t="s">
        <v>339</v>
      </c>
      <c r="C146288" t="s">
        <v>927</v>
      </c>
      <c r="D146288" t="s">
        <v>16600</v>
      </c>
      <c r="E146288" t="s">
        <v>27864</v>
      </c>
      <c r="F146288" t="s">
        <v>15453</v>
      </c>
      <c r="G146288" t="s">
        <v>20887</v>
      </c>
      <c r="H146288" t="s">
        <v>1335</v>
      </c>
      <c r="I146288">
        <v>75806</v>
      </c>
      <c r="J146288">
        <v>108021.6</v>
      </c>
      <c r="K146288" t="s">
        <v>32032</v>
      </c>
    </row>
    <row r="146289" spans="1:11" hidden="1" x14ac:dyDescent="0.35">
      <c r="A146289">
        <v>146328</v>
      </c>
      <c r="B146289" t="s">
        <v>16601</v>
      </c>
      <c r="C146289" t="s">
        <v>149</v>
      </c>
      <c r="D146289" t="s">
        <v>16602</v>
      </c>
      <c r="E146289" t="s">
        <v>4818</v>
      </c>
      <c r="F146289" t="s">
        <v>652</v>
      </c>
      <c r="G146289" t="s">
        <v>19630</v>
      </c>
      <c r="H146289" t="s">
        <v>16603</v>
      </c>
      <c r="I146289">
        <v>67759</v>
      </c>
      <c r="J146289">
        <v>70297.789999999994</v>
      </c>
      <c r="K146289" t="s">
        <v>32032</v>
      </c>
    </row>
    <row r="146290" spans="1:11" hidden="1" x14ac:dyDescent="0.35">
      <c r="A146290">
        <v>146329</v>
      </c>
      <c r="B146290" t="s">
        <v>4874</v>
      </c>
      <c r="C146290" t="s">
        <v>47</v>
      </c>
      <c r="D146290" t="s">
        <v>16602</v>
      </c>
      <c r="E146290" t="s">
        <v>29501</v>
      </c>
      <c r="F146290" t="s">
        <v>90</v>
      </c>
      <c r="G146290" t="s">
        <v>19431</v>
      </c>
      <c r="H146290" t="s">
        <v>872</v>
      </c>
      <c r="I146290">
        <v>42444</v>
      </c>
      <c r="J146290">
        <v>40704.5</v>
      </c>
      <c r="K146290" t="s">
        <v>32032</v>
      </c>
    </row>
    <row r="146291" spans="1:11" hidden="1" x14ac:dyDescent="0.35">
      <c r="A146291">
        <v>146330</v>
      </c>
      <c r="B146291" t="s">
        <v>415</v>
      </c>
      <c r="C146291" t="s">
        <v>47</v>
      </c>
      <c r="D146291" t="s">
        <v>26570</v>
      </c>
      <c r="E146291" t="s">
        <v>26095</v>
      </c>
      <c r="F146291" t="s">
        <v>27028</v>
      </c>
      <c r="G146291" t="s">
        <v>27029</v>
      </c>
      <c r="H146291" t="s">
        <v>26096</v>
      </c>
      <c r="I146291">
        <v>50777</v>
      </c>
      <c r="J146291">
        <v>63526.03</v>
      </c>
      <c r="K146291" t="s">
        <v>32032</v>
      </c>
    </row>
    <row r="146292" spans="1:11" hidden="1" x14ac:dyDescent="0.35">
      <c r="A146292">
        <v>146331</v>
      </c>
      <c r="B146292" t="s">
        <v>31506</v>
      </c>
      <c r="C146292" t="s">
        <v>197</v>
      </c>
      <c r="D146292" t="s">
        <v>16605</v>
      </c>
      <c r="E146292" t="s">
        <v>29415</v>
      </c>
      <c r="F146292" t="s">
        <v>3304</v>
      </c>
      <c r="G146292" t="s">
        <v>19935</v>
      </c>
      <c r="H146292" t="s">
        <v>31022</v>
      </c>
      <c r="I146292">
        <v>59593</v>
      </c>
      <c r="J146292">
        <v>58970.39</v>
      </c>
      <c r="K146292" t="s">
        <v>32032</v>
      </c>
    </row>
    <row r="146293" spans="1:11" hidden="1" x14ac:dyDescent="0.35">
      <c r="A146293">
        <v>146332</v>
      </c>
      <c r="B146293" t="s">
        <v>4608</v>
      </c>
      <c r="C146293" t="s">
        <v>107</v>
      </c>
      <c r="D146293" t="s">
        <v>16605</v>
      </c>
      <c r="E146293" t="s">
        <v>26094</v>
      </c>
      <c r="F146293" t="s">
        <v>4543</v>
      </c>
      <c r="G146293" t="s">
        <v>20684</v>
      </c>
      <c r="H146293" t="s">
        <v>7666</v>
      </c>
      <c r="I146293">
        <v>91200</v>
      </c>
      <c r="J146293">
        <v>49426.19</v>
      </c>
      <c r="K146293" t="s">
        <v>32032</v>
      </c>
    </row>
    <row r="146294" spans="1:11" hidden="1" x14ac:dyDescent="0.35">
      <c r="A146294">
        <v>146333</v>
      </c>
      <c r="B146294" t="s">
        <v>3646</v>
      </c>
      <c r="C146294" t="s">
        <v>375</v>
      </c>
      <c r="D146294" t="s">
        <v>16606</v>
      </c>
      <c r="E146294" t="s">
        <v>23366</v>
      </c>
      <c r="F146294" t="s">
        <v>576</v>
      </c>
      <c r="G146294" t="s">
        <v>19532</v>
      </c>
      <c r="H146294" t="s">
        <v>525</v>
      </c>
      <c r="I146294">
        <v>94923</v>
      </c>
      <c r="J146294">
        <v>98483.54</v>
      </c>
      <c r="K146294" t="s">
        <v>32032</v>
      </c>
    </row>
    <row r="146295" spans="1:11" hidden="1" x14ac:dyDescent="0.35">
      <c r="A146295">
        <v>146334</v>
      </c>
      <c r="B146295" t="s">
        <v>2872</v>
      </c>
      <c r="C146295" t="s">
        <v>124</v>
      </c>
      <c r="D146295" t="s">
        <v>16608</v>
      </c>
      <c r="E146295" t="s">
        <v>30270</v>
      </c>
      <c r="F146295" t="s">
        <v>2068</v>
      </c>
      <c r="G146295" t="s">
        <v>19362</v>
      </c>
      <c r="H146295" t="s">
        <v>23489</v>
      </c>
      <c r="I146295">
        <v>105885</v>
      </c>
      <c r="J146295">
        <v>105520.31</v>
      </c>
      <c r="K146295" t="s">
        <v>32032</v>
      </c>
    </row>
    <row r="146296" spans="1:11" hidden="1" x14ac:dyDescent="0.35">
      <c r="A146296">
        <v>146335</v>
      </c>
      <c r="B146296" t="s">
        <v>1264</v>
      </c>
      <c r="D146296" t="s">
        <v>16610</v>
      </c>
      <c r="E146296" t="s">
        <v>29293</v>
      </c>
      <c r="F146296" t="s">
        <v>90</v>
      </c>
      <c r="G146296" t="s">
        <v>19431</v>
      </c>
      <c r="H146296" t="s">
        <v>16612</v>
      </c>
      <c r="I146296">
        <v>50781</v>
      </c>
      <c r="J146296">
        <v>58542.54</v>
      </c>
      <c r="K146296" t="s">
        <v>32032</v>
      </c>
    </row>
    <row r="146297" spans="1:11" hidden="1" x14ac:dyDescent="0.35">
      <c r="A146297">
        <v>146336</v>
      </c>
      <c r="B146297" t="s">
        <v>27458</v>
      </c>
      <c r="C146297" t="s">
        <v>149</v>
      </c>
      <c r="D146297" t="s">
        <v>27459</v>
      </c>
      <c r="E146297" t="s">
        <v>30271</v>
      </c>
      <c r="F146297" t="s">
        <v>1442</v>
      </c>
      <c r="G146297" t="s">
        <v>19813</v>
      </c>
      <c r="H146297" t="s">
        <v>27163</v>
      </c>
      <c r="I146297">
        <v>57099</v>
      </c>
      <c r="J146297">
        <v>90226.240000000005</v>
      </c>
      <c r="K146297" t="s">
        <v>32032</v>
      </c>
    </row>
    <row r="146298" spans="1:11" hidden="1" x14ac:dyDescent="0.35">
      <c r="A146298">
        <v>146337</v>
      </c>
      <c r="B146298" t="s">
        <v>10282</v>
      </c>
      <c r="C146298" t="s">
        <v>112</v>
      </c>
      <c r="D146298" t="s">
        <v>24703</v>
      </c>
      <c r="E146298" t="s">
        <v>29297</v>
      </c>
      <c r="F146298" t="s">
        <v>721</v>
      </c>
      <c r="G146298" t="s">
        <v>19676</v>
      </c>
      <c r="H146298" t="s">
        <v>23612</v>
      </c>
      <c r="I146298">
        <v>64642</v>
      </c>
      <c r="J146298">
        <v>64397.65</v>
      </c>
      <c r="K146298" t="s">
        <v>32032</v>
      </c>
    </row>
    <row r="146299" spans="1:11" hidden="1" x14ac:dyDescent="0.35">
      <c r="A146299">
        <v>146338</v>
      </c>
      <c r="B146299" t="s">
        <v>2876</v>
      </c>
      <c r="C146299" t="s">
        <v>112</v>
      </c>
      <c r="D146299" t="s">
        <v>16613</v>
      </c>
      <c r="E146299" t="s">
        <v>31508</v>
      </c>
      <c r="F146299" t="s">
        <v>2898</v>
      </c>
      <c r="G146299" t="s">
        <v>20060</v>
      </c>
      <c r="H146299" t="s">
        <v>463</v>
      </c>
      <c r="I146299">
        <v>97394</v>
      </c>
      <c r="J146299">
        <v>138013.44</v>
      </c>
      <c r="K146299" t="s">
        <v>32032</v>
      </c>
    </row>
    <row r="146300" spans="1:11" hidden="1" x14ac:dyDescent="0.35">
      <c r="A146300">
        <v>146339</v>
      </c>
      <c r="B146300" t="s">
        <v>10699</v>
      </c>
      <c r="D146300" t="s">
        <v>32870</v>
      </c>
      <c r="E146300" t="s">
        <v>29195</v>
      </c>
      <c r="F146300" t="s">
        <v>2523</v>
      </c>
      <c r="G146300" t="s">
        <v>21158</v>
      </c>
      <c r="H146300" t="s">
        <v>28193</v>
      </c>
      <c r="I146300">
        <v>62846</v>
      </c>
      <c r="J146300">
        <v>63402.41</v>
      </c>
      <c r="K146300" t="s">
        <v>32032</v>
      </c>
    </row>
    <row r="146301" spans="1:11" hidden="1" x14ac:dyDescent="0.35">
      <c r="A146301">
        <v>146340</v>
      </c>
      <c r="B146301" t="s">
        <v>2809</v>
      </c>
      <c r="C146301" t="s">
        <v>38</v>
      </c>
      <c r="D146301" t="s">
        <v>16393</v>
      </c>
      <c r="E146301" t="s">
        <v>27889</v>
      </c>
      <c r="F146301" t="s">
        <v>1984</v>
      </c>
      <c r="G146301" t="s">
        <v>19961</v>
      </c>
      <c r="H146301" t="s">
        <v>9622</v>
      </c>
      <c r="I146301">
        <v>41667</v>
      </c>
      <c r="J146301">
        <v>43545.83</v>
      </c>
      <c r="K146301" t="s">
        <v>32032</v>
      </c>
    </row>
    <row r="146302" spans="1:11" hidden="1" x14ac:dyDescent="0.35">
      <c r="A146302">
        <v>146341</v>
      </c>
      <c r="B146302" t="s">
        <v>21953</v>
      </c>
      <c r="C146302" t="s">
        <v>107</v>
      </c>
      <c r="D146302" t="s">
        <v>16393</v>
      </c>
      <c r="E146302" t="s">
        <v>29277</v>
      </c>
      <c r="F146302" t="s">
        <v>1709</v>
      </c>
      <c r="G146302" t="s">
        <v>19957</v>
      </c>
      <c r="H146302" t="s">
        <v>1029</v>
      </c>
      <c r="I146302">
        <v>24960</v>
      </c>
      <c r="J146302">
        <v>528</v>
      </c>
      <c r="K146302" t="s">
        <v>32032</v>
      </c>
    </row>
    <row r="146303" spans="1:11" hidden="1" x14ac:dyDescent="0.35">
      <c r="A146303">
        <v>146342</v>
      </c>
      <c r="B146303" t="s">
        <v>759</v>
      </c>
      <c r="C146303" t="s">
        <v>197</v>
      </c>
      <c r="D146303" t="s">
        <v>16393</v>
      </c>
      <c r="E146303" t="s">
        <v>29268</v>
      </c>
      <c r="F146303" t="s">
        <v>399</v>
      </c>
      <c r="G146303" t="s">
        <v>19849</v>
      </c>
      <c r="H146303" t="s">
        <v>352</v>
      </c>
      <c r="I146303">
        <v>81060</v>
      </c>
      <c r="J146303">
        <v>93044.36</v>
      </c>
      <c r="K146303" t="s">
        <v>32032</v>
      </c>
    </row>
    <row r="146304" spans="1:11" hidden="1" x14ac:dyDescent="0.35">
      <c r="A146304">
        <v>146343</v>
      </c>
      <c r="B146304" t="s">
        <v>32871</v>
      </c>
      <c r="C146304" t="s">
        <v>42</v>
      </c>
      <c r="D146304" t="s">
        <v>32872</v>
      </c>
      <c r="E146304" t="s">
        <v>29206</v>
      </c>
      <c r="F146304" t="s">
        <v>2223</v>
      </c>
      <c r="G146304" t="s">
        <v>21057</v>
      </c>
      <c r="H146304" t="s">
        <v>32118</v>
      </c>
      <c r="I146304">
        <v>41995</v>
      </c>
      <c r="J146304">
        <v>30446.34</v>
      </c>
      <c r="K146304" t="s">
        <v>32032</v>
      </c>
    </row>
    <row r="146305" spans="1:11" hidden="1" x14ac:dyDescent="0.35">
      <c r="A146305">
        <v>146344</v>
      </c>
      <c r="B146305" t="s">
        <v>4050</v>
      </c>
      <c r="C146305" t="s">
        <v>38</v>
      </c>
      <c r="D146305" t="s">
        <v>16393</v>
      </c>
      <c r="E146305" t="s">
        <v>27864</v>
      </c>
      <c r="F146305" t="s">
        <v>3854</v>
      </c>
      <c r="G146305" t="s">
        <v>19890</v>
      </c>
      <c r="H146305" t="s">
        <v>16394</v>
      </c>
      <c r="I146305">
        <v>92548</v>
      </c>
      <c r="J146305">
        <v>92573.27</v>
      </c>
      <c r="K146305" t="s">
        <v>32032</v>
      </c>
    </row>
    <row r="146306" spans="1:11" hidden="1" x14ac:dyDescent="0.35">
      <c r="A146306">
        <v>146345</v>
      </c>
      <c r="B146306" t="s">
        <v>9442</v>
      </c>
      <c r="C146306" t="s">
        <v>47</v>
      </c>
      <c r="D146306" t="s">
        <v>16393</v>
      </c>
      <c r="E146306" t="s">
        <v>3706</v>
      </c>
      <c r="F146306" t="s">
        <v>444</v>
      </c>
      <c r="G146306" t="s">
        <v>20132</v>
      </c>
      <c r="H146306" t="s">
        <v>16411</v>
      </c>
      <c r="I146306">
        <v>47767</v>
      </c>
      <c r="J146306">
        <v>47707.76</v>
      </c>
      <c r="K146306" t="s">
        <v>32032</v>
      </c>
    </row>
    <row r="146307" spans="1:11" hidden="1" x14ac:dyDescent="0.35">
      <c r="A146307">
        <v>146346</v>
      </c>
      <c r="B146307" t="s">
        <v>3075</v>
      </c>
      <c r="C146307" t="s">
        <v>375</v>
      </c>
      <c r="D146307" t="s">
        <v>16393</v>
      </c>
      <c r="E146307" t="s">
        <v>29209</v>
      </c>
      <c r="F146307" t="s">
        <v>25994</v>
      </c>
      <c r="G146307" t="s">
        <v>25995</v>
      </c>
      <c r="H146307" t="s">
        <v>16417</v>
      </c>
      <c r="I146307">
        <v>40599</v>
      </c>
      <c r="J146307">
        <v>40802.25</v>
      </c>
      <c r="K146307" t="s">
        <v>32032</v>
      </c>
    </row>
    <row r="146308" spans="1:11" hidden="1" x14ac:dyDescent="0.35">
      <c r="A146308">
        <v>146347</v>
      </c>
      <c r="B146308" t="s">
        <v>46</v>
      </c>
      <c r="C146308" t="s">
        <v>42</v>
      </c>
      <c r="D146308" t="s">
        <v>16393</v>
      </c>
      <c r="E146308" t="s">
        <v>27889</v>
      </c>
      <c r="F146308" t="s">
        <v>1265</v>
      </c>
      <c r="G146308" t="s">
        <v>19714</v>
      </c>
      <c r="H146308" t="s">
        <v>16883</v>
      </c>
      <c r="I146308">
        <v>35615</v>
      </c>
      <c r="J146308">
        <v>38326.050000000003</v>
      </c>
      <c r="K146308" t="s">
        <v>32032</v>
      </c>
    </row>
    <row r="146309" spans="1:11" hidden="1" x14ac:dyDescent="0.35">
      <c r="A146309">
        <v>146348</v>
      </c>
      <c r="B146309" t="s">
        <v>17390</v>
      </c>
      <c r="D146309" t="s">
        <v>16393</v>
      </c>
      <c r="E146309" t="s">
        <v>32097</v>
      </c>
      <c r="F146309" t="s">
        <v>6856</v>
      </c>
      <c r="G146309" t="s">
        <v>27674</v>
      </c>
      <c r="H146309" t="s">
        <v>24719</v>
      </c>
      <c r="I146309">
        <v>47871</v>
      </c>
      <c r="J146309">
        <v>50416.28</v>
      </c>
      <c r="K146309" t="s">
        <v>32032</v>
      </c>
    </row>
    <row r="146310" spans="1:11" hidden="1" x14ac:dyDescent="0.35">
      <c r="A146310">
        <v>146349</v>
      </c>
      <c r="B146310" t="s">
        <v>17837</v>
      </c>
      <c r="C146310" t="s">
        <v>134</v>
      </c>
      <c r="D146310" t="s">
        <v>16393</v>
      </c>
      <c r="E146310" t="s">
        <v>32033</v>
      </c>
      <c r="F146310" t="s">
        <v>27147</v>
      </c>
      <c r="G146310" t="s">
        <v>27148</v>
      </c>
      <c r="H146310" t="s">
        <v>29520</v>
      </c>
      <c r="I146310">
        <v>0</v>
      </c>
      <c r="J146310">
        <v>165</v>
      </c>
      <c r="K146310" t="s">
        <v>32032</v>
      </c>
    </row>
    <row r="146311" spans="1:11" hidden="1" x14ac:dyDescent="0.35">
      <c r="A146311">
        <v>146350</v>
      </c>
      <c r="B146311" t="s">
        <v>674</v>
      </c>
      <c r="C146311" t="s">
        <v>112</v>
      </c>
      <c r="D146311" t="s">
        <v>16393</v>
      </c>
      <c r="E146311" t="s">
        <v>29209</v>
      </c>
      <c r="F146311" t="s">
        <v>386</v>
      </c>
      <c r="G146311" t="s">
        <v>19819</v>
      </c>
      <c r="H146311" t="s">
        <v>30273</v>
      </c>
      <c r="I146311">
        <v>31225</v>
      </c>
      <c r="J146311">
        <v>31264.61</v>
      </c>
      <c r="K146311" t="s">
        <v>32032</v>
      </c>
    </row>
    <row r="146312" spans="1:11" hidden="1" x14ac:dyDescent="0.35">
      <c r="A146312">
        <v>146102</v>
      </c>
      <c r="B146312" t="s">
        <v>1423</v>
      </c>
      <c r="C146312" t="s">
        <v>112</v>
      </c>
      <c r="D146312" t="s">
        <v>27463</v>
      </c>
      <c r="E146312" t="s">
        <v>29194</v>
      </c>
      <c r="F146312" t="s">
        <v>3591</v>
      </c>
      <c r="G146312" t="s">
        <v>19999</v>
      </c>
      <c r="H146312" t="s">
        <v>27464</v>
      </c>
      <c r="I146312">
        <v>31720</v>
      </c>
      <c r="J146312">
        <v>6375.23</v>
      </c>
      <c r="K146312" t="s">
        <v>32032</v>
      </c>
    </row>
    <row r="146313" spans="1:11" hidden="1" x14ac:dyDescent="0.35">
      <c r="A146313">
        <v>146103</v>
      </c>
      <c r="B146313" t="s">
        <v>31525</v>
      </c>
      <c r="C146313" t="s">
        <v>668</v>
      </c>
      <c r="D146313" t="s">
        <v>30920</v>
      </c>
      <c r="E146313" t="s">
        <v>27930</v>
      </c>
      <c r="F146313" t="s">
        <v>1045</v>
      </c>
      <c r="G146313" t="s">
        <v>19782</v>
      </c>
      <c r="H146313" t="s">
        <v>31526</v>
      </c>
      <c r="I146313">
        <v>30702</v>
      </c>
      <c r="J146313">
        <v>4380.41</v>
      </c>
      <c r="K146313" t="s">
        <v>32032</v>
      </c>
    </row>
    <row r="146314" spans="1:11" hidden="1" x14ac:dyDescent="0.35">
      <c r="A146314">
        <v>146104</v>
      </c>
      <c r="B146314" t="s">
        <v>28639</v>
      </c>
      <c r="D146314" t="s">
        <v>28640</v>
      </c>
      <c r="E146314" t="s">
        <v>29184</v>
      </c>
      <c r="F146314" t="s">
        <v>49</v>
      </c>
      <c r="G146314" t="s">
        <v>19437</v>
      </c>
      <c r="H146314" t="s">
        <v>27958</v>
      </c>
      <c r="I146314">
        <v>73499</v>
      </c>
      <c r="J146314">
        <v>74182.27</v>
      </c>
      <c r="K146314" t="s">
        <v>32032</v>
      </c>
    </row>
    <row r="146315" spans="1:11" hidden="1" x14ac:dyDescent="0.35">
      <c r="A146315">
        <v>146105</v>
      </c>
      <c r="B146315" t="s">
        <v>536</v>
      </c>
      <c r="C146315" t="s">
        <v>197</v>
      </c>
      <c r="D146315" t="s">
        <v>16184</v>
      </c>
      <c r="E146315" t="s">
        <v>27864</v>
      </c>
      <c r="F146315" t="s">
        <v>1198</v>
      </c>
      <c r="G146315" t="s">
        <v>19706</v>
      </c>
      <c r="H146315" t="s">
        <v>2215</v>
      </c>
      <c r="I146315">
        <v>87151</v>
      </c>
      <c r="J146315">
        <v>71939.240000000005</v>
      </c>
      <c r="K146315" t="s">
        <v>32032</v>
      </c>
    </row>
    <row r="146316" spans="1:11" hidden="1" x14ac:dyDescent="0.35">
      <c r="A146316">
        <v>146106</v>
      </c>
      <c r="B146316" t="s">
        <v>12999</v>
      </c>
      <c r="C146316" t="s">
        <v>8</v>
      </c>
      <c r="D146316" t="s">
        <v>16196</v>
      </c>
      <c r="E146316" t="s">
        <v>29472</v>
      </c>
      <c r="F146316" t="s">
        <v>421</v>
      </c>
      <c r="G146316" t="s">
        <v>19646</v>
      </c>
      <c r="H146316" t="s">
        <v>16197</v>
      </c>
      <c r="I146316">
        <v>91381</v>
      </c>
      <c r="J146316">
        <v>101518.06</v>
      </c>
      <c r="K146316" t="s">
        <v>32032</v>
      </c>
    </row>
    <row r="146317" spans="1:11" hidden="1" x14ac:dyDescent="0.35">
      <c r="A146317">
        <v>146107</v>
      </c>
      <c r="B146317" t="s">
        <v>7113</v>
      </c>
      <c r="C146317" t="s">
        <v>197</v>
      </c>
      <c r="D146317" t="s">
        <v>24664</v>
      </c>
      <c r="E146317" t="s">
        <v>29425</v>
      </c>
      <c r="F146317" t="s">
        <v>1132</v>
      </c>
      <c r="G146317" t="s">
        <v>20048</v>
      </c>
      <c r="H146317" t="s">
        <v>23660</v>
      </c>
      <c r="I146317">
        <v>85952</v>
      </c>
      <c r="J146317">
        <v>86553.37</v>
      </c>
      <c r="K146317" t="s">
        <v>32032</v>
      </c>
    </row>
    <row r="146318" spans="1:11" hidden="1" x14ac:dyDescent="0.35">
      <c r="A146318">
        <v>146108</v>
      </c>
      <c r="B146318" t="s">
        <v>220</v>
      </c>
      <c r="C146318" t="s">
        <v>38</v>
      </c>
      <c r="D146318" t="s">
        <v>16206</v>
      </c>
      <c r="E146318" t="s">
        <v>29592</v>
      </c>
      <c r="F146318" t="s">
        <v>1798</v>
      </c>
      <c r="G146318" t="s">
        <v>20128</v>
      </c>
      <c r="H146318" t="s">
        <v>5050</v>
      </c>
      <c r="I146318">
        <v>65378</v>
      </c>
      <c r="J146318">
        <v>66015.94</v>
      </c>
      <c r="K146318" t="s">
        <v>32032</v>
      </c>
    </row>
    <row r="146319" spans="1:11" hidden="1" x14ac:dyDescent="0.35">
      <c r="A146319">
        <v>146109</v>
      </c>
      <c r="B146319" t="s">
        <v>16256</v>
      </c>
      <c r="D146319" t="s">
        <v>16257</v>
      </c>
      <c r="E146319" t="s">
        <v>28048</v>
      </c>
      <c r="F146319" t="s">
        <v>1774</v>
      </c>
      <c r="G146319" t="s">
        <v>19912</v>
      </c>
      <c r="H146319" t="s">
        <v>4074</v>
      </c>
      <c r="I146319">
        <v>38550</v>
      </c>
      <c r="J146319">
        <v>42024.98</v>
      </c>
      <c r="K146319" t="s">
        <v>32032</v>
      </c>
    </row>
    <row r="146320" spans="1:11" hidden="1" x14ac:dyDescent="0.35">
      <c r="A146320">
        <v>146110</v>
      </c>
      <c r="B146320" t="s">
        <v>31538</v>
      </c>
      <c r="D146320" t="s">
        <v>16257</v>
      </c>
      <c r="E146320" t="s">
        <v>30611</v>
      </c>
      <c r="F146320" t="s">
        <v>57</v>
      </c>
      <c r="G146320" t="s">
        <v>19837</v>
      </c>
      <c r="H146320" t="s">
        <v>31421</v>
      </c>
      <c r="I146320">
        <v>38873</v>
      </c>
      <c r="J146320">
        <v>33078.39</v>
      </c>
      <c r="K146320" t="s">
        <v>32032</v>
      </c>
    </row>
    <row r="146321" spans="1:11" hidden="1" x14ac:dyDescent="0.35">
      <c r="A146321">
        <v>146111</v>
      </c>
      <c r="B146321" t="s">
        <v>536</v>
      </c>
      <c r="C146321" t="s">
        <v>21</v>
      </c>
      <c r="D146321" t="s">
        <v>16260</v>
      </c>
      <c r="E146321" t="s">
        <v>29358</v>
      </c>
      <c r="F146321" t="s">
        <v>2094</v>
      </c>
      <c r="G146321" t="s">
        <v>20032</v>
      </c>
      <c r="H146321" t="s">
        <v>1290</v>
      </c>
      <c r="I146321">
        <v>49344</v>
      </c>
      <c r="J146321">
        <v>64600.55</v>
      </c>
      <c r="K146321" t="s">
        <v>32032</v>
      </c>
    </row>
    <row r="146322" spans="1:11" hidden="1" x14ac:dyDescent="0.35">
      <c r="A146322">
        <v>146112</v>
      </c>
      <c r="B146322" t="s">
        <v>28642</v>
      </c>
      <c r="C146322" t="s">
        <v>42</v>
      </c>
      <c r="D146322" t="s">
        <v>28643</v>
      </c>
      <c r="E146322" t="s">
        <v>27864</v>
      </c>
      <c r="F146322" t="s">
        <v>1190</v>
      </c>
      <c r="G146322" t="s">
        <v>19704</v>
      </c>
      <c r="H146322" t="s">
        <v>27941</v>
      </c>
      <c r="I146322">
        <v>54454</v>
      </c>
      <c r="J146322">
        <v>64492.81</v>
      </c>
      <c r="K146322" t="s">
        <v>32032</v>
      </c>
    </row>
    <row r="146323" spans="1:11" hidden="1" x14ac:dyDescent="0.35">
      <c r="A146323">
        <v>146113</v>
      </c>
      <c r="B146323" t="s">
        <v>759</v>
      </c>
      <c r="C146323" t="s">
        <v>21</v>
      </c>
      <c r="D146323" t="s">
        <v>16280</v>
      </c>
      <c r="E146323" t="s">
        <v>27864</v>
      </c>
      <c r="F146323" t="s">
        <v>26988</v>
      </c>
      <c r="G146323" t="s">
        <v>26989</v>
      </c>
      <c r="H146323" t="s">
        <v>1478</v>
      </c>
      <c r="I146323">
        <v>87924</v>
      </c>
      <c r="J146323">
        <v>132613.06</v>
      </c>
      <c r="K146323" t="s">
        <v>32032</v>
      </c>
    </row>
    <row r="146324" spans="1:11" hidden="1" x14ac:dyDescent="0.35">
      <c r="A146324">
        <v>146114</v>
      </c>
      <c r="B146324" t="s">
        <v>30251</v>
      </c>
      <c r="C146324" t="s">
        <v>47</v>
      </c>
      <c r="D146324" t="s">
        <v>30252</v>
      </c>
      <c r="E146324" t="s">
        <v>29184</v>
      </c>
      <c r="F146324" t="s">
        <v>1194</v>
      </c>
      <c r="G146324" t="s">
        <v>19443</v>
      </c>
      <c r="H146324" t="s">
        <v>29370</v>
      </c>
      <c r="I146324">
        <v>73522</v>
      </c>
      <c r="J146324">
        <v>74841.38</v>
      </c>
      <c r="K146324" t="s">
        <v>32032</v>
      </c>
    </row>
    <row r="146325" spans="1:11" hidden="1" x14ac:dyDescent="0.35">
      <c r="A146325">
        <v>146115</v>
      </c>
      <c r="B146325" t="s">
        <v>563</v>
      </c>
      <c r="D146325" t="s">
        <v>16283</v>
      </c>
      <c r="E146325" t="s">
        <v>31374</v>
      </c>
      <c r="F146325" t="s">
        <v>2068</v>
      </c>
      <c r="G146325" t="s">
        <v>19362</v>
      </c>
      <c r="H146325" t="s">
        <v>32506</v>
      </c>
      <c r="I146325">
        <v>175105</v>
      </c>
      <c r="J146325">
        <v>33674</v>
      </c>
      <c r="K146325" t="s">
        <v>32032</v>
      </c>
    </row>
    <row r="146326" spans="1:11" hidden="1" x14ac:dyDescent="0.35">
      <c r="A146326">
        <v>146116</v>
      </c>
      <c r="B146326" t="s">
        <v>14835</v>
      </c>
      <c r="C146326" t="s">
        <v>42</v>
      </c>
      <c r="D146326" t="s">
        <v>16283</v>
      </c>
      <c r="E146326" t="s">
        <v>30172</v>
      </c>
      <c r="F146326" t="s">
        <v>3172</v>
      </c>
      <c r="G146326" t="s">
        <v>3173</v>
      </c>
      <c r="H146326" t="s">
        <v>23411</v>
      </c>
      <c r="I146326">
        <v>40274</v>
      </c>
      <c r="J146326">
        <v>41033.97</v>
      </c>
      <c r="K146326" t="s">
        <v>32032</v>
      </c>
    </row>
    <row r="146327" spans="1:11" hidden="1" x14ac:dyDescent="0.35">
      <c r="A146327">
        <v>146117</v>
      </c>
      <c r="B146327" t="s">
        <v>119</v>
      </c>
      <c r="C146327" t="s">
        <v>14</v>
      </c>
      <c r="D146327" t="s">
        <v>16283</v>
      </c>
      <c r="E146327" t="s">
        <v>29940</v>
      </c>
      <c r="F146327" t="s">
        <v>2258</v>
      </c>
      <c r="G146327" t="s">
        <v>19930</v>
      </c>
      <c r="H146327" t="s">
        <v>8474</v>
      </c>
      <c r="I146327">
        <v>84065</v>
      </c>
      <c r="J146327">
        <v>111807.56</v>
      </c>
      <c r="K146327" t="s">
        <v>32032</v>
      </c>
    </row>
    <row r="146328" spans="1:11" hidden="1" x14ac:dyDescent="0.35">
      <c r="A146328">
        <v>146118</v>
      </c>
      <c r="B146328" t="s">
        <v>1134</v>
      </c>
      <c r="C146328" t="s">
        <v>38</v>
      </c>
      <c r="D146328" t="s">
        <v>16284</v>
      </c>
      <c r="E146328" t="s">
        <v>29268</v>
      </c>
      <c r="F146328" t="s">
        <v>207</v>
      </c>
      <c r="G146328" t="s">
        <v>19603</v>
      </c>
      <c r="H146328" t="s">
        <v>1113</v>
      </c>
      <c r="I146328">
        <v>83775</v>
      </c>
      <c r="J146328">
        <v>100492.77</v>
      </c>
      <c r="K146328" t="s">
        <v>32032</v>
      </c>
    </row>
    <row r="146329" spans="1:11" hidden="1" x14ac:dyDescent="0.35">
      <c r="A146329">
        <v>146119</v>
      </c>
      <c r="B146329" t="s">
        <v>3379</v>
      </c>
      <c r="C146329" t="s">
        <v>42</v>
      </c>
      <c r="D146329" t="s">
        <v>24745</v>
      </c>
      <c r="E146329" t="s">
        <v>29195</v>
      </c>
      <c r="F146329" t="s">
        <v>78</v>
      </c>
      <c r="G146329" t="s">
        <v>19626</v>
      </c>
      <c r="H146329" t="s">
        <v>23916</v>
      </c>
      <c r="I146329">
        <v>62171</v>
      </c>
      <c r="J146329">
        <v>63156.07</v>
      </c>
      <c r="K146329" t="s">
        <v>32032</v>
      </c>
    </row>
    <row r="146330" spans="1:11" hidden="1" x14ac:dyDescent="0.35">
      <c r="A146330">
        <v>146120</v>
      </c>
      <c r="B146330" t="s">
        <v>1273</v>
      </c>
      <c r="D146330" t="s">
        <v>31539</v>
      </c>
      <c r="E146330" t="s">
        <v>26182</v>
      </c>
      <c r="F146330" t="s">
        <v>4123</v>
      </c>
      <c r="G146330" t="s">
        <v>20155</v>
      </c>
      <c r="H146330" t="s">
        <v>31042</v>
      </c>
      <c r="I146330">
        <v>158891</v>
      </c>
      <c r="J146330">
        <v>159014.66</v>
      </c>
      <c r="K146330" t="s">
        <v>32032</v>
      </c>
    </row>
    <row r="146331" spans="1:11" hidden="1" x14ac:dyDescent="0.35">
      <c r="A146331">
        <v>146121</v>
      </c>
      <c r="B146331" t="s">
        <v>7567</v>
      </c>
      <c r="C146331" t="s">
        <v>42</v>
      </c>
      <c r="D146331" t="s">
        <v>16289</v>
      </c>
      <c r="E146331" t="s">
        <v>29196</v>
      </c>
      <c r="F146331" t="s">
        <v>1967</v>
      </c>
      <c r="G146331" t="s">
        <v>19953</v>
      </c>
      <c r="H146331" t="s">
        <v>15752</v>
      </c>
      <c r="I146331">
        <v>58751</v>
      </c>
      <c r="J146331">
        <v>58952.55</v>
      </c>
      <c r="K146331" t="s">
        <v>32032</v>
      </c>
    </row>
    <row r="146332" spans="1:11" hidden="1" x14ac:dyDescent="0.35">
      <c r="A146332">
        <v>146122</v>
      </c>
      <c r="B146332" t="s">
        <v>13730</v>
      </c>
      <c r="C146332" t="s">
        <v>107</v>
      </c>
      <c r="D146332" t="s">
        <v>16289</v>
      </c>
      <c r="E146332" t="s">
        <v>32033</v>
      </c>
      <c r="F146332" t="s">
        <v>27079</v>
      </c>
      <c r="G146332" t="s">
        <v>27080</v>
      </c>
      <c r="H146332" t="s">
        <v>2086</v>
      </c>
      <c r="I146332">
        <v>0</v>
      </c>
      <c r="J146332">
        <v>225</v>
      </c>
      <c r="K146332" t="s">
        <v>32032</v>
      </c>
    </row>
    <row r="146333" spans="1:11" hidden="1" x14ac:dyDescent="0.35">
      <c r="A146333">
        <v>146123</v>
      </c>
      <c r="B146333" t="s">
        <v>4213</v>
      </c>
      <c r="D146333" t="s">
        <v>16290</v>
      </c>
      <c r="E146333" t="s">
        <v>29278</v>
      </c>
      <c r="F146333" t="s">
        <v>558</v>
      </c>
      <c r="G146333" t="s">
        <v>19525</v>
      </c>
      <c r="H146333" t="s">
        <v>9853</v>
      </c>
      <c r="I146333">
        <v>45922</v>
      </c>
      <c r="J146333">
        <v>47644.93</v>
      </c>
      <c r="K146333" t="s">
        <v>32032</v>
      </c>
    </row>
    <row r="146334" spans="1:11" hidden="1" x14ac:dyDescent="0.35">
      <c r="A146334">
        <v>146124</v>
      </c>
      <c r="B146334" t="s">
        <v>327</v>
      </c>
      <c r="D146334" t="s">
        <v>30256</v>
      </c>
      <c r="E146334" t="s">
        <v>373</v>
      </c>
      <c r="F146334" t="s">
        <v>4081</v>
      </c>
      <c r="G146334" t="s">
        <v>20395</v>
      </c>
      <c r="H146334" t="s">
        <v>29503</v>
      </c>
      <c r="I146334">
        <v>42024</v>
      </c>
      <c r="J146334">
        <v>42696.11</v>
      </c>
      <c r="K146334" t="s">
        <v>32032</v>
      </c>
    </row>
    <row r="146335" spans="1:11" hidden="1" x14ac:dyDescent="0.35">
      <c r="A146335">
        <v>146125</v>
      </c>
      <c r="B146335" t="s">
        <v>1511</v>
      </c>
      <c r="C146335" t="s">
        <v>375</v>
      </c>
      <c r="D146335" t="s">
        <v>16291</v>
      </c>
      <c r="E146335" t="s">
        <v>29192</v>
      </c>
      <c r="F146335" t="s">
        <v>1096</v>
      </c>
      <c r="G146335" t="s">
        <v>19670</v>
      </c>
      <c r="H146335" t="s">
        <v>28644</v>
      </c>
      <c r="I146335">
        <v>90076</v>
      </c>
      <c r="J146335">
        <v>89818.73</v>
      </c>
      <c r="K146335" t="s">
        <v>32032</v>
      </c>
    </row>
    <row r="146336" spans="1:11" hidden="1" x14ac:dyDescent="0.35">
      <c r="A146336">
        <v>146126</v>
      </c>
      <c r="B146336" t="s">
        <v>1423</v>
      </c>
      <c r="C146336" t="s">
        <v>375</v>
      </c>
      <c r="D146336" t="s">
        <v>16291</v>
      </c>
      <c r="E146336" t="s">
        <v>27864</v>
      </c>
      <c r="F146336" t="s">
        <v>787</v>
      </c>
      <c r="G146336" t="s">
        <v>19663</v>
      </c>
      <c r="H146336" t="s">
        <v>27475</v>
      </c>
      <c r="I146336">
        <v>68487</v>
      </c>
      <c r="J146336">
        <v>76750.880000000005</v>
      </c>
      <c r="K146336" t="s">
        <v>32032</v>
      </c>
    </row>
    <row r="146337" spans="1:11" hidden="1" x14ac:dyDescent="0.35">
      <c r="A146337">
        <v>146127</v>
      </c>
      <c r="B146337" t="s">
        <v>674</v>
      </c>
      <c r="C146337" t="s">
        <v>927</v>
      </c>
      <c r="D146337" t="s">
        <v>16291</v>
      </c>
      <c r="E146337" t="s">
        <v>26044</v>
      </c>
      <c r="F146337" t="s">
        <v>1068</v>
      </c>
      <c r="G146337" t="s">
        <v>19872</v>
      </c>
      <c r="H146337" t="s">
        <v>729</v>
      </c>
      <c r="I146337">
        <v>123205</v>
      </c>
      <c r="J146337">
        <v>123091.69</v>
      </c>
      <c r="K146337" t="s">
        <v>32032</v>
      </c>
    </row>
    <row r="146338" spans="1:11" hidden="1" x14ac:dyDescent="0.35">
      <c r="A146338">
        <v>146128</v>
      </c>
      <c r="B146338" t="s">
        <v>11064</v>
      </c>
      <c r="C146338" t="s">
        <v>297</v>
      </c>
      <c r="D146338" t="s">
        <v>16123</v>
      </c>
      <c r="E146338" t="s">
        <v>23460</v>
      </c>
      <c r="F146338" t="s">
        <v>1151</v>
      </c>
      <c r="G146338" t="s">
        <v>19694</v>
      </c>
      <c r="H146338" t="s">
        <v>2275</v>
      </c>
      <c r="I146338">
        <v>84065</v>
      </c>
      <c r="J146338">
        <v>97643.73</v>
      </c>
      <c r="K146338" t="s">
        <v>32032</v>
      </c>
    </row>
    <row r="146339" spans="1:11" hidden="1" x14ac:dyDescent="0.35">
      <c r="A146339">
        <v>146129</v>
      </c>
      <c r="B146339" t="s">
        <v>1840</v>
      </c>
      <c r="C146339" t="s">
        <v>47</v>
      </c>
      <c r="D146339" t="s">
        <v>16123</v>
      </c>
      <c r="E146339" t="s">
        <v>29812</v>
      </c>
      <c r="F146339" t="s">
        <v>26980</v>
      </c>
      <c r="G146339" t="s">
        <v>26981</v>
      </c>
      <c r="H146339" t="s">
        <v>525</v>
      </c>
      <c r="I146339">
        <v>84177</v>
      </c>
      <c r="J146339">
        <v>117008.07</v>
      </c>
      <c r="K146339" t="s">
        <v>32032</v>
      </c>
    </row>
    <row r="146340" spans="1:11" hidden="1" x14ac:dyDescent="0.35">
      <c r="A146340">
        <v>146130</v>
      </c>
      <c r="B146340" t="s">
        <v>32873</v>
      </c>
      <c r="D146340" t="s">
        <v>32874</v>
      </c>
      <c r="E146340" t="s">
        <v>29254</v>
      </c>
      <c r="F146340" t="s">
        <v>418</v>
      </c>
      <c r="G146340" t="s">
        <v>19800</v>
      </c>
      <c r="H146340" t="s">
        <v>32186</v>
      </c>
      <c r="I146340">
        <v>40094</v>
      </c>
      <c r="J146340">
        <v>16824.62</v>
      </c>
      <c r="K146340" t="s">
        <v>32032</v>
      </c>
    </row>
    <row r="146341" spans="1:11" hidden="1" x14ac:dyDescent="0.35">
      <c r="A146341">
        <v>146131</v>
      </c>
      <c r="B146341" t="s">
        <v>5371</v>
      </c>
      <c r="C146341" t="s">
        <v>139</v>
      </c>
      <c r="D146341" t="s">
        <v>32875</v>
      </c>
      <c r="E146341" t="s">
        <v>32033</v>
      </c>
      <c r="F146341" t="s">
        <v>27147</v>
      </c>
      <c r="G146341" t="s">
        <v>27148</v>
      </c>
      <c r="H146341" t="s">
        <v>31387</v>
      </c>
      <c r="I146341">
        <v>0</v>
      </c>
      <c r="J146341">
        <v>165</v>
      </c>
      <c r="K146341" t="s">
        <v>32032</v>
      </c>
    </row>
    <row r="146342" spans="1:11" hidden="1" x14ac:dyDescent="0.35">
      <c r="A146342">
        <v>146132</v>
      </c>
      <c r="B146342" t="s">
        <v>2168</v>
      </c>
      <c r="C146342" t="s">
        <v>42</v>
      </c>
      <c r="D146342" t="s">
        <v>16192</v>
      </c>
      <c r="E146342" t="s">
        <v>27947</v>
      </c>
      <c r="F146342" t="s">
        <v>26980</v>
      </c>
      <c r="G146342" t="s">
        <v>26981</v>
      </c>
      <c r="H146342" t="s">
        <v>525</v>
      </c>
      <c r="I146342">
        <v>78265</v>
      </c>
      <c r="J146342">
        <v>82729.95</v>
      </c>
      <c r="K146342" t="s">
        <v>32032</v>
      </c>
    </row>
    <row r="146343" spans="1:11" hidden="1" x14ac:dyDescent="0.35">
      <c r="A146343">
        <v>146133</v>
      </c>
      <c r="B146343" t="s">
        <v>6218</v>
      </c>
      <c r="C146343" t="s">
        <v>21</v>
      </c>
      <c r="D146343" t="s">
        <v>16249</v>
      </c>
      <c r="E146343" t="s">
        <v>29208</v>
      </c>
      <c r="F146343" t="s">
        <v>2971</v>
      </c>
      <c r="G146343" t="s">
        <v>20436</v>
      </c>
      <c r="H146343" t="s">
        <v>87</v>
      </c>
      <c r="I146343">
        <v>85795</v>
      </c>
      <c r="J146343">
        <v>85715.68</v>
      </c>
      <c r="K146343" t="s">
        <v>32032</v>
      </c>
    </row>
    <row r="146344" spans="1:11" hidden="1" x14ac:dyDescent="0.35">
      <c r="A146344">
        <v>146134</v>
      </c>
      <c r="B146344" t="s">
        <v>16250</v>
      </c>
      <c r="C146344" t="s">
        <v>8</v>
      </c>
      <c r="D146344" t="s">
        <v>16251</v>
      </c>
      <c r="E146344" t="s">
        <v>32033</v>
      </c>
      <c r="F146344" t="s">
        <v>27147</v>
      </c>
      <c r="G146344" t="s">
        <v>27148</v>
      </c>
      <c r="H146344" t="s">
        <v>27230</v>
      </c>
      <c r="I146344">
        <v>0</v>
      </c>
      <c r="J146344">
        <v>400</v>
      </c>
      <c r="K146344" t="s">
        <v>32032</v>
      </c>
    </row>
    <row r="146345" spans="1:11" hidden="1" x14ac:dyDescent="0.35">
      <c r="A146345">
        <v>146135</v>
      </c>
      <c r="B146345" t="s">
        <v>892</v>
      </c>
      <c r="C146345" t="s">
        <v>383</v>
      </c>
      <c r="D146345" t="s">
        <v>30257</v>
      </c>
      <c r="E146345" t="s">
        <v>28668</v>
      </c>
      <c r="F146345" t="s">
        <v>1605</v>
      </c>
      <c r="G146345" t="s">
        <v>19744</v>
      </c>
      <c r="H146345" t="s">
        <v>6055</v>
      </c>
      <c r="I146345">
        <v>80510</v>
      </c>
      <c r="J146345">
        <v>83038.559999999998</v>
      </c>
      <c r="K146345" t="s">
        <v>32032</v>
      </c>
    </row>
    <row r="146346" spans="1:11" hidden="1" x14ac:dyDescent="0.35">
      <c r="A146346">
        <v>146136</v>
      </c>
      <c r="B146346" t="s">
        <v>16252</v>
      </c>
      <c r="C146346" t="s">
        <v>139</v>
      </c>
      <c r="D146346" t="s">
        <v>2793</v>
      </c>
      <c r="E146346" t="s">
        <v>29480</v>
      </c>
      <c r="F146346" t="s">
        <v>871</v>
      </c>
      <c r="G146346" t="s">
        <v>19545</v>
      </c>
      <c r="H146346" t="s">
        <v>1828</v>
      </c>
      <c r="I146346">
        <v>42444</v>
      </c>
      <c r="J146346">
        <v>44742.28</v>
      </c>
      <c r="K146346" t="s">
        <v>32032</v>
      </c>
    </row>
    <row r="146347" spans="1:11" hidden="1" x14ac:dyDescent="0.35">
      <c r="A146347">
        <v>146137</v>
      </c>
      <c r="B146347" t="s">
        <v>483</v>
      </c>
      <c r="C146347" t="s">
        <v>21</v>
      </c>
      <c r="D146347" t="s">
        <v>2793</v>
      </c>
      <c r="E146347" t="s">
        <v>29291</v>
      </c>
      <c r="F146347" t="s">
        <v>3166</v>
      </c>
      <c r="G146347" t="s">
        <v>20096</v>
      </c>
      <c r="H146347" t="s">
        <v>3580</v>
      </c>
      <c r="I146347">
        <v>58843</v>
      </c>
      <c r="J146347">
        <v>54158.9</v>
      </c>
      <c r="K146347" t="s">
        <v>32032</v>
      </c>
    </row>
    <row r="146348" spans="1:11" hidden="1" x14ac:dyDescent="0.35">
      <c r="A146348">
        <v>146138</v>
      </c>
      <c r="B146348" t="s">
        <v>16253</v>
      </c>
      <c r="C146348" t="s">
        <v>124</v>
      </c>
      <c r="D146348" t="s">
        <v>2793</v>
      </c>
      <c r="E146348" t="s">
        <v>29203</v>
      </c>
      <c r="F146348" t="s">
        <v>1049</v>
      </c>
      <c r="G146348" t="s">
        <v>19400</v>
      </c>
      <c r="H146348" t="s">
        <v>11303</v>
      </c>
      <c r="I146348">
        <v>64444</v>
      </c>
      <c r="J146348">
        <v>66430.8</v>
      </c>
      <c r="K146348" t="s">
        <v>32032</v>
      </c>
    </row>
    <row r="146349" spans="1:11" hidden="1" x14ac:dyDescent="0.35">
      <c r="A146349">
        <v>146139</v>
      </c>
      <c r="B146349" t="s">
        <v>16253</v>
      </c>
      <c r="C146349" t="s">
        <v>124</v>
      </c>
      <c r="D146349" t="s">
        <v>2793</v>
      </c>
      <c r="E146349" t="s">
        <v>17657</v>
      </c>
      <c r="F146349" t="s">
        <v>19401</v>
      </c>
      <c r="G146349" t="s">
        <v>19402</v>
      </c>
      <c r="H146349" t="s">
        <v>17787</v>
      </c>
      <c r="I146349">
        <v>78187</v>
      </c>
      <c r="J146349">
        <v>7517.98</v>
      </c>
      <c r="K146349" t="s">
        <v>32032</v>
      </c>
    </row>
    <row r="146350" spans="1:11" hidden="1" x14ac:dyDescent="0.35">
      <c r="A146350">
        <v>146140</v>
      </c>
      <c r="B146350" t="s">
        <v>32876</v>
      </c>
      <c r="C146350" t="s">
        <v>47</v>
      </c>
      <c r="D146350" t="s">
        <v>2793</v>
      </c>
      <c r="E146350" t="s">
        <v>29277</v>
      </c>
      <c r="F146350" t="s">
        <v>2674</v>
      </c>
      <c r="G146350" t="s">
        <v>20070</v>
      </c>
      <c r="H146350" t="s">
        <v>32074</v>
      </c>
      <c r="I146350">
        <v>24960</v>
      </c>
      <c r="J146350">
        <v>5888</v>
      </c>
      <c r="K146350" t="s">
        <v>32032</v>
      </c>
    </row>
    <row r="146351" spans="1:11" hidden="1" x14ac:dyDescent="0.35">
      <c r="A146351">
        <v>146141</v>
      </c>
      <c r="B146351" t="s">
        <v>408</v>
      </c>
      <c r="C146351" t="s">
        <v>21</v>
      </c>
      <c r="D146351" t="s">
        <v>16258</v>
      </c>
      <c r="E146351" t="s">
        <v>27864</v>
      </c>
      <c r="F146351" t="s">
        <v>593</v>
      </c>
      <c r="G146351" t="s">
        <v>19461</v>
      </c>
      <c r="H146351" t="s">
        <v>1971</v>
      </c>
      <c r="I146351">
        <v>81045</v>
      </c>
      <c r="J146351">
        <v>16961.82</v>
      </c>
      <c r="K146351" t="s">
        <v>32032</v>
      </c>
    </row>
    <row r="146352" spans="1:11" hidden="1" x14ac:dyDescent="0.35">
      <c r="A146352">
        <v>146142</v>
      </c>
      <c r="B146352" t="s">
        <v>13503</v>
      </c>
      <c r="D146352" t="s">
        <v>16261</v>
      </c>
      <c r="E146352" t="s">
        <v>29694</v>
      </c>
      <c r="F146352" t="s">
        <v>157</v>
      </c>
      <c r="G146352" t="s">
        <v>19384</v>
      </c>
      <c r="H146352" t="s">
        <v>16262</v>
      </c>
      <c r="I146352">
        <v>44432</v>
      </c>
      <c r="J146352">
        <v>45248.67</v>
      </c>
      <c r="K146352" t="s">
        <v>32032</v>
      </c>
    </row>
    <row r="146353" spans="1:11" hidden="1" x14ac:dyDescent="0.35">
      <c r="A146353">
        <v>146143</v>
      </c>
      <c r="B146353" t="s">
        <v>4497</v>
      </c>
      <c r="C146353" t="s">
        <v>8</v>
      </c>
      <c r="D146353" t="s">
        <v>31522</v>
      </c>
      <c r="E146353" t="s">
        <v>29922</v>
      </c>
      <c r="F146353" t="s">
        <v>910</v>
      </c>
      <c r="G146353" t="s">
        <v>19506</v>
      </c>
      <c r="H146353" t="s">
        <v>30965</v>
      </c>
      <c r="I146353">
        <v>50301</v>
      </c>
      <c r="J146353">
        <v>50214.21</v>
      </c>
      <c r="K146353" t="s">
        <v>32032</v>
      </c>
    </row>
    <row r="146354" spans="1:11" hidden="1" x14ac:dyDescent="0.35">
      <c r="A146354">
        <v>146144</v>
      </c>
      <c r="B146354" t="s">
        <v>393</v>
      </c>
      <c r="C146354" t="s">
        <v>42</v>
      </c>
      <c r="D146354" t="s">
        <v>31522</v>
      </c>
      <c r="E146354" t="s">
        <v>32033</v>
      </c>
      <c r="F146354" t="s">
        <v>27147</v>
      </c>
      <c r="G146354" t="s">
        <v>27148</v>
      </c>
      <c r="H146354" t="s">
        <v>32373</v>
      </c>
      <c r="I146354">
        <v>0</v>
      </c>
      <c r="J146354">
        <v>165</v>
      </c>
      <c r="K146354" t="s">
        <v>32032</v>
      </c>
    </row>
    <row r="146355" spans="1:11" hidden="1" x14ac:dyDescent="0.35">
      <c r="A146355">
        <v>146145</v>
      </c>
      <c r="B146355" t="s">
        <v>459</v>
      </c>
      <c r="C146355" t="s">
        <v>124</v>
      </c>
      <c r="D146355" t="s">
        <v>16356</v>
      </c>
      <c r="E146355" t="s">
        <v>29372</v>
      </c>
      <c r="F146355" t="s">
        <v>652</v>
      </c>
      <c r="G146355" t="s">
        <v>19630</v>
      </c>
      <c r="H146355" t="s">
        <v>5908</v>
      </c>
      <c r="I146355">
        <v>53022</v>
      </c>
      <c r="J146355">
        <v>55341.23</v>
      </c>
      <c r="K146355" t="s">
        <v>32032</v>
      </c>
    </row>
    <row r="146356" spans="1:11" hidden="1" x14ac:dyDescent="0.35">
      <c r="A146356">
        <v>146146</v>
      </c>
      <c r="B146356" t="s">
        <v>6104</v>
      </c>
      <c r="C146356" t="s">
        <v>14</v>
      </c>
      <c r="D146356" t="s">
        <v>16356</v>
      </c>
      <c r="E146356" t="s">
        <v>23460</v>
      </c>
      <c r="F146356" t="s">
        <v>1458</v>
      </c>
      <c r="G146356" t="s">
        <v>19812</v>
      </c>
      <c r="H146356" t="s">
        <v>1669</v>
      </c>
      <c r="I146356">
        <v>79242</v>
      </c>
      <c r="J146356">
        <v>82920.960000000006</v>
      </c>
      <c r="K146356" t="s">
        <v>32032</v>
      </c>
    </row>
    <row r="146357" spans="1:11" hidden="1" x14ac:dyDescent="0.35">
      <c r="A146357">
        <v>146147</v>
      </c>
      <c r="B146357" t="s">
        <v>1249</v>
      </c>
      <c r="C146357" t="s">
        <v>107</v>
      </c>
      <c r="D146357" t="s">
        <v>32877</v>
      </c>
      <c r="E146357" t="s">
        <v>29576</v>
      </c>
      <c r="F146357" t="s">
        <v>82</v>
      </c>
      <c r="G146357" t="s">
        <v>19360</v>
      </c>
      <c r="H146357" t="s">
        <v>27482</v>
      </c>
      <c r="I146357">
        <v>43395</v>
      </c>
      <c r="J146357">
        <v>43914.21</v>
      </c>
      <c r="K146357" t="s">
        <v>32032</v>
      </c>
    </row>
    <row r="146358" spans="1:11" hidden="1" x14ac:dyDescent="0.35">
      <c r="A146358">
        <v>146148</v>
      </c>
      <c r="B146358" t="s">
        <v>28675</v>
      </c>
      <c r="D146358" t="s">
        <v>16358</v>
      </c>
      <c r="E146358" t="s">
        <v>27855</v>
      </c>
      <c r="F146358" t="s">
        <v>1127</v>
      </c>
      <c r="G146358" t="s">
        <v>19640</v>
      </c>
      <c r="H146358" t="s">
        <v>28001</v>
      </c>
      <c r="I146358">
        <v>42846</v>
      </c>
      <c r="J146358">
        <v>45165.33</v>
      </c>
      <c r="K146358" t="s">
        <v>32032</v>
      </c>
    </row>
    <row r="146359" spans="1:11" hidden="1" x14ac:dyDescent="0.35">
      <c r="A146359">
        <v>146149</v>
      </c>
      <c r="B146359" t="s">
        <v>1813</v>
      </c>
      <c r="C146359" t="s">
        <v>375</v>
      </c>
      <c r="D146359" t="s">
        <v>16358</v>
      </c>
      <c r="E146359" t="s">
        <v>23351</v>
      </c>
      <c r="F146359" t="s">
        <v>207</v>
      </c>
      <c r="G146359" t="s">
        <v>19603</v>
      </c>
      <c r="H146359" t="s">
        <v>1459</v>
      </c>
      <c r="I146359">
        <v>69980</v>
      </c>
      <c r="J146359">
        <v>71975.28</v>
      </c>
      <c r="K146359" t="s">
        <v>32032</v>
      </c>
    </row>
    <row r="146360" spans="1:11" hidden="1" x14ac:dyDescent="0.35">
      <c r="A146360">
        <v>146150</v>
      </c>
      <c r="B146360" t="s">
        <v>556</v>
      </c>
      <c r="C146360" t="s">
        <v>42</v>
      </c>
      <c r="D146360" t="s">
        <v>16358</v>
      </c>
      <c r="E146360" t="s">
        <v>29195</v>
      </c>
      <c r="F146360" t="s">
        <v>19732</v>
      </c>
      <c r="G146360" t="s">
        <v>19733</v>
      </c>
      <c r="H146360" t="s">
        <v>30895</v>
      </c>
      <c r="I146360">
        <v>63556</v>
      </c>
      <c r="J146360">
        <v>53760.43</v>
      </c>
      <c r="K146360" t="s">
        <v>32032</v>
      </c>
    </row>
    <row r="146361" spans="1:11" hidden="1" x14ac:dyDescent="0.35">
      <c r="A146361">
        <v>146052</v>
      </c>
      <c r="B146361" t="s">
        <v>21833</v>
      </c>
      <c r="C146361" t="s">
        <v>8</v>
      </c>
      <c r="D146361" t="s">
        <v>21834</v>
      </c>
      <c r="E146361" t="s">
        <v>27852</v>
      </c>
      <c r="F146361" t="s">
        <v>1473</v>
      </c>
      <c r="G146361" t="s">
        <v>19394</v>
      </c>
      <c r="H146361" t="s">
        <v>20541</v>
      </c>
      <c r="I146361">
        <v>88715</v>
      </c>
      <c r="J146361">
        <v>116988.42</v>
      </c>
      <c r="K146361" t="s">
        <v>32032</v>
      </c>
    </row>
    <row r="146362" spans="1:11" hidden="1" x14ac:dyDescent="0.35">
      <c r="A146362">
        <v>146053</v>
      </c>
      <c r="B146362" t="s">
        <v>12019</v>
      </c>
      <c r="C146362" t="s">
        <v>38</v>
      </c>
      <c r="D146362" t="s">
        <v>10165</v>
      </c>
      <c r="E146362" t="s">
        <v>29957</v>
      </c>
      <c r="F146362" t="s">
        <v>2752</v>
      </c>
      <c r="G146362" t="s">
        <v>19909</v>
      </c>
      <c r="H146362" t="s">
        <v>1393</v>
      </c>
      <c r="I146362">
        <v>37401</v>
      </c>
      <c r="J146362">
        <v>55474.69</v>
      </c>
      <c r="K146362" t="s">
        <v>32032</v>
      </c>
    </row>
    <row r="146363" spans="1:11" hidden="1" x14ac:dyDescent="0.35">
      <c r="A146363">
        <v>146054</v>
      </c>
      <c r="B146363" t="s">
        <v>2858</v>
      </c>
      <c r="C146363" t="s">
        <v>2859</v>
      </c>
      <c r="D146363" t="s">
        <v>10165</v>
      </c>
      <c r="E146363" t="s">
        <v>29341</v>
      </c>
      <c r="F146363" t="s">
        <v>3304</v>
      </c>
      <c r="G146363" t="s">
        <v>19935</v>
      </c>
      <c r="H146363" t="s">
        <v>4977</v>
      </c>
      <c r="I146363">
        <v>49179</v>
      </c>
      <c r="J146363">
        <v>49546.8</v>
      </c>
      <c r="K146363" t="s">
        <v>32032</v>
      </c>
    </row>
    <row r="146364" spans="1:11" hidden="1" x14ac:dyDescent="0.35">
      <c r="A146364">
        <v>146055</v>
      </c>
      <c r="B146364" t="s">
        <v>8266</v>
      </c>
      <c r="C146364" t="s">
        <v>47</v>
      </c>
      <c r="D146364" t="s">
        <v>10165</v>
      </c>
      <c r="E146364" t="s">
        <v>29840</v>
      </c>
      <c r="F146364" t="s">
        <v>90</v>
      </c>
      <c r="G146364" t="s">
        <v>19431</v>
      </c>
      <c r="H146364" t="s">
        <v>5122</v>
      </c>
      <c r="I146364">
        <v>59126</v>
      </c>
      <c r="J146364">
        <v>61267.35</v>
      </c>
      <c r="K146364" t="s">
        <v>32032</v>
      </c>
    </row>
    <row r="146365" spans="1:11" hidden="1" x14ac:dyDescent="0.35">
      <c r="A146365">
        <v>146056</v>
      </c>
      <c r="B146365" t="s">
        <v>7217</v>
      </c>
      <c r="C146365" t="s">
        <v>42</v>
      </c>
      <c r="D146365" t="s">
        <v>16221</v>
      </c>
      <c r="E146365" t="s">
        <v>29209</v>
      </c>
      <c r="F146365" t="s">
        <v>17</v>
      </c>
      <c r="G146365" t="s">
        <v>19454</v>
      </c>
      <c r="H146365" t="s">
        <v>2798</v>
      </c>
      <c r="I146365">
        <v>30527</v>
      </c>
      <c r="J146365">
        <v>11797.45</v>
      </c>
      <c r="K146365" t="s">
        <v>32032</v>
      </c>
    </row>
    <row r="146366" spans="1:11" hidden="1" x14ac:dyDescent="0.35">
      <c r="A146366">
        <v>146057</v>
      </c>
      <c r="B146366" t="s">
        <v>16220</v>
      </c>
      <c r="D146366" t="s">
        <v>16221</v>
      </c>
      <c r="E146366" t="s">
        <v>29365</v>
      </c>
      <c r="F146366" t="s">
        <v>1679</v>
      </c>
      <c r="G146366" t="s">
        <v>26375</v>
      </c>
      <c r="H146366" t="s">
        <v>951</v>
      </c>
      <c r="I146366">
        <v>48598</v>
      </c>
      <c r="J146366">
        <v>68293.119999999995</v>
      </c>
      <c r="K146366" t="s">
        <v>32032</v>
      </c>
    </row>
    <row r="146367" spans="1:11" hidden="1" x14ac:dyDescent="0.35">
      <c r="A146367">
        <v>146058</v>
      </c>
      <c r="B146367" t="s">
        <v>30244</v>
      </c>
      <c r="C146367" t="s">
        <v>14</v>
      </c>
      <c r="D146367" t="s">
        <v>30245</v>
      </c>
      <c r="E146367" t="s">
        <v>29277</v>
      </c>
      <c r="F146367" t="s">
        <v>1584</v>
      </c>
      <c r="G146367" t="s">
        <v>20460</v>
      </c>
      <c r="H146367" t="s">
        <v>27689</v>
      </c>
      <c r="I146367">
        <v>24960</v>
      </c>
      <c r="J146367">
        <v>13897.76</v>
      </c>
      <c r="K146367" t="s">
        <v>32032</v>
      </c>
    </row>
    <row r="146368" spans="1:11" hidden="1" x14ac:dyDescent="0.35">
      <c r="A146368">
        <v>146059</v>
      </c>
      <c r="B146368" t="s">
        <v>1355</v>
      </c>
      <c r="D146368" t="s">
        <v>16222</v>
      </c>
      <c r="E146368" t="s">
        <v>27852</v>
      </c>
      <c r="F146368" t="s">
        <v>28402</v>
      </c>
      <c r="G146368" t="s">
        <v>28403</v>
      </c>
      <c r="H146368" t="s">
        <v>1257</v>
      </c>
      <c r="I146368">
        <v>107364</v>
      </c>
      <c r="J146368">
        <v>119098.45</v>
      </c>
      <c r="K146368" t="s">
        <v>32032</v>
      </c>
    </row>
    <row r="146369" spans="1:11" hidden="1" x14ac:dyDescent="0.35">
      <c r="A146369">
        <v>146060</v>
      </c>
      <c r="B146369" t="s">
        <v>870</v>
      </c>
      <c r="C146369" t="s">
        <v>112</v>
      </c>
      <c r="D146369" t="s">
        <v>32878</v>
      </c>
      <c r="E146369" t="s">
        <v>29658</v>
      </c>
      <c r="F146369" t="s">
        <v>391</v>
      </c>
      <c r="G146369" t="s">
        <v>19371</v>
      </c>
      <c r="H146369" t="s">
        <v>32109</v>
      </c>
      <c r="I146369">
        <v>63725</v>
      </c>
      <c r="J146369">
        <v>34993.35</v>
      </c>
      <c r="K146369" t="s">
        <v>32032</v>
      </c>
    </row>
    <row r="146370" spans="1:11" hidden="1" x14ac:dyDescent="0.35">
      <c r="A146370">
        <v>146061</v>
      </c>
      <c r="B146370" t="s">
        <v>16223</v>
      </c>
      <c r="C146370" t="s">
        <v>124</v>
      </c>
      <c r="D146370" t="s">
        <v>16224</v>
      </c>
      <c r="E146370" t="s">
        <v>27864</v>
      </c>
      <c r="F146370" t="s">
        <v>604</v>
      </c>
      <c r="G146370" t="s">
        <v>19658</v>
      </c>
      <c r="H146370" t="s">
        <v>3846</v>
      </c>
      <c r="I146370">
        <v>87151</v>
      </c>
      <c r="J146370">
        <v>147610.65</v>
      </c>
      <c r="K146370" t="s">
        <v>32032</v>
      </c>
    </row>
    <row r="146371" spans="1:11" hidden="1" x14ac:dyDescent="0.35">
      <c r="A146371">
        <v>146062</v>
      </c>
      <c r="B146371" t="s">
        <v>958</v>
      </c>
      <c r="C146371" t="s">
        <v>38</v>
      </c>
      <c r="D146371" t="s">
        <v>16225</v>
      </c>
      <c r="E146371" t="s">
        <v>32097</v>
      </c>
      <c r="F146371" t="s">
        <v>2094</v>
      </c>
      <c r="G146371" t="s">
        <v>20032</v>
      </c>
      <c r="H146371" t="s">
        <v>10045</v>
      </c>
      <c r="I146371">
        <v>55051</v>
      </c>
      <c r="J146371">
        <v>56582.02</v>
      </c>
      <c r="K146371" t="s">
        <v>32032</v>
      </c>
    </row>
    <row r="146372" spans="1:11" hidden="1" x14ac:dyDescent="0.35">
      <c r="A146372">
        <v>146063</v>
      </c>
      <c r="B146372" t="s">
        <v>3001</v>
      </c>
      <c r="C146372" t="s">
        <v>47</v>
      </c>
      <c r="D146372" t="s">
        <v>21835</v>
      </c>
      <c r="E146372" t="s">
        <v>32033</v>
      </c>
      <c r="F146372" t="s">
        <v>27147</v>
      </c>
      <c r="G146372" t="s">
        <v>27148</v>
      </c>
      <c r="H146372" t="s">
        <v>29520</v>
      </c>
      <c r="I146372">
        <v>0</v>
      </c>
      <c r="J146372">
        <v>400</v>
      </c>
      <c r="K146372" t="s">
        <v>32032</v>
      </c>
    </row>
    <row r="146373" spans="1:11" hidden="1" x14ac:dyDescent="0.35">
      <c r="A146373">
        <v>146064</v>
      </c>
      <c r="B146373" t="s">
        <v>16230</v>
      </c>
      <c r="C146373" t="s">
        <v>112</v>
      </c>
      <c r="D146373" t="s">
        <v>16231</v>
      </c>
      <c r="E146373" t="s">
        <v>30246</v>
      </c>
      <c r="F146373" t="s">
        <v>27875</v>
      </c>
      <c r="G146373" t="s">
        <v>27876</v>
      </c>
      <c r="H146373" t="s">
        <v>13342</v>
      </c>
      <c r="I146373">
        <v>68533</v>
      </c>
      <c r="J146373">
        <v>70068.27</v>
      </c>
      <c r="K146373" t="s">
        <v>32032</v>
      </c>
    </row>
    <row r="146374" spans="1:11" hidden="1" x14ac:dyDescent="0.35">
      <c r="A146374">
        <v>146065</v>
      </c>
      <c r="B146374" t="s">
        <v>11397</v>
      </c>
      <c r="C146374" t="s">
        <v>197</v>
      </c>
      <c r="D146374" t="s">
        <v>18259</v>
      </c>
      <c r="E146374" t="s">
        <v>27954</v>
      </c>
      <c r="F146374" t="s">
        <v>1902</v>
      </c>
      <c r="G146374" t="s">
        <v>20369</v>
      </c>
      <c r="H146374" t="s">
        <v>16883</v>
      </c>
      <c r="I146374">
        <v>67153</v>
      </c>
      <c r="J146374">
        <v>67028.7</v>
      </c>
      <c r="K146374" t="s">
        <v>32032</v>
      </c>
    </row>
    <row r="146375" spans="1:11" hidden="1" x14ac:dyDescent="0.35">
      <c r="A146375">
        <v>146066</v>
      </c>
      <c r="B146375" t="s">
        <v>1805</v>
      </c>
      <c r="C146375" t="s">
        <v>197</v>
      </c>
      <c r="D146375" t="s">
        <v>16234</v>
      </c>
      <c r="E146375" t="s">
        <v>29203</v>
      </c>
      <c r="F146375" t="s">
        <v>586</v>
      </c>
      <c r="G146375" t="s">
        <v>19535</v>
      </c>
      <c r="H146375" t="s">
        <v>4377</v>
      </c>
      <c r="I146375">
        <v>70075</v>
      </c>
      <c r="J146375">
        <v>70463.199999999997</v>
      </c>
      <c r="K146375" t="s">
        <v>32032</v>
      </c>
    </row>
    <row r="146376" spans="1:11" hidden="1" x14ac:dyDescent="0.35">
      <c r="A146376">
        <v>146067</v>
      </c>
      <c r="B146376" t="s">
        <v>1805</v>
      </c>
      <c r="C146376" t="s">
        <v>197</v>
      </c>
      <c r="D146376" t="s">
        <v>16234</v>
      </c>
      <c r="E146376" t="s">
        <v>17657</v>
      </c>
      <c r="F146376" t="s">
        <v>19784</v>
      </c>
      <c r="G146376" t="s">
        <v>19785</v>
      </c>
      <c r="H146376" t="s">
        <v>26063</v>
      </c>
      <c r="I146376">
        <v>78187</v>
      </c>
      <c r="J146376">
        <v>4755.12</v>
      </c>
      <c r="K146376" t="s">
        <v>32032</v>
      </c>
    </row>
    <row r="146377" spans="1:11" hidden="1" x14ac:dyDescent="0.35">
      <c r="A146377">
        <v>146068</v>
      </c>
      <c r="B146377" t="s">
        <v>1805</v>
      </c>
      <c r="C146377" t="s">
        <v>197</v>
      </c>
      <c r="D146377" t="s">
        <v>16234</v>
      </c>
      <c r="E146377" t="s">
        <v>32043</v>
      </c>
      <c r="F146377" t="s">
        <v>19784</v>
      </c>
      <c r="G146377" t="s">
        <v>19785</v>
      </c>
      <c r="H146377" t="s">
        <v>32221</v>
      </c>
      <c r="I146377">
        <v>70075</v>
      </c>
      <c r="J146377">
        <v>0</v>
      </c>
      <c r="K146377" t="s">
        <v>32032</v>
      </c>
    </row>
    <row r="146378" spans="1:11" hidden="1" x14ac:dyDescent="0.35">
      <c r="A146378">
        <v>146069</v>
      </c>
      <c r="B146378" t="s">
        <v>1813</v>
      </c>
      <c r="C146378" t="s">
        <v>14</v>
      </c>
      <c r="D146378" t="s">
        <v>31507</v>
      </c>
      <c r="E146378" t="s">
        <v>1388</v>
      </c>
      <c r="F146378" t="s">
        <v>78</v>
      </c>
      <c r="G146378" t="s">
        <v>19626</v>
      </c>
      <c r="H146378" t="s">
        <v>31073</v>
      </c>
      <c r="I146378">
        <v>61506</v>
      </c>
      <c r="J146378">
        <v>28639.95</v>
      </c>
      <c r="K146378" t="s">
        <v>32032</v>
      </c>
    </row>
    <row r="146379" spans="1:11" hidden="1" x14ac:dyDescent="0.35">
      <c r="A146379">
        <v>146070</v>
      </c>
      <c r="B146379" t="s">
        <v>339</v>
      </c>
      <c r="C146379" t="s">
        <v>14</v>
      </c>
      <c r="D146379" t="s">
        <v>16235</v>
      </c>
      <c r="E146379" t="s">
        <v>26044</v>
      </c>
      <c r="F146379" t="s">
        <v>1068</v>
      </c>
      <c r="G146379" t="s">
        <v>19872</v>
      </c>
      <c r="H146379" t="s">
        <v>16236</v>
      </c>
      <c r="I146379">
        <v>134403</v>
      </c>
      <c r="J146379">
        <v>135279.12</v>
      </c>
      <c r="K146379" t="s">
        <v>32032</v>
      </c>
    </row>
    <row r="146380" spans="1:11" hidden="1" x14ac:dyDescent="0.35">
      <c r="A146380">
        <v>146071</v>
      </c>
      <c r="B146380" t="s">
        <v>26556</v>
      </c>
      <c r="C146380" t="s">
        <v>149</v>
      </c>
      <c r="D146380" t="s">
        <v>26557</v>
      </c>
      <c r="E146380" t="s">
        <v>27874</v>
      </c>
      <c r="F146380" t="s">
        <v>32206</v>
      </c>
      <c r="G146380" t="s">
        <v>32106</v>
      </c>
      <c r="H146380" t="s">
        <v>26128</v>
      </c>
      <c r="I146380">
        <v>45030</v>
      </c>
      <c r="J146380">
        <v>15466.54</v>
      </c>
      <c r="K146380" t="s">
        <v>32032</v>
      </c>
    </row>
    <row r="146381" spans="1:11" hidden="1" x14ac:dyDescent="0.35">
      <c r="A146381">
        <v>146072</v>
      </c>
      <c r="B146381" t="s">
        <v>888</v>
      </c>
      <c r="C146381" t="s">
        <v>47</v>
      </c>
      <c r="D146381" t="s">
        <v>16237</v>
      </c>
      <c r="E146381" t="s">
        <v>29586</v>
      </c>
      <c r="F146381" t="s">
        <v>1259</v>
      </c>
      <c r="G146381" t="s">
        <v>19772</v>
      </c>
      <c r="H146381" t="s">
        <v>628</v>
      </c>
      <c r="I146381">
        <v>78919</v>
      </c>
      <c r="J146381">
        <v>78670.559999999998</v>
      </c>
      <c r="K146381" t="s">
        <v>32032</v>
      </c>
    </row>
    <row r="146382" spans="1:11" hidden="1" x14ac:dyDescent="0.35">
      <c r="A146382">
        <v>146073</v>
      </c>
      <c r="B146382" t="s">
        <v>1423</v>
      </c>
      <c r="C146382" t="s">
        <v>149</v>
      </c>
      <c r="D146382" t="s">
        <v>16238</v>
      </c>
      <c r="E146382" t="s">
        <v>27864</v>
      </c>
      <c r="F146382" t="s">
        <v>2571</v>
      </c>
      <c r="G146382" t="s">
        <v>20740</v>
      </c>
      <c r="H146382" t="s">
        <v>4816</v>
      </c>
      <c r="I146382">
        <v>87924</v>
      </c>
      <c r="J146382">
        <v>113083.33</v>
      </c>
      <c r="K146382" t="s">
        <v>32032</v>
      </c>
    </row>
    <row r="146383" spans="1:11" hidden="1" x14ac:dyDescent="0.35">
      <c r="A146383">
        <v>146074</v>
      </c>
      <c r="B146383" t="s">
        <v>997</v>
      </c>
      <c r="C146383" t="s">
        <v>42</v>
      </c>
      <c r="D146383" t="s">
        <v>16239</v>
      </c>
      <c r="E146383" t="s">
        <v>30247</v>
      </c>
      <c r="F146383" t="s">
        <v>1902</v>
      </c>
      <c r="G146383" t="s">
        <v>20369</v>
      </c>
      <c r="H146383" t="s">
        <v>10942</v>
      </c>
      <c r="I146383">
        <v>57846</v>
      </c>
      <c r="J146383">
        <v>58793.55</v>
      </c>
      <c r="K146383" t="s">
        <v>32032</v>
      </c>
    </row>
    <row r="146384" spans="1:11" hidden="1" x14ac:dyDescent="0.35">
      <c r="A146384">
        <v>146075</v>
      </c>
      <c r="B146384" t="s">
        <v>220</v>
      </c>
      <c r="C146384" t="s">
        <v>134</v>
      </c>
      <c r="D146384" t="s">
        <v>28650</v>
      </c>
      <c r="E146384" t="s">
        <v>27864</v>
      </c>
      <c r="F146384" t="s">
        <v>210</v>
      </c>
      <c r="G146384" t="s">
        <v>19604</v>
      </c>
      <c r="H146384" t="s">
        <v>28292</v>
      </c>
      <c r="I146384">
        <v>64431</v>
      </c>
      <c r="J146384">
        <v>62557.87</v>
      </c>
      <c r="K146384" t="s">
        <v>32032</v>
      </c>
    </row>
    <row r="146385" spans="1:11" hidden="1" x14ac:dyDescent="0.35">
      <c r="A146385">
        <v>146076</v>
      </c>
      <c r="B146385" t="s">
        <v>536</v>
      </c>
      <c r="C146385" t="s">
        <v>427</v>
      </c>
      <c r="D146385" t="s">
        <v>16240</v>
      </c>
      <c r="E146385" t="s">
        <v>28488</v>
      </c>
      <c r="F146385" t="s">
        <v>231</v>
      </c>
      <c r="G146385" t="s">
        <v>19609</v>
      </c>
      <c r="H146385" t="s">
        <v>2246</v>
      </c>
      <c r="I146385">
        <v>82668</v>
      </c>
      <c r="J146385">
        <v>144781.72</v>
      </c>
      <c r="K146385" t="s">
        <v>32032</v>
      </c>
    </row>
    <row r="146386" spans="1:11" hidden="1" x14ac:dyDescent="0.35">
      <c r="A146386">
        <v>146077</v>
      </c>
      <c r="B146386" t="s">
        <v>2052</v>
      </c>
      <c r="C146386" t="s">
        <v>21</v>
      </c>
      <c r="D146386" t="s">
        <v>16241</v>
      </c>
      <c r="E146386" t="s">
        <v>30246</v>
      </c>
      <c r="F146386" t="s">
        <v>27875</v>
      </c>
      <c r="G146386" t="s">
        <v>27876</v>
      </c>
      <c r="H146386" t="s">
        <v>13256</v>
      </c>
      <c r="I146386">
        <v>68533</v>
      </c>
      <c r="J146386">
        <v>75431.009999999995</v>
      </c>
      <c r="K146386" t="s">
        <v>32032</v>
      </c>
    </row>
    <row r="146387" spans="1:11" hidden="1" x14ac:dyDescent="0.35">
      <c r="A146387">
        <v>146078</v>
      </c>
      <c r="B146387" t="s">
        <v>401</v>
      </c>
      <c r="C146387" t="s">
        <v>21</v>
      </c>
      <c r="D146387" t="s">
        <v>16242</v>
      </c>
      <c r="E146387" t="s">
        <v>29277</v>
      </c>
      <c r="F146387" t="s">
        <v>638</v>
      </c>
      <c r="G146387" t="s">
        <v>19477</v>
      </c>
      <c r="H146387" t="s">
        <v>7236</v>
      </c>
      <c r="I146387">
        <v>22880</v>
      </c>
      <c r="J146387">
        <v>2459.86</v>
      </c>
      <c r="K146387" t="s">
        <v>32032</v>
      </c>
    </row>
    <row r="146388" spans="1:11" hidden="1" x14ac:dyDescent="0.35">
      <c r="A146388">
        <v>146079</v>
      </c>
      <c r="B146388" t="s">
        <v>138</v>
      </c>
      <c r="C146388" t="s">
        <v>149</v>
      </c>
      <c r="D146388" t="s">
        <v>16243</v>
      </c>
      <c r="E146388" t="s">
        <v>23351</v>
      </c>
      <c r="F146388" t="s">
        <v>3803</v>
      </c>
      <c r="G146388" t="s">
        <v>20504</v>
      </c>
      <c r="H146388" t="s">
        <v>1459</v>
      </c>
      <c r="I146388">
        <v>69980</v>
      </c>
      <c r="J146388">
        <v>81915.25</v>
      </c>
      <c r="K146388" t="s">
        <v>32032</v>
      </c>
    </row>
    <row r="146389" spans="1:11" hidden="1" x14ac:dyDescent="0.35">
      <c r="A146389">
        <v>146080</v>
      </c>
      <c r="B146389" t="s">
        <v>997</v>
      </c>
      <c r="C146389" t="s">
        <v>124</v>
      </c>
      <c r="D146389" t="s">
        <v>16245</v>
      </c>
      <c r="E146389" t="s">
        <v>27864</v>
      </c>
      <c r="F146389" t="s">
        <v>282</v>
      </c>
      <c r="G146389" t="s">
        <v>19429</v>
      </c>
      <c r="H146389" t="s">
        <v>72</v>
      </c>
      <c r="I146389">
        <v>81045</v>
      </c>
      <c r="J146389">
        <v>93594.19</v>
      </c>
      <c r="K146389" t="s">
        <v>32032</v>
      </c>
    </row>
    <row r="146390" spans="1:11" hidden="1" x14ac:dyDescent="0.35">
      <c r="A146390">
        <v>146081</v>
      </c>
      <c r="B146390" t="s">
        <v>24656</v>
      </c>
      <c r="C146390" t="s">
        <v>42</v>
      </c>
      <c r="D146390" t="s">
        <v>24657</v>
      </c>
      <c r="E146390" t="s">
        <v>29192</v>
      </c>
      <c r="F146390" t="s">
        <v>49</v>
      </c>
      <c r="G146390" t="s">
        <v>19437</v>
      </c>
      <c r="H146390" t="s">
        <v>2792</v>
      </c>
      <c r="I146390">
        <v>77285</v>
      </c>
      <c r="J146390">
        <v>77813.759999999995</v>
      </c>
      <c r="K146390" t="s">
        <v>32032</v>
      </c>
    </row>
    <row r="146391" spans="1:11" hidden="1" x14ac:dyDescent="0.35">
      <c r="A146391">
        <v>146082</v>
      </c>
      <c r="B146391" t="s">
        <v>24658</v>
      </c>
      <c r="D146391" t="s">
        <v>24659</v>
      </c>
      <c r="E146391" t="s">
        <v>26037</v>
      </c>
      <c r="F146391" t="s">
        <v>1096</v>
      </c>
      <c r="G146391" t="s">
        <v>19670</v>
      </c>
      <c r="H146391" t="s">
        <v>23931</v>
      </c>
      <c r="I146391">
        <v>100000</v>
      </c>
      <c r="J146391">
        <v>62692.160000000003</v>
      </c>
      <c r="K146391" t="s">
        <v>32032</v>
      </c>
    </row>
    <row r="146392" spans="1:11" hidden="1" x14ac:dyDescent="0.35">
      <c r="A146392">
        <v>146083</v>
      </c>
      <c r="B146392" t="s">
        <v>16082</v>
      </c>
      <c r="D146392" t="s">
        <v>16083</v>
      </c>
      <c r="E146392" t="s">
        <v>29362</v>
      </c>
      <c r="F146392" t="s">
        <v>1774</v>
      </c>
      <c r="G146392" t="s">
        <v>19912</v>
      </c>
      <c r="H146392" t="s">
        <v>16084</v>
      </c>
      <c r="I146392">
        <v>62238</v>
      </c>
      <c r="J146392">
        <v>64344.26</v>
      </c>
      <c r="K146392" t="s">
        <v>32032</v>
      </c>
    </row>
    <row r="146393" spans="1:11" hidden="1" x14ac:dyDescent="0.35">
      <c r="A146393">
        <v>146084</v>
      </c>
      <c r="B146393" t="s">
        <v>335</v>
      </c>
      <c r="D146393" t="s">
        <v>16085</v>
      </c>
      <c r="E146393" t="s">
        <v>27864</v>
      </c>
      <c r="F146393" t="s">
        <v>285</v>
      </c>
      <c r="G146393" t="s">
        <v>19430</v>
      </c>
      <c r="H146393" t="s">
        <v>3566</v>
      </c>
      <c r="I146393">
        <v>92548</v>
      </c>
      <c r="J146393">
        <v>168801.43</v>
      </c>
      <c r="K146393" t="s">
        <v>32032</v>
      </c>
    </row>
    <row r="146394" spans="1:11" hidden="1" x14ac:dyDescent="0.35">
      <c r="A146394">
        <v>146085</v>
      </c>
      <c r="B146394" t="s">
        <v>32879</v>
      </c>
      <c r="D146394" t="s">
        <v>32880</v>
      </c>
      <c r="E146394" t="s">
        <v>29387</v>
      </c>
      <c r="F146394" t="s">
        <v>5310</v>
      </c>
      <c r="G146394" t="s">
        <v>19972</v>
      </c>
      <c r="H146394" t="s">
        <v>32140</v>
      </c>
      <c r="I146394">
        <v>31200</v>
      </c>
      <c r="J146394">
        <v>5715</v>
      </c>
      <c r="K146394" t="s">
        <v>32032</v>
      </c>
    </row>
    <row r="146395" spans="1:11" hidden="1" x14ac:dyDescent="0.35">
      <c r="A146395">
        <v>146086</v>
      </c>
      <c r="B146395" t="s">
        <v>21838</v>
      </c>
      <c r="D146395" t="s">
        <v>21839</v>
      </c>
      <c r="E146395" t="s">
        <v>29212</v>
      </c>
      <c r="F146395" t="s">
        <v>3425</v>
      </c>
      <c r="G146395" t="s">
        <v>21264</v>
      </c>
      <c r="H146395" t="s">
        <v>19501</v>
      </c>
      <c r="I146395">
        <v>34166</v>
      </c>
      <c r="J146395">
        <v>35507.360000000001</v>
      </c>
      <c r="K146395" t="s">
        <v>32032</v>
      </c>
    </row>
    <row r="146396" spans="1:11" hidden="1" x14ac:dyDescent="0.35">
      <c r="A146396">
        <v>146087</v>
      </c>
      <c r="B146396" t="s">
        <v>1404</v>
      </c>
      <c r="C146396" t="s">
        <v>32</v>
      </c>
      <c r="D146396" t="s">
        <v>16087</v>
      </c>
      <c r="E146396" t="s">
        <v>29390</v>
      </c>
      <c r="F146396" t="s">
        <v>1885</v>
      </c>
      <c r="G146396" t="s">
        <v>20515</v>
      </c>
      <c r="H146396" t="s">
        <v>1886</v>
      </c>
      <c r="I146396">
        <v>83557</v>
      </c>
      <c r="J146396">
        <v>104217.51</v>
      </c>
      <c r="K146396" t="s">
        <v>32032</v>
      </c>
    </row>
    <row r="146397" spans="1:11" hidden="1" x14ac:dyDescent="0.35">
      <c r="A146397">
        <v>146088</v>
      </c>
      <c r="B146397" t="s">
        <v>667</v>
      </c>
      <c r="C146397" t="s">
        <v>149</v>
      </c>
      <c r="D146397" t="s">
        <v>31516</v>
      </c>
      <c r="E146397" t="s">
        <v>27856</v>
      </c>
      <c r="F146397" t="s">
        <v>1042</v>
      </c>
      <c r="G146397" t="s">
        <v>20729</v>
      </c>
      <c r="H146397" t="s">
        <v>30949</v>
      </c>
      <c r="I146397">
        <v>53640</v>
      </c>
      <c r="J146397">
        <v>57893.279999999999</v>
      </c>
      <c r="K146397" t="s">
        <v>32032</v>
      </c>
    </row>
    <row r="146398" spans="1:11" hidden="1" x14ac:dyDescent="0.35">
      <c r="A146398">
        <v>146089</v>
      </c>
      <c r="B146398" t="s">
        <v>16089</v>
      </c>
      <c r="C146398" t="s">
        <v>38</v>
      </c>
      <c r="D146398" t="s">
        <v>16090</v>
      </c>
      <c r="E146398" t="s">
        <v>373</v>
      </c>
      <c r="F146398" t="s">
        <v>5587</v>
      </c>
      <c r="G146398" t="s">
        <v>20596</v>
      </c>
      <c r="H146398" t="s">
        <v>3037</v>
      </c>
      <c r="I146398">
        <v>47298</v>
      </c>
      <c r="J146398">
        <v>48023.57</v>
      </c>
      <c r="K146398" t="s">
        <v>32032</v>
      </c>
    </row>
    <row r="146399" spans="1:11" hidden="1" x14ac:dyDescent="0.35">
      <c r="A146399">
        <v>146090</v>
      </c>
      <c r="B146399" t="s">
        <v>866</v>
      </c>
      <c r="C146399" t="s">
        <v>107</v>
      </c>
      <c r="D146399" t="s">
        <v>16090</v>
      </c>
      <c r="E146399" t="s">
        <v>27864</v>
      </c>
      <c r="F146399" t="s">
        <v>210</v>
      </c>
      <c r="G146399" t="s">
        <v>19604</v>
      </c>
      <c r="H146399" t="s">
        <v>2210</v>
      </c>
      <c r="I146399">
        <v>64431</v>
      </c>
      <c r="J146399">
        <v>84091.67</v>
      </c>
      <c r="K146399" t="s">
        <v>32032</v>
      </c>
    </row>
    <row r="146400" spans="1:11" hidden="1" x14ac:dyDescent="0.35">
      <c r="A146400">
        <v>146091</v>
      </c>
      <c r="B146400" t="s">
        <v>1326</v>
      </c>
      <c r="C146400" t="s">
        <v>124</v>
      </c>
      <c r="D146400" t="s">
        <v>16090</v>
      </c>
      <c r="E146400" t="s">
        <v>23412</v>
      </c>
      <c r="F146400" t="s">
        <v>457</v>
      </c>
      <c r="G146400" t="s">
        <v>19566</v>
      </c>
      <c r="H146400" t="s">
        <v>338</v>
      </c>
      <c r="I146400">
        <v>68901</v>
      </c>
      <c r="J146400">
        <v>25927.84</v>
      </c>
      <c r="K146400" t="s">
        <v>32032</v>
      </c>
    </row>
    <row r="146401" spans="1:11" hidden="1" x14ac:dyDescent="0.35">
      <c r="A146401">
        <v>146092</v>
      </c>
      <c r="B146401" t="s">
        <v>5498</v>
      </c>
      <c r="C146401" t="s">
        <v>375</v>
      </c>
      <c r="D146401" t="s">
        <v>16090</v>
      </c>
      <c r="E146401" t="s">
        <v>29286</v>
      </c>
      <c r="F146401" t="s">
        <v>581</v>
      </c>
      <c r="G146401" t="s">
        <v>19533</v>
      </c>
      <c r="H146401" t="s">
        <v>2895</v>
      </c>
      <c r="I146401">
        <v>74712</v>
      </c>
      <c r="J146401">
        <v>78721.38</v>
      </c>
      <c r="K146401" t="s">
        <v>32032</v>
      </c>
    </row>
    <row r="146402" spans="1:11" hidden="1" x14ac:dyDescent="0.35">
      <c r="A146402">
        <v>146093</v>
      </c>
      <c r="B146402" t="s">
        <v>30248</v>
      </c>
      <c r="D146402" t="s">
        <v>16090</v>
      </c>
      <c r="E146402" t="s">
        <v>27871</v>
      </c>
      <c r="F146402" t="s">
        <v>6475</v>
      </c>
      <c r="G146402" t="s">
        <v>20584</v>
      </c>
      <c r="H146402" t="s">
        <v>29343</v>
      </c>
      <c r="I146402">
        <v>23920</v>
      </c>
      <c r="J146402">
        <v>8328.09</v>
      </c>
      <c r="K146402" t="s">
        <v>32032</v>
      </c>
    </row>
    <row r="146403" spans="1:11" hidden="1" x14ac:dyDescent="0.35">
      <c r="A146403">
        <v>146094</v>
      </c>
      <c r="B146403" t="s">
        <v>510</v>
      </c>
      <c r="C146403" t="s">
        <v>375</v>
      </c>
      <c r="D146403" t="s">
        <v>16090</v>
      </c>
      <c r="E146403" t="s">
        <v>29268</v>
      </c>
      <c r="F146403" t="s">
        <v>2889</v>
      </c>
      <c r="G146403" t="s">
        <v>20321</v>
      </c>
      <c r="H146403" t="s">
        <v>26200</v>
      </c>
      <c r="I146403">
        <v>78345</v>
      </c>
      <c r="J146403">
        <v>88201.27</v>
      </c>
      <c r="K146403" t="s">
        <v>32032</v>
      </c>
    </row>
    <row r="146404" spans="1:11" hidden="1" x14ac:dyDescent="0.35">
      <c r="A146404">
        <v>146095</v>
      </c>
      <c r="B146404" t="s">
        <v>1840</v>
      </c>
      <c r="C146404" t="s">
        <v>38</v>
      </c>
      <c r="D146404" t="s">
        <v>16090</v>
      </c>
      <c r="E146404" t="s">
        <v>29282</v>
      </c>
      <c r="F146404" t="s">
        <v>2039</v>
      </c>
      <c r="G146404" t="s">
        <v>19661</v>
      </c>
      <c r="H146404" t="s">
        <v>5906</v>
      </c>
      <c r="I146404">
        <v>43645</v>
      </c>
      <c r="J146404">
        <v>78090.039999999994</v>
      </c>
      <c r="K146404" t="s">
        <v>32032</v>
      </c>
    </row>
    <row r="146405" spans="1:11" hidden="1" x14ac:dyDescent="0.35">
      <c r="A146405">
        <v>146096</v>
      </c>
      <c r="B146405" t="s">
        <v>16094</v>
      </c>
      <c r="C146405" t="s">
        <v>197</v>
      </c>
      <c r="D146405" t="s">
        <v>16095</v>
      </c>
      <c r="E146405" t="s">
        <v>29197</v>
      </c>
      <c r="F146405" t="s">
        <v>227</v>
      </c>
      <c r="G146405" t="s">
        <v>19606</v>
      </c>
      <c r="H146405" t="s">
        <v>1532</v>
      </c>
      <c r="I146405">
        <v>95281</v>
      </c>
      <c r="J146405">
        <v>96273.55</v>
      </c>
      <c r="K146405" t="s">
        <v>32032</v>
      </c>
    </row>
    <row r="146406" spans="1:11" hidden="1" x14ac:dyDescent="0.35">
      <c r="A146406">
        <v>146097</v>
      </c>
      <c r="B146406" t="s">
        <v>5452</v>
      </c>
      <c r="C146406" t="s">
        <v>112</v>
      </c>
      <c r="D146406" t="s">
        <v>31518</v>
      </c>
      <c r="E146406" t="s">
        <v>29193</v>
      </c>
      <c r="F146406" t="s">
        <v>505</v>
      </c>
      <c r="G146406" t="s">
        <v>19793</v>
      </c>
      <c r="H146406" t="s">
        <v>30971</v>
      </c>
      <c r="I146406">
        <v>41600</v>
      </c>
      <c r="J146406">
        <v>36638.199999999997</v>
      </c>
      <c r="K146406" t="s">
        <v>32032</v>
      </c>
    </row>
    <row r="146407" spans="1:11" hidden="1" x14ac:dyDescent="0.35">
      <c r="A146407">
        <v>146098</v>
      </c>
      <c r="B146407" t="s">
        <v>28636</v>
      </c>
      <c r="D146407" t="s">
        <v>28637</v>
      </c>
      <c r="E146407" t="s">
        <v>29376</v>
      </c>
      <c r="F146407" t="s">
        <v>1636</v>
      </c>
      <c r="G146407" t="s">
        <v>19757</v>
      </c>
      <c r="H146407" t="s">
        <v>27231</v>
      </c>
      <c r="I146407">
        <v>22880</v>
      </c>
      <c r="J146407">
        <v>1570.28</v>
      </c>
      <c r="K146407" t="s">
        <v>32032</v>
      </c>
    </row>
    <row r="146408" spans="1:11" hidden="1" x14ac:dyDescent="0.35">
      <c r="A146408">
        <v>146099</v>
      </c>
      <c r="B146408" t="s">
        <v>16096</v>
      </c>
      <c r="C146408" t="s">
        <v>42</v>
      </c>
      <c r="D146408" t="s">
        <v>16097</v>
      </c>
      <c r="E146408" t="s">
        <v>27858</v>
      </c>
      <c r="F146408" t="s">
        <v>2735</v>
      </c>
      <c r="G146408" t="s">
        <v>22030</v>
      </c>
      <c r="H146408" t="s">
        <v>6260</v>
      </c>
      <c r="I146408">
        <v>91625</v>
      </c>
      <c r="J146408">
        <v>126701.37</v>
      </c>
      <c r="K146408" t="s">
        <v>32032</v>
      </c>
    </row>
    <row r="146409" spans="1:11" hidden="1" x14ac:dyDescent="0.35">
      <c r="A146409">
        <v>146100</v>
      </c>
      <c r="B146409" t="s">
        <v>3356</v>
      </c>
      <c r="C146409" t="s">
        <v>38</v>
      </c>
      <c r="D146409" t="s">
        <v>32881</v>
      </c>
      <c r="E146409" t="s">
        <v>29387</v>
      </c>
      <c r="F146409" t="s">
        <v>5646</v>
      </c>
      <c r="G146409" t="s">
        <v>21639</v>
      </c>
      <c r="H146409" t="s">
        <v>32046</v>
      </c>
      <c r="I146409">
        <v>31200</v>
      </c>
      <c r="J146409">
        <v>10305</v>
      </c>
      <c r="K146409" t="s">
        <v>32032</v>
      </c>
    </row>
    <row r="146410" spans="1:11" hidden="1" x14ac:dyDescent="0.35">
      <c r="A146410">
        <v>146751</v>
      </c>
      <c r="B146410" t="s">
        <v>1155</v>
      </c>
      <c r="C146410" t="s">
        <v>927</v>
      </c>
      <c r="D146410" t="s">
        <v>18278</v>
      </c>
      <c r="E146410" t="s">
        <v>32033</v>
      </c>
      <c r="F146410" t="s">
        <v>27147</v>
      </c>
      <c r="G146410" t="s">
        <v>27148</v>
      </c>
      <c r="H146410" t="s">
        <v>2086</v>
      </c>
      <c r="I146410">
        <v>0</v>
      </c>
      <c r="J146410">
        <v>400</v>
      </c>
      <c r="K146410" t="s">
        <v>32032</v>
      </c>
    </row>
    <row r="146411" spans="1:11" hidden="1" x14ac:dyDescent="0.35">
      <c r="A146411">
        <v>146752</v>
      </c>
      <c r="B146411" t="s">
        <v>4181</v>
      </c>
      <c r="C146411" t="s">
        <v>139</v>
      </c>
      <c r="D146411" t="s">
        <v>18278</v>
      </c>
      <c r="E146411" t="s">
        <v>29187</v>
      </c>
      <c r="F146411" t="s">
        <v>2068</v>
      </c>
      <c r="G146411" t="s">
        <v>19362</v>
      </c>
      <c r="H146411" t="s">
        <v>29597</v>
      </c>
      <c r="I146411">
        <v>32433</v>
      </c>
      <c r="J146411">
        <v>32375.98</v>
      </c>
      <c r="K146411" t="s">
        <v>32032</v>
      </c>
    </row>
    <row r="146412" spans="1:11" hidden="1" x14ac:dyDescent="0.35">
      <c r="A146412">
        <v>146601</v>
      </c>
      <c r="B146412" t="s">
        <v>6123</v>
      </c>
      <c r="D146412" t="s">
        <v>7109</v>
      </c>
      <c r="E146412" t="s">
        <v>32033</v>
      </c>
      <c r="F146412" t="s">
        <v>27147</v>
      </c>
      <c r="G146412" t="s">
        <v>27148</v>
      </c>
      <c r="H146412" t="s">
        <v>2086</v>
      </c>
      <c r="I146412">
        <v>0</v>
      </c>
      <c r="J146412">
        <v>165</v>
      </c>
      <c r="K146412" t="s">
        <v>32032</v>
      </c>
    </row>
    <row r="146413" spans="1:11" hidden="1" x14ac:dyDescent="0.35">
      <c r="A146413">
        <v>146753</v>
      </c>
      <c r="B146413" t="s">
        <v>31552</v>
      </c>
      <c r="C146413" t="s">
        <v>124</v>
      </c>
      <c r="D146413" t="s">
        <v>18280</v>
      </c>
      <c r="E146413" t="s">
        <v>27889</v>
      </c>
      <c r="F146413" t="s">
        <v>6856</v>
      </c>
      <c r="G146413" t="s">
        <v>27674</v>
      </c>
      <c r="H146413" t="s">
        <v>31052</v>
      </c>
      <c r="I146413">
        <v>33240</v>
      </c>
      <c r="J146413">
        <v>33478.550000000003</v>
      </c>
      <c r="K146413" t="s">
        <v>32032</v>
      </c>
    </row>
    <row r="146414" spans="1:11" hidden="1" x14ac:dyDescent="0.35">
      <c r="A146414">
        <v>146754</v>
      </c>
      <c r="B146414" t="s">
        <v>483</v>
      </c>
      <c r="C146414" t="s">
        <v>2859</v>
      </c>
      <c r="D146414" t="s">
        <v>18280</v>
      </c>
      <c r="E146414" t="s">
        <v>32033</v>
      </c>
      <c r="F146414" t="s">
        <v>27147</v>
      </c>
      <c r="G146414" t="s">
        <v>27148</v>
      </c>
      <c r="H146414" t="s">
        <v>31387</v>
      </c>
      <c r="I146414">
        <v>0</v>
      </c>
      <c r="J146414">
        <v>165</v>
      </c>
      <c r="K146414" t="s">
        <v>32032</v>
      </c>
    </row>
    <row r="146415" spans="1:11" hidden="1" x14ac:dyDescent="0.35">
      <c r="A146415">
        <v>146755</v>
      </c>
      <c r="B146415" t="s">
        <v>16827</v>
      </c>
      <c r="C146415" t="s">
        <v>47</v>
      </c>
      <c r="D146415" t="s">
        <v>16828</v>
      </c>
      <c r="E146415" t="s">
        <v>16885</v>
      </c>
      <c r="F146415" t="s">
        <v>86</v>
      </c>
      <c r="G146415" t="s">
        <v>19638</v>
      </c>
      <c r="H146415" t="s">
        <v>31077</v>
      </c>
      <c r="I146415">
        <v>29120</v>
      </c>
      <c r="J146415">
        <v>4221</v>
      </c>
      <c r="K146415" t="s">
        <v>32032</v>
      </c>
    </row>
    <row r="146416" spans="1:11" hidden="1" x14ac:dyDescent="0.35">
      <c r="A146416">
        <v>146756</v>
      </c>
      <c r="B146416" t="s">
        <v>6233</v>
      </c>
      <c r="C146416" t="s">
        <v>38</v>
      </c>
      <c r="D146416" t="s">
        <v>880</v>
      </c>
      <c r="E146416" t="s">
        <v>27930</v>
      </c>
      <c r="F146416" t="s">
        <v>1045</v>
      </c>
      <c r="G146416" t="s">
        <v>19782</v>
      </c>
      <c r="H146416" t="s">
        <v>5812</v>
      </c>
      <c r="I146416">
        <v>34342</v>
      </c>
      <c r="J146416">
        <v>34183.06</v>
      </c>
      <c r="K146416" t="s">
        <v>32032</v>
      </c>
    </row>
    <row r="146417" spans="1:11" hidden="1" x14ac:dyDescent="0.35">
      <c r="A146417">
        <v>146757</v>
      </c>
      <c r="B146417" t="s">
        <v>3786</v>
      </c>
      <c r="C146417" t="s">
        <v>14</v>
      </c>
      <c r="D146417" t="s">
        <v>880</v>
      </c>
      <c r="E146417" t="s">
        <v>29308</v>
      </c>
      <c r="F146417" t="s">
        <v>3896</v>
      </c>
      <c r="G146417" t="s">
        <v>21621</v>
      </c>
      <c r="H146417" t="s">
        <v>15267</v>
      </c>
      <c r="I146417">
        <v>79233</v>
      </c>
      <c r="J146417">
        <v>80070.880000000005</v>
      </c>
      <c r="K146417" t="s">
        <v>32032</v>
      </c>
    </row>
    <row r="146418" spans="1:11" hidden="1" x14ac:dyDescent="0.35">
      <c r="A146418">
        <v>146758</v>
      </c>
      <c r="B146418" t="s">
        <v>10549</v>
      </c>
      <c r="C146418" t="s">
        <v>47</v>
      </c>
      <c r="D146418" t="s">
        <v>16833</v>
      </c>
      <c r="E146418" t="s">
        <v>29312</v>
      </c>
      <c r="F146418" t="s">
        <v>1151</v>
      </c>
      <c r="G146418" t="s">
        <v>19694</v>
      </c>
      <c r="H146418" t="s">
        <v>208</v>
      </c>
      <c r="I146418">
        <v>79165</v>
      </c>
      <c r="J146418">
        <v>99183.88</v>
      </c>
      <c r="K146418" t="s">
        <v>32032</v>
      </c>
    </row>
    <row r="146419" spans="1:11" hidden="1" x14ac:dyDescent="0.35">
      <c r="A146419">
        <v>146759</v>
      </c>
      <c r="B146419" t="s">
        <v>1333</v>
      </c>
      <c r="C146419" t="s">
        <v>38</v>
      </c>
      <c r="D146419" t="s">
        <v>216</v>
      </c>
      <c r="E146419" t="s">
        <v>29308</v>
      </c>
      <c r="F146419" t="s">
        <v>5400</v>
      </c>
      <c r="G146419" t="s">
        <v>19864</v>
      </c>
      <c r="H146419" t="s">
        <v>27107</v>
      </c>
      <c r="I146419">
        <v>83234</v>
      </c>
      <c r="J146419">
        <v>85469.37</v>
      </c>
      <c r="K146419" t="s">
        <v>32032</v>
      </c>
    </row>
    <row r="146420" spans="1:11" hidden="1" x14ac:dyDescent="0.35">
      <c r="A146420">
        <v>146760</v>
      </c>
      <c r="B146420" t="s">
        <v>2673</v>
      </c>
      <c r="C146420" t="s">
        <v>197</v>
      </c>
      <c r="D146420" t="s">
        <v>216</v>
      </c>
      <c r="E146420" t="s">
        <v>29190</v>
      </c>
      <c r="F146420" t="s">
        <v>900</v>
      </c>
      <c r="G146420" t="s">
        <v>19353</v>
      </c>
      <c r="H146420" t="s">
        <v>28066</v>
      </c>
      <c r="I146420">
        <v>70472</v>
      </c>
      <c r="J146420">
        <v>71504.639999999999</v>
      </c>
      <c r="K146420" t="s">
        <v>32032</v>
      </c>
    </row>
    <row r="146421" spans="1:11" hidden="1" x14ac:dyDescent="0.35">
      <c r="A146421">
        <v>146761</v>
      </c>
      <c r="B146421" t="s">
        <v>4838</v>
      </c>
      <c r="C146421" t="s">
        <v>47</v>
      </c>
      <c r="D146421" t="s">
        <v>216</v>
      </c>
      <c r="E146421" t="s">
        <v>29562</v>
      </c>
      <c r="F146421" t="s">
        <v>2039</v>
      </c>
      <c r="G146421" t="s">
        <v>19661</v>
      </c>
      <c r="H146421" t="s">
        <v>19989</v>
      </c>
      <c r="I146421">
        <v>40042</v>
      </c>
      <c r="J146421">
        <v>46478.81</v>
      </c>
      <c r="K146421" t="s">
        <v>32032</v>
      </c>
    </row>
    <row r="146422" spans="1:11" hidden="1" x14ac:dyDescent="0.35">
      <c r="A146422">
        <v>146762</v>
      </c>
      <c r="B146422" t="s">
        <v>1267</v>
      </c>
      <c r="C146422" t="s">
        <v>42</v>
      </c>
      <c r="D146422" t="s">
        <v>16839</v>
      </c>
      <c r="E146422" t="s">
        <v>29390</v>
      </c>
      <c r="F146422" t="s">
        <v>5728</v>
      </c>
      <c r="G146422" t="s">
        <v>20266</v>
      </c>
      <c r="H146422" t="s">
        <v>1335</v>
      </c>
      <c r="I146422">
        <v>69175</v>
      </c>
      <c r="J146422">
        <v>82467.509999999995</v>
      </c>
      <c r="K146422" t="s">
        <v>32032</v>
      </c>
    </row>
    <row r="146423" spans="1:11" hidden="1" x14ac:dyDescent="0.35">
      <c r="A146423">
        <v>146763</v>
      </c>
      <c r="B146423" t="s">
        <v>16844</v>
      </c>
      <c r="C146423" t="s">
        <v>38</v>
      </c>
      <c r="D146423" t="s">
        <v>16845</v>
      </c>
      <c r="E146423" t="s">
        <v>29338</v>
      </c>
      <c r="F146423" t="s">
        <v>6070</v>
      </c>
      <c r="G146423" t="s">
        <v>19653</v>
      </c>
      <c r="H146423" t="s">
        <v>8761</v>
      </c>
      <c r="I146423">
        <v>41812</v>
      </c>
      <c r="J146423">
        <v>43115.48</v>
      </c>
      <c r="K146423" t="s">
        <v>32032</v>
      </c>
    </row>
    <row r="146424" spans="1:11" hidden="1" x14ac:dyDescent="0.35">
      <c r="A146424">
        <v>146764</v>
      </c>
      <c r="B146424" t="s">
        <v>2168</v>
      </c>
      <c r="C146424" t="s">
        <v>42</v>
      </c>
      <c r="D146424" t="s">
        <v>30326</v>
      </c>
      <c r="E146424" t="s">
        <v>27864</v>
      </c>
      <c r="F146424" t="s">
        <v>282</v>
      </c>
      <c r="G146424" t="s">
        <v>19429</v>
      </c>
      <c r="H146424" t="s">
        <v>29442</v>
      </c>
      <c r="I146424">
        <v>54454</v>
      </c>
      <c r="J146424">
        <v>62671.81</v>
      </c>
      <c r="K146424" t="s">
        <v>32032</v>
      </c>
    </row>
    <row r="146425" spans="1:11" hidden="1" x14ac:dyDescent="0.35">
      <c r="A146425">
        <v>146765</v>
      </c>
      <c r="B146425" t="s">
        <v>4345</v>
      </c>
      <c r="C146425" t="s">
        <v>14</v>
      </c>
      <c r="D146425" t="s">
        <v>30328</v>
      </c>
      <c r="E146425" t="s">
        <v>27864</v>
      </c>
      <c r="F146425" t="s">
        <v>670</v>
      </c>
      <c r="G146425" t="s">
        <v>20023</v>
      </c>
      <c r="H146425" t="s">
        <v>29351</v>
      </c>
      <c r="I146425">
        <v>54454</v>
      </c>
      <c r="J146425">
        <v>70648.75</v>
      </c>
      <c r="K146425" t="s">
        <v>32032</v>
      </c>
    </row>
    <row r="146426" spans="1:11" hidden="1" x14ac:dyDescent="0.35">
      <c r="A146426">
        <v>146501</v>
      </c>
      <c r="B146426" t="s">
        <v>674</v>
      </c>
      <c r="C146426" t="s">
        <v>107</v>
      </c>
      <c r="D146426" t="s">
        <v>16414</v>
      </c>
      <c r="E146426" t="s">
        <v>16937</v>
      </c>
      <c r="F146426" t="s">
        <v>75</v>
      </c>
      <c r="G146426" t="s">
        <v>19399</v>
      </c>
      <c r="H146426" t="s">
        <v>17372</v>
      </c>
      <c r="I146426">
        <v>11303</v>
      </c>
      <c r="J146426">
        <v>11423.63</v>
      </c>
      <c r="K146426" t="s">
        <v>32032</v>
      </c>
    </row>
    <row r="146427" spans="1:11" hidden="1" x14ac:dyDescent="0.35">
      <c r="A146427">
        <v>146766</v>
      </c>
      <c r="B146427" t="s">
        <v>3786</v>
      </c>
      <c r="C146427" t="s">
        <v>21</v>
      </c>
      <c r="D146427" t="s">
        <v>16846</v>
      </c>
      <c r="E146427" t="s">
        <v>29537</v>
      </c>
      <c r="F146427" t="s">
        <v>7294</v>
      </c>
      <c r="G146427" t="s">
        <v>20232</v>
      </c>
      <c r="H146427" t="s">
        <v>8795</v>
      </c>
      <c r="I146427">
        <v>60325</v>
      </c>
      <c r="J146427">
        <v>69832.89</v>
      </c>
      <c r="K146427" t="s">
        <v>32032</v>
      </c>
    </row>
    <row r="146428" spans="1:11" hidden="1" x14ac:dyDescent="0.35">
      <c r="A146428">
        <v>146767</v>
      </c>
      <c r="B146428" t="s">
        <v>547</v>
      </c>
      <c r="C146428" t="s">
        <v>14</v>
      </c>
      <c r="D146428" t="s">
        <v>16848</v>
      </c>
      <c r="E146428" t="s">
        <v>32033</v>
      </c>
      <c r="F146428" t="s">
        <v>27147</v>
      </c>
      <c r="G146428" t="s">
        <v>27148</v>
      </c>
      <c r="H146428" t="s">
        <v>28904</v>
      </c>
      <c r="I146428">
        <v>0</v>
      </c>
      <c r="J146428">
        <v>225</v>
      </c>
      <c r="K146428" t="s">
        <v>32032</v>
      </c>
    </row>
    <row r="146429" spans="1:11" hidden="1" x14ac:dyDescent="0.35">
      <c r="A146429">
        <v>146768</v>
      </c>
      <c r="B146429" t="s">
        <v>1149</v>
      </c>
      <c r="C146429" t="s">
        <v>197</v>
      </c>
      <c r="D146429" t="s">
        <v>16848</v>
      </c>
      <c r="E146429" t="s">
        <v>29216</v>
      </c>
      <c r="F146429" t="s">
        <v>24</v>
      </c>
      <c r="G146429" t="s">
        <v>26985</v>
      </c>
      <c r="H146429" t="s">
        <v>6587</v>
      </c>
      <c r="I146429">
        <v>60325</v>
      </c>
      <c r="J146429">
        <v>63731.43</v>
      </c>
      <c r="K146429" t="s">
        <v>32032</v>
      </c>
    </row>
    <row r="146430" spans="1:11" hidden="1" x14ac:dyDescent="0.35">
      <c r="A146430">
        <v>146769</v>
      </c>
      <c r="B146430" t="s">
        <v>4029</v>
      </c>
      <c r="C146430" t="s">
        <v>38</v>
      </c>
      <c r="D146430" t="s">
        <v>16848</v>
      </c>
      <c r="E146430" t="s">
        <v>30156</v>
      </c>
      <c r="F146430" t="s">
        <v>3104</v>
      </c>
      <c r="G146430" t="s">
        <v>20109</v>
      </c>
      <c r="H146430" t="s">
        <v>4239</v>
      </c>
      <c r="I146430">
        <v>56337</v>
      </c>
      <c r="J146430">
        <v>56538.76</v>
      </c>
      <c r="K146430" t="s">
        <v>32032</v>
      </c>
    </row>
    <row r="146431" spans="1:11" hidden="1" x14ac:dyDescent="0.35">
      <c r="A146431">
        <v>146770</v>
      </c>
      <c r="B146431" t="s">
        <v>8757</v>
      </c>
      <c r="D146431" t="s">
        <v>16848</v>
      </c>
      <c r="E146431" t="s">
        <v>28603</v>
      </c>
      <c r="F146431" t="s">
        <v>231</v>
      </c>
      <c r="G146431" t="s">
        <v>19609</v>
      </c>
      <c r="H146431" t="s">
        <v>23465</v>
      </c>
      <c r="I146431">
        <v>44584</v>
      </c>
      <c r="J146431">
        <v>51169.94</v>
      </c>
      <c r="K146431" t="s">
        <v>32032</v>
      </c>
    </row>
    <row r="146432" spans="1:11" hidden="1" x14ac:dyDescent="0.35">
      <c r="A146432">
        <v>146771</v>
      </c>
      <c r="B146432" t="s">
        <v>7997</v>
      </c>
      <c r="C146432" t="s">
        <v>42</v>
      </c>
      <c r="D146432" t="s">
        <v>16867</v>
      </c>
      <c r="E146432" t="s">
        <v>29458</v>
      </c>
      <c r="F146432" t="s">
        <v>117</v>
      </c>
      <c r="G146432" t="s">
        <v>19599</v>
      </c>
      <c r="H146432" t="s">
        <v>30945</v>
      </c>
      <c r="I146432">
        <v>32433</v>
      </c>
      <c r="J146432">
        <v>28535.06</v>
      </c>
      <c r="K146432" t="s">
        <v>32032</v>
      </c>
    </row>
    <row r="146433" spans="1:11" hidden="1" x14ac:dyDescent="0.35">
      <c r="A146433">
        <v>146772</v>
      </c>
      <c r="B146433" t="s">
        <v>2494</v>
      </c>
      <c r="C146433" t="s">
        <v>2859</v>
      </c>
      <c r="D146433" t="s">
        <v>6828</v>
      </c>
      <c r="E146433" t="s">
        <v>32033</v>
      </c>
      <c r="F146433" t="s">
        <v>27147</v>
      </c>
      <c r="G146433" t="s">
        <v>27148</v>
      </c>
      <c r="H146433" t="s">
        <v>31387</v>
      </c>
      <c r="I146433">
        <v>0</v>
      </c>
      <c r="J146433">
        <v>400</v>
      </c>
      <c r="K146433" t="s">
        <v>32032</v>
      </c>
    </row>
    <row r="146434" spans="1:11" hidden="1" x14ac:dyDescent="0.35">
      <c r="A146434">
        <v>146773</v>
      </c>
      <c r="B146434" t="s">
        <v>2809</v>
      </c>
      <c r="C146434" t="s">
        <v>42</v>
      </c>
      <c r="D146434" t="s">
        <v>6828</v>
      </c>
      <c r="E146434" t="s">
        <v>29207</v>
      </c>
      <c r="F146434" t="s">
        <v>2752</v>
      </c>
      <c r="G146434" t="s">
        <v>19909</v>
      </c>
      <c r="H146434" t="s">
        <v>32140</v>
      </c>
      <c r="I146434">
        <v>22880</v>
      </c>
      <c r="J146434">
        <v>4499</v>
      </c>
      <c r="K146434" t="s">
        <v>32032</v>
      </c>
    </row>
    <row r="146435" spans="1:11" hidden="1" x14ac:dyDescent="0.35">
      <c r="A146435">
        <v>146774</v>
      </c>
      <c r="B146435" t="s">
        <v>15976</v>
      </c>
      <c r="C146435" t="s">
        <v>112</v>
      </c>
      <c r="D146435" t="s">
        <v>6828</v>
      </c>
      <c r="E146435" t="s">
        <v>29372</v>
      </c>
      <c r="F146435" t="s">
        <v>652</v>
      </c>
      <c r="G146435" t="s">
        <v>19630</v>
      </c>
      <c r="H146435" t="s">
        <v>23775</v>
      </c>
      <c r="I146435">
        <v>46107</v>
      </c>
      <c r="J146435">
        <v>53082.95</v>
      </c>
      <c r="K146435" t="s">
        <v>32032</v>
      </c>
    </row>
    <row r="146436" spans="1:11" hidden="1" x14ac:dyDescent="0.35">
      <c r="A146436">
        <v>146775</v>
      </c>
      <c r="B146436" t="s">
        <v>2168</v>
      </c>
      <c r="C146436" t="s">
        <v>124</v>
      </c>
      <c r="D146436" t="s">
        <v>32882</v>
      </c>
      <c r="E146436" t="s">
        <v>25971</v>
      </c>
      <c r="F146436" t="s">
        <v>4123</v>
      </c>
      <c r="G146436" t="s">
        <v>20155</v>
      </c>
      <c r="H146436" t="s">
        <v>24166</v>
      </c>
      <c r="I146436">
        <v>105575</v>
      </c>
      <c r="J146436">
        <v>106077.56</v>
      </c>
      <c r="K146436" t="s">
        <v>32032</v>
      </c>
    </row>
    <row r="146437" spans="1:11" hidden="1" x14ac:dyDescent="0.35">
      <c r="A146437">
        <v>146776</v>
      </c>
      <c r="B146437" t="s">
        <v>2549</v>
      </c>
      <c r="C146437" t="s">
        <v>297</v>
      </c>
      <c r="D146437" t="s">
        <v>16872</v>
      </c>
      <c r="E146437" t="s">
        <v>29292</v>
      </c>
      <c r="F146437" t="s">
        <v>946</v>
      </c>
      <c r="G146437" t="s">
        <v>19590</v>
      </c>
      <c r="H146437" t="s">
        <v>4239</v>
      </c>
      <c r="I146437">
        <v>54445</v>
      </c>
      <c r="J146437">
        <v>92875.69</v>
      </c>
      <c r="K146437" t="s">
        <v>32032</v>
      </c>
    </row>
    <row r="146438" spans="1:11" hidden="1" x14ac:dyDescent="0.35">
      <c r="A146438">
        <v>146777</v>
      </c>
      <c r="B146438" t="s">
        <v>30329</v>
      </c>
      <c r="D146438" t="s">
        <v>7634</v>
      </c>
      <c r="E146438" t="s">
        <v>373</v>
      </c>
      <c r="F146438" t="s">
        <v>856</v>
      </c>
      <c r="G146438" t="s">
        <v>19803</v>
      </c>
      <c r="H146438" t="s">
        <v>29432</v>
      </c>
      <c r="I146438">
        <v>47277</v>
      </c>
      <c r="J146438">
        <v>47831.59</v>
      </c>
      <c r="K146438" t="s">
        <v>32032</v>
      </c>
    </row>
    <row r="146439" spans="1:11" hidden="1" x14ac:dyDescent="0.35">
      <c r="A146439">
        <v>146778</v>
      </c>
      <c r="B146439" t="s">
        <v>6104</v>
      </c>
      <c r="C146439" t="s">
        <v>107</v>
      </c>
      <c r="D146439" t="s">
        <v>24758</v>
      </c>
      <c r="E146439" t="s">
        <v>27864</v>
      </c>
      <c r="F146439" t="s">
        <v>826</v>
      </c>
      <c r="G146439" t="s">
        <v>19510</v>
      </c>
      <c r="H146439" t="s">
        <v>13497</v>
      </c>
      <c r="I146439">
        <v>87151</v>
      </c>
      <c r="J146439">
        <v>96313.66</v>
      </c>
      <c r="K146439" t="s">
        <v>32032</v>
      </c>
    </row>
    <row r="146440" spans="1:11" hidden="1" x14ac:dyDescent="0.35">
      <c r="A146440">
        <v>146779</v>
      </c>
      <c r="B146440" t="s">
        <v>4487</v>
      </c>
      <c r="D146440" t="s">
        <v>16874</v>
      </c>
      <c r="E146440" t="s">
        <v>20886</v>
      </c>
      <c r="F146440" t="s">
        <v>1301</v>
      </c>
      <c r="G146440" t="s">
        <v>19645</v>
      </c>
      <c r="H146440" t="s">
        <v>16875</v>
      </c>
      <c r="I146440">
        <v>61381</v>
      </c>
      <c r="J146440">
        <v>72837.97</v>
      </c>
      <c r="K146440" t="s">
        <v>32032</v>
      </c>
    </row>
    <row r="146441" spans="1:11" hidden="1" x14ac:dyDescent="0.35">
      <c r="A146441">
        <v>146780</v>
      </c>
      <c r="B146441" t="s">
        <v>6601</v>
      </c>
      <c r="C146441" t="s">
        <v>197</v>
      </c>
      <c r="D146441" t="s">
        <v>16876</v>
      </c>
      <c r="E146441" t="s">
        <v>29322</v>
      </c>
      <c r="F146441" t="s">
        <v>1068</v>
      </c>
      <c r="G146441" t="s">
        <v>19872</v>
      </c>
      <c r="H146441" t="s">
        <v>14888</v>
      </c>
      <c r="I146441">
        <v>112085</v>
      </c>
      <c r="J146441">
        <v>110144.6</v>
      </c>
      <c r="K146441" t="s">
        <v>32032</v>
      </c>
    </row>
    <row r="146442" spans="1:11" hidden="1" x14ac:dyDescent="0.35">
      <c r="A146442">
        <v>146781</v>
      </c>
      <c r="B146442" t="s">
        <v>667</v>
      </c>
      <c r="C146442" t="s">
        <v>139</v>
      </c>
      <c r="D146442" t="s">
        <v>16877</v>
      </c>
      <c r="E146442" t="s">
        <v>29319</v>
      </c>
      <c r="F146442" t="s">
        <v>227</v>
      </c>
      <c r="G146442" t="s">
        <v>19606</v>
      </c>
      <c r="H146442" t="s">
        <v>4159</v>
      </c>
      <c r="I146442">
        <v>60325</v>
      </c>
      <c r="J146442">
        <v>60977.120000000003</v>
      </c>
      <c r="K146442" t="s">
        <v>32032</v>
      </c>
    </row>
    <row r="146443" spans="1:11" hidden="1" x14ac:dyDescent="0.35">
      <c r="A146443">
        <v>146782</v>
      </c>
      <c r="B146443" t="s">
        <v>536</v>
      </c>
      <c r="C146443" t="s">
        <v>149</v>
      </c>
      <c r="D146443" t="s">
        <v>26601</v>
      </c>
      <c r="E146443" t="s">
        <v>27864</v>
      </c>
      <c r="F146443" t="s">
        <v>143</v>
      </c>
      <c r="G146443" t="s">
        <v>19926</v>
      </c>
      <c r="H146443" t="s">
        <v>26222</v>
      </c>
      <c r="I146443">
        <v>72254</v>
      </c>
      <c r="J146443">
        <v>74751.179999999993</v>
      </c>
      <c r="K146443" t="s">
        <v>32032</v>
      </c>
    </row>
    <row r="146444" spans="1:11" hidden="1" x14ac:dyDescent="0.35">
      <c r="A146444">
        <v>146783</v>
      </c>
      <c r="B146444" t="s">
        <v>1149</v>
      </c>
      <c r="C146444" t="s">
        <v>21</v>
      </c>
      <c r="D146444" t="s">
        <v>16895</v>
      </c>
      <c r="E146444" t="s">
        <v>23351</v>
      </c>
      <c r="F146444" t="s">
        <v>1458</v>
      </c>
      <c r="G146444" t="s">
        <v>19812</v>
      </c>
      <c r="H146444" t="s">
        <v>1335</v>
      </c>
      <c r="I146444">
        <v>67636</v>
      </c>
      <c r="J146444">
        <v>69168.53</v>
      </c>
      <c r="K146444" t="s">
        <v>32032</v>
      </c>
    </row>
    <row r="146445" spans="1:11" hidden="1" x14ac:dyDescent="0.35">
      <c r="A146445">
        <v>146784</v>
      </c>
      <c r="B146445" t="s">
        <v>1267</v>
      </c>
      <c r="C146445" t="s">
        <v>42</v>
      </c>
      <c r="D146445" t="s">
        <v>18298</v>
      </c>
      <c r="E146445" t="s">
        <v>27864</v>
      </c>
      <c r="F146445" t="s">
        <v>3089</v>
      </c>
      <c r="G146445" t="s">
        <v>20364</v>
      </c>
      <c r="H146445" t="s">
        <v>17577</v>
      </c>
      <c r="I146445">
        <v>78044</v>
      </c>
      <c r="J146445">
        <v>97381.23</v>
      </c>
      <c r="K146445" t="s">
        <v>32032</v>
      </c>
    </row>
    <row r="146446" spans="1:11" hidden="1" x14ac:dyDescent="0.35">
      <c r="A146446">
        <v>146785</v>
      </c>
      <c r="B146446" t="s">
        <v>705</v>
      </c>
      <c r="C146446" t="s">
        <v>8</v>
      </c>
      <c r="D146446" t="s">
        <v>28721</v>
      </c>
      <c r="E146446" t="s">
        <v>29313</v>
      </c>
      <c r="F146446" t="s">
        <v>157</v>
      </c>
      <c r="G146446" t="s">
        <v>19384</v>
      </c>
      <c r="H146446" t="s">
        <v>28722</v>
      </c>
      <c r="I146446">
        <v>31225</v>
      </c>
      <c r="J146446">
        <v>42178.400000000001</v>
      </c>
      <c r="K146446" t="s">
        <v>32032</v>
      </c>
    </row>
    <row r="146447" spans="1:11" hidden="1" x14ac:dyDescent="0.35">
      <c r="A146447">
        <v>146786</v>
      </c>
      <c r="B146447" t="s">
        <v>11159</v>
      </c>
      <c r="C146447" t="s">
        <v>14</v>
      </c>
      <c r="D146447" t="s">
        <v>16896</v>
      </c>
      <c r="E146447" t="s">
        <v>29490</v>
      </c>
      <c r="F146447" t="s">
        <v>1543</v>
      </c>
      <c r="G146447" t="s">
        <v>19859</v>
      </c>
      <c r="H146447" t="s">
        <v>6480</v>
      </c>
      <c r="I146447">
        <v>55794</v>
      </c>
      <c r="J146447">
        <v>71971.63</v>
      </c>
      <c r="K146447" t="s">
        <v>32032</v>
      </c>
    </row>
    <row r="146448" spans="1:11" hidden="1" x14ac:dyDescent="0.35">
      <c r="A146448">
        <v>146787</v>
      </c>
      <c r="B146448" t="s">
        <v>4213</v>
      </c>
      <c r="D146448" t="s">
        <v>21979</v>
      </c>
      <c r="E146448" t="s">
        <v>29277</v>
      </c>
      <c r="F146448" t="s">
        <v>505</v>
      </c>
      <c r="G146448" t="s">
        <v>19793</v>
      </c>
      <c r="H146448" t="s">
        <v>31553</v>
      </c>
      <c r="I146448">
        <v>22880</v>
      </c>
      <c r="J146448">
        <v>14980.16</v>
      </c>
      <c r="K146448" t="s">
        <v>32032</v>
      </c>
    </row>
    <row r="146449" spans="1:11" hidden="1" x14ac:dyDescent="0.35">
      <c r="A146449">
        <v>146788</v>
      </c>
      <c r="B146449" t="s">
        <v>436</v>
      </c>
      <c r="C146449" t="s">
        <v>14</v>
      </c>
      <c r="D146449" t="s">
        <v>27495</v>
      </c>
      <c r="E146449" t="s">
        <v>27864</v>
      </c>
      <c r="F146449" t="s">
        <v>285</v>
      </c>
      <c r="G146449" t="s">
        <v>19430</v>
      </c>
      <c r="H146449" t="s">
        <v>26970</v>
      </c>
      <c r="I146449">
        <v>68487</v>
      </c>
      <c r="J146449">
        <v>138306.70000000001</v>
      </c>
      <c r="K146449" t="s">
        <v>32032</v>
      </c>
    </row>
    <row r="146450" spans="1:11" hidden="1" x14ac:dyDescent="0.35">
      <c r="A146450">
        <v>146789</v>
      </c>
      <c r="B146450" t="s">
        <v>11366</v>
      </c>
      <c r="C146450" t="s">
        <v>42</v>
      </c>
      <c r="D146450" t="s">
        <v>16900</v>
      </c>
      <c r="E146450" t="s">
        <v>32033</v>
      </c>
      <c r="F146450" t="s">
        <v>27147</v>
      </c>
      <c r="G146450" t="s">
        <v>27148</v>
      </c>
      <c r="H146450" t="s">
        <v>32107</v>
      </c>
      <c r="I146450">
        <v>0</v>
      </c>
      <c r="J146450">
        <v>165</v>
      </c>
      <c r="K146450" t="s">
        <v>32032</v>
      </c>
    </row>
    <row r="146451" spans="1:11" hidden="1" x14ac:dyDescent="0.35">
      <c r="A146451">
        <v>146790</v>
      </c>
      <c r="B146451" t="s">
        <v>8321</v>
      </c>
      <c r="C146451" t="s">
        <v>14</v>
      </c>
      <c r="D146451" t="s">
        <v>16900</v>
      </c>
      <c r="E146451" t="s">
        <v>29322</v>
      </c>
      <c r="F146451" t="s">
        <v>1068</v>
      </c>
      <c r="G146451" t="s">
        <v>19872</v>
      </c>
      <c r="H146451" t="s">
        <v>5788</v>
      </c>
      <c r="I146451">
        <v>119823</v>
      </c>
      <c r="J146451">
        <v>120962.22</v>
      </c>
      <c r="K146451" t="s">
        <v>32032</v>
      </c>
    </row>
    <row r="146452" spans="1:11" hidden="1" x14ac:dyDescent="0.35">
      <c r="A146452">
        <v>146791</v>
      </c>
      <c r="B146452" t="s">
        <v>2200</v>
      </c>
      <c r="C146452" t="s">
        <v>197</v>
      </c>
      <c r="D146452" t="s">
        <v>16901</v>
      </c>
      <c r="E146452" t="s">
        <v>29322</v>
      </c>
      <c r="F146452" t="s">
        <v>1068</v>
      </c>
      <c r="G146452" t="s">
        <v>19872</v>
      </c>
      <c r="H146452" t="s">
        <v>3513</v>
      </c>
      <c r="I146452">
        <v>118322</v>
      </c>
      <c r="J146452">
        <v>119123.58</v>
      </c>
      <c r="K146452" t="s">
        <v>32032</v>
      </c>
    </row>
    <row r="146453" spans="1:11" hidden="1" x14ac:dyDescent="0.35">
      <c r="A146453">
        <v>146792</v>
      </c>
      <c r="B146453" t="s">
        <v>1851</v>
      </c>
      <c r="C146453" t="s">
        <v>42</v>
      </c>
      <c r="D146453" t="s">
        <v>16904</v>
      </c>
      <c r="E146453" t="s">
        <v>29292</v>
      </c>
      <c r="F146453" t="s">
        <v>946</v>
      </c>
      <c r="G146453" t="s">
        <v>19590</v>
      </c>
      <c r="H146453" t="s">
        <v>6266</v>
      </c>
      <c r="I146453">
        <v>62149</v>
      </c>
      <c r="J146453">
        <v>79594.12</v>
      </c>
      <c r="K146453" t="s">
        <v>32032</v>
      </c>
    </row>
    <row r="146454" spans="1:11" hidden="1" x14ac:dyDescent="0.35">
      <c r="A146454">
        <v>146793</v>
      </c>
      <c r="B146454" t="s">
        <v>588</v>
      </c>
      <c r="C146454" t="s">
        <v>21</v>
      </c>
      <c r="D146454" t="s">
        <v>32883</v>
      </c>
      <c r="E146454" t="s">
        <v>32033</v>
      </c>
      <c r="F146454" t="s">
        <v>27147</v>
      </c>
      <c r="G146454" t="s">
        <v>27148</v>
      </c>
      <c r="H146454" t="s">
        <v>29520</v>
      </c>
      <c r="I146454">
        <v>0</v>
      </c>
      <c r="J146454">
        <v>165</v>
      </c>
      <c r="K146454" t="s">
        <v>32032</v>
      </c>
    </row>
    <row r="146455" spans="1:11" hidden="1" x14ac:dyDescent="0.35">
      <c r="A146455">
        <v>146794</v>
      </c>
      <c r="B146455" t="s">
        <v>80</v>
      </c>
      <c r="C146455" t="s">
        <v>134</v>
      </c>
      <c r="D146455" t="s">
        <v>16907</v>
      </c>
      <c r="E146455" t="s">
        <v>29216</v>
      </c>
      <c r="F146455" t="s">
        <v>24</v>
      </c>
      <c r="G146455" t="s">
        <v>26985</v>
      </c>
      <c r="H146455" t="s">
        <v>27502</v>
      </c>
      <c r="I146455">
        <v>51607</v>
      </c>
      <c r="J146455">
        <v>49406.07</v>
      </c>
      <c r="K146455" t="s">
        <v>32032</v>
      </c>
    </row>
    <row r="146456" spans="1:11" hidden="1" x14ac:dyDescent="0.35">
      <c r="A146456">
        <v>146795</v>
      </c>
      <c r="B146456" t="s">
        <v>2539</v>
      </c>
      <c r="C146456" t="s">
        <v>149</v>
      </c>
      <c r="D146456" t="s">
        <v>1503</v>
      </c>
      <c r="E146456" t="s">
        <v>26240</v>
      </c>
      <c r="F146456" t="s">
        <v>2205</v>
      </c>
      <c r="G146456" t="s">
        <v>20030</v>
      </c>
      <c r="H146456" t="s">
        <v>31554</v>
      </c>
      <c r="I146456">
        <v>69707</v>
      </c>
      <c r="J146456">
        <v>67623.31</v>
      </c>
      <c r="K146456" t="s">
        <v>32032</v>
      </c>
    </row>
    <row r="146457" spans="1:11" hidden="1" x14ac:dyDescent="0.35">
      <c r="A146457">
        <v>146796</v>
      </c>
      <c r="B146457" t="s">
        <v>1129</v>
      </c>
      <c r="C146457" t="s">
        <v>14</v>
      </c>
      <c r="D146457" t="s">
        <v>1503</v>
      </c>
      <c r="E146457" t="s">
        <v>29387</v>
      </c>
      <c r="F146457" t="s">
        <v>10356</v>
      </c>
      <c r="G146457" t="s">
        <v>20946</v>
      </c>
      <c r="H146457" t="s">
        <v>30888</v>
      </c>
      <c r="I146457">
        <v>31200</v>
      </c>
      <c r="J146457">
        <v>13395</v>
      </c>
      <c r="K146457" t="s">
        <v>32032</v>
      </c>
    </row>
    <row r="146458" spans="1:11" hidden="1" x14ac:dyDescent="0.35">
      <c r="A146458">
        <v>146797</v>
      </c>
      <c r="B146458" t="s">
        <v>1129</v>
      </c>
      <c r="C146458" t="s">
        <v>134</v>
      </c>
      <c r="D146458" t="s">
        <v>1503</v>
      </c>
      <c r="E146458" t="s">
        <v>29480</v>
      </c>
      <c r="F146458" t="s">
        <v>871</v>
      </c>
      <c r="G146458" t="s">
        <v>19545</v>
      </c>
      <c r="H146458" t="s">
        <v>1146</v>
      </c>
      <c r="I146458">
        <v>41243</v>
      </c>
      <c r="J146458">
        <v>48430.51</v>
      </c>
      <c r="K146458" t="s">
        <v>32032</v>
      </c>
    </row>
    <row r="146459" spans="1:11" hidden="1" x14ac:dyDescent="0.35">
      <c r="A146459">
        <v>146798</v>
      </c>
      <c r="B146459" t="s">
        <v>436</v>
      </c>
      <c r="C146459" t="s">
        <v>47</v>
      </c>
      <c r="D146459" t="s">
        <v>1503</v>
      </c>
      <c r="E146459" t="s">
        <v>28302</v>
      </c>
      <c r="F146459" t="s">
        <v>1032</v>
      </c>
      <c r="G146459" t="s">
        <v>19396</v>
      </c>
      <c r="H146459" t="s">
        <v>16911</v>
      </c>
      <c r="I146459">
        <v>52218</v>
      </c>
      <c r="J146459">
        <v>56723.02</v>
      </c>
      <c r="K146459" t="s">
        <v>32032</v>
      </c>
    </row>
    <row r="146460" spans="1:11" hidden="1" x14ac:dyDescent="0.35">
      <c r="A146460">
        <v>146799</v>
      </c>
      <c r="B146460" t="s">
        <v>16912</v>
      </c>
      <c r="C146460" t="s">
        <v>124</v>
      </c>
      <c r="D146460" t="s">
        <v>1503</v>
      </c>
      <c r="E146460" t="s">
        <v>27852</v>
      </c>
      <c r="F146460" t="s">
        <v>2679</v>
      </c>
      <c r="G146460" t="s">
        <v>20235</v>
      </c>
      <c r="H146460" t="s">
        <v>1371</v>
      </c>
      <c r="I146460">
        <v>93089</v>
      </c>
      <c r="J146460">
        <v>119953.11</v>
      </c>
      <c r="K146460" t="s">
        <v>32032</v>
      </c>
    </row>
    <row r="146461" spans="1:11" hidden="1" x14ac:dyDescent="0.35">
      <c r="A146461">
        <v>146800</v>
      </c>
      <c r="B146461" t="s">
        <v>30324</v>
      </c>
      <c r="C146461" t="s">
        <v>14</v>
      </c>
      <c r="D146461" t="s">
        <v>1503</v>
      </c>
      <c r="E146461" t="s">
        <v>29187</v>
      </c>
      <c r="F146461" t="s">
        <v>2999</v>
      </c>
      <c r="G146461" t="s">
        <v>19929</v>
      </c>
      <c r="H146461" t="s">
        <v>29719</v>
      </c>
      <c r="I146461">
        <v>33238</v>
      </c>
      <c r="J146461">
        <v>45128</v>
      </c>
      <c r="K146461" t="s">
        <v>32032</v>
      </c>
    </row>
    <row r="146462" spans="1:11" hidden="1" x14ac:dyDescent="0.35">
      <c r="A146462">
        <v>146401</v>
      </c>
      <c r="B146462" t="s">
        <v>601</v>
      </c>
      <c r="D146462" t="s">
        <v>30288</v>
      </c>
      <c r="E146462" t="s">
        <v>29184</v>
      </c>
      <c r="F146462" t="s">
        <v>49</v>
      </c>
      <c r="G146462" t="s">
        <v>19437</v>
      </c>
      <c r="H146462" t="s">
        <v>28061</v>
      </c>
      <c r="I146462">
        <v>73522</v>
      </c>
      <c r="J146462">
        <v>75703.88</v>
      </c>
      <c r="K146462" t="s">
        <v>32032</v>
      </c>
    </row>
    <row r="146463" spans="1:11" hidden="1" x14ac:dyDescent="0.35">
      <c r="A146463">
        <v>146651</v>
      </c>
      <c r="B146463" t="s">
        <v>14686</v>
      </c>
      <c r="D146463" t="s">
        <v>18302</v>
      </c>
      <c r="E146463" t="s">
        <v>17657</v>
      </c>
      <c r="F146463" t="s">
        <v>6063</v>
      </c>
      <c r="G146463" t="s">
        <v>20107</v>
      </c>
      <c r="H146463" t="s">
        <v>14688</v>
      </c>
      <c r="I146463">
        <v>75088</v>
      </c>
      <c r="J146463">
        <v>69433.11</v>
      </c>
      <c r="K146463" t="s">
        <v>32032</v>
      </c>
    </row>
    <row r="146464" spans="1:11" hidden="1" x14ac:dyDescent="0.35">
      <c r="A146464">
        <v>146451</v>
      </c>
      <c r="B146464" t="s">
        <v>492</v>
      </c>
      <c r="C146464" t="s">
        <v>124</v>
      </c>
      <c r="D146464" t="s">
        <v>28665</v>
      </c>
      <c r="E146464" t="s">
        <v>29308</v>
      </c>
      <c r="F146464" t="s">
        <v>4775</v>
      </c>
      <c r="G146464" t="s">
        <v>21690</v>
      </c>
      <c r="H146464" t="s">
        <v>27915</v>
      </c>
      <c r="I146464">
        <v>72157</v>
      </c>
      <c r="J146464">
        <v>73445.37</v>
      </c>
      <c r="K146464" t="s">
        <v>32032</v>
      </c>
    </row>
    <row r="146465" spans="1:11" hidden="1" x14ac:dyDescent="0.35">
      <c r="A146465">
        <v>146701</v>
      </c>
      <c r="B146465" t="s">
        <v>510</v>
      </c>
      <c r="C146465" t="s">
        <v>32</v>
      </c>
      <c r="D146465" t="s">
        <v>10389</v>
      </c>
      <c r="E146465" t="s">
        <v>27861</v>
      </c>
      <c r="F146465" t="s">
        <v>1170</v>
      </c>
      <c r="G146465" t="s">
        <v>19791</v>
      </c>
      <c r="H146465" t="s">
        <v>24567</v>
      </c>
      <c r="I146465">
        <v>37427</v>
      </c>
      <c r="J146465">
        <v>52258.64</v>
      </c>
      <c r="K146465" t="s">
        <v>32032</v>
      </c>
    </row>
    <row r="146466" spans="1:11" hidden="1" x14ac:dyDescent="0.35">
      <c r="A146466">
        <v>146551</v>
      </c>
      <c r="B146466" t="s">
        <v>32884</v>
      </c>
      <c r="D146466" t="s">
        <v>16670</v>
      </c>
      <c r="E146466" t="s">
        <v>29305</v>
      </c>
      <c r="F146466" t="s">
        <v>1108</v>
      </c>
      <c r="G146466" t="s">
        <v>19637</v>
      </c>
      <c r="H146466" t="s">
        <v>32885</v>
      </c>
      <c r="I146466">
        <v>41408</v>
      </c>
      <c r="J146466">
        <v>8281.6299999999992</v>
      </c>
      <c r="K146466" t="s">
        <v>32032</v>
      </c>
    </row>
    <row r="146467" spans="1:11" hidden="1" x14ac:dyDescent="0.35">
      <c r="A146467">
        <v>146602</v>
      </c>
      <c r="B146467" t="s">
        <v>6580</v>
      </c>
      <c r="C146467" t="s">
        <v>107</v>
      </c>
      <c r="D146467" t="s">
        <v>7109</v>
      </c>
      <c r="E146467" t="s">
        <v>29334</v>
      </c>
      <c r="F146467" t="s">
        <v>1579</v>
      </c>
      <c r="G146467" t="s">
        <v>19892</v>
      </c>
      <c r="H146467" t="s">
        <v>15398</v>
      </c>
      <c r="I146467">
        <v>45275</v>
      </c>
      <c r="J146467">
        <v>69768.570000000007</v>
      </c>
      <c r="K146467" t="s">
        <v>32032</v>
      </c>
    </row>
    <row r="146468" spans="1:11" hidden="1" x14ac:dyDescent="0.35">
      <c r="A146468">
        <v>146402</v>
      </c>
      <c r="B146468" t="s">
        <v>8851</v>
      </c>
      <c r="C146468" t="s">
        <v>14</v>
      </c>
      <c r="D146468" t="s">
        <v>16547</v>
      </c>
      <c r="E146468" t="s">
        <v>26037</v>
      </c>
      <c r="F146468" t="s">
        <v>3127</v>
      </c>
      <c r="G146468" t="s">
        <v>19810</v>
      </c>
      <c r="H146468" t="s">
        <v>1569</v>
      </c>
      <c r="I146468">
        <v>111346</v>
      </c>
      <c r="J146468">
        <v>113428.5</v>
      </c>
      <c r="K146468" t="s">
        <v>32032</v>
      </c>
    </row>
    <row r="146469" spans="1:11" hidden="1" x14ac:dyDescent="0.35">
      <c r="A146469">
        <v>146403</v>
      </c>
      <c r="B146469" t="s">
        <v>2375</v>
      </c>
      <c r="C146469" t="s">
        <v>42</v>
      </c>
      <c r="D146469" t="s">
        <v>30289</v>
      </c>
      <c r="E146469" t="s">
        <v>20583</v>
      </c>
      <c r="F146469" t="s">
        <v>29452</v>
      </c>
      <c r="G146469" t="s">
        <v>29453</v>
      </c>
      <c r="H146469" t="s">
        <v>313</v>
      </c>
      <c r="I146469">
        <v>66388</v>
      </c>
      <c r="J146469">
        <v>66634.58</v>
      </c>
      <c r="K146469" t="s">
        <v>32032</v>
      </c>
    </row>
    <row r="146470" spans="1:11" hidden="1" x14ac:dyDescent="0.35">
      <c r="A146470">
        <v>146404</v>
      </c>
      <c r="B146470" t="s">
        <v>1241</v>
      </c>
      <c r="C146470" t="s">
        <v>197</v>
      </c>
      <c r="D146470" t="s">
        <v>16562</v>
      </c>
      <c r="E146470" t="s">
        <v>23460</v>
      </c>
      <c r="F146470" t="s">
        <v>1833</v>
      </c>
      <c r="G146470" t="s">
        <v>20447</v>
      </c>
      <c r="H146470" t="s">
        <v>4456</v>
      </c>
      <c r="I146470">
        <v>84065</v>
      </c>
      <c r="J146470">
        <v>91596.65</v>
      </c>
      <c r="K146470" t="s">
        <v>32032</v>
      </c>
    </row>
    <row r="146471" spans="1:11" hidden="1" x14ac:dyDescent="0.35">
      <c r="A146471">
        <v>146405</v>
      </c>
      <c r="B146471" t="s">
        <v>3025</v>
      </c>
      <c r="C146471" t="s">
        <v>927</v>
      </c>
      <c r="D146471" t="s">
        <v>21904</v>
      </c>
      <c r="E146471" t="s">
        <v>29291</v>
      </c>
      <c r="F146471" t="s">
        <v>1132</v>
      </c>
      <c r="G146471" t="s">
        <v>20048</v>
      </c>
      <c r="H146471" t="s">
        <v>21905</v>
      </c>
      <c r="I146471">
        <v>41995</v>
      </c>
      <c r="J146471">
        <v>35736.129999999997</v>
      </c>
      <c r="K146471" t="s">
        <v>32032</v>
      </c>
    </row>
    <row r="146472" spans="1:11" hidden="1" x14ac:dyDescent="0.35">
      <c r="A146472">
        <v>146406</v>
      </c>
      <c r="B146472" t="s">
        <v>18214</v>
      </c>
      <c r="C146472" t="s">
        <v>139</v>
      </c>
      <c r="D146472" t="s">
        <v>18215</v>
      </c>
      <c r="E146472" t="s">
        <v>23351</v>
      </c>
      <c r="F146472" t="s">
        <v>4294</v>
      </c>
      <c r="G146472" t="s">
        <v>20147</v>
      </c>
      <c r="H146472" t="s">
        <v>16831</v>
      </c>
      <c r="I146472">
        <v>67636</v>
      </c>
      <c r="J146472">
        <v>69665.84</v>
      </c>
      <c r="K146472" t="s">
        <v>32032</v>
      </c>
    </row>
    <row r="146473" spans="1:11" hidden="1" x14ac:dyDescent="0.35">
      <c r="A146473">
        <v>146407</v>
      </c>
      <c r="B146473" t="s">
        <v>80</v>
      </c>
      <c r="C146473" t="s">
        <v>47</v>
      </c>
      <c r="D146473" t="s">
        <v>16628</v>
      </c>
      <c r="E146473" t="s">
        <v>24697</v>
      </c>
      <c r="F146473" t="s">
        <v>1771</v>
      </c>
      <c r="G146473" t="s">
        <v>20195</v>
      </c>
      <c r="H146473" t="s">
        <v>16629</v>
      </c>
      <c r="I146473">
        <v>83338</v>
      </c>
      <c r="J146473">
        <v>95438.13</v>
      </c>
      <c r="K146473" t="s">
        <v>32032</v>
      </c>
    </row>
    <row r="146474" spans="1:11" hidden="1" x14ac:dyDescent="0.35">
      <c r="A146474">
        <v>146408</v>
      </c>
      <c r="B146474" t="s">
        <v>997</v>
      </c>
      <c r="C146474" t="s">
        <v>112</v>
      </c>
      <c r="D146474" t="s">
        <v>16630</v>
      </c>
      <c r="E146474" t="s">
        <v>1685</v>
      </c>
      <c r="F146474" t="s">
        <v>282</v>
      </c>
      <c r="G146474" t="s">
        <v>19429</v>
      </c>
      <c r="H146474" t="s">
        <v>9613</v>
      </c>
      <c r="I146474">
        <v>106970</v>
      </c>
      <c r="J146474">
        <v>194021.75</v>
      </c>
      <c r="K146474" t="s">
        <v>32032</v>
      </c>
    </row>
    <row r="146475" spans="1:11" hidden="1" x14ac:dyDescent="0.35">
      <c r="A146475">
        <v>146409</v>
      </c>
      <c r="B146475" t="s">
        <v>2168</v>
      </c>
      <c r="C146475" t="s">
        <v>42</v>
      </c>
      <c r="D146475" t="s">
        <v>16635</v>
      </c>
      <c r="E146475" t="s">
        <v>26182</v>
      </c>
      <c r="F146475" t="s">
        <v>833</v>
      </c>
      <c r="G146475" t="s">
        <v>19614</v>
      </c>
      <c r="H146475" t="s">
        <v>2241</v>
      </c>
      <c r="I146475">
        <v>176074</v>
      </c>
      <c r="J146475">
        <v>177662.33</v>
      </c>
      <c r="K146475" t="s">
        <v>32032</v>
      </c>
    </row>
    <row r="146476" spans="1:11" hidden="1" x14ac:dyDescent="0.35">
      <c r="A146476">
        <v>146410</v>
      </c>
      <c r="B146476" t="s">
        <v>415</v>
      </c>
      <c r="C146476" t="s">
        <v>3944</v>
      </c>
      <c r="D146476" t="s">
        <v>16640</v>
      </c>
      <c r="E146476" t="s">
        <v>32033</v>
      </c>
      <c r="F146476" t="s">
        <v>27079</v>
      </c>
      <c r="G146476" t="s">
        <v>27080</v>
      </c>
      <c r="H146476" t="s">
        <v>32107</v>
      </c>
      <c r="I146476">
        <v>0</v>
      </c>
      <c r="J146476">
        <v>165</v>
      </c>
      <c r="K146476" t="s">
        <v>32032</v>
      </c>
    </row>
    <row r="146477" spans="1:11" hidden="1" x14ac:dyDescent="0.35">
      <c r="A146477">
        <v>146411</v>
      </c>
      <c r="B146477" t="s">
        <v>2852</v>
      </c>
      <c r="C146477" t="s">
        <v>375</v>
      </c>
      <c r="D146477" t="s">
        <v>16640</v>
      </c>
      <c r="E146477" t="s">
        <v>29315</v>
      </c>
      <c r="F146477" t="s">
        <v>1194</v>
      </c>
      <c r="G146477" t="s">
        <v>19443</v>
      </c>
      <c r="H146477" t="s">
        <v>16975</v>
      </c>
      <c r="I146477">
        <v>85014</v>
      </c>
      <c r="J146477">
        <v>86646.75</v>
      </c>
      <c r="K146477" t="s">
        <v>32032</v>
      </c>
    </row>
    <row r="146478" spans="1:11" hidden="1" x14ac:dyDescent="0.35">
      <c r="A146478">
        <v>146412</v>
      </c>
      <c r="B146478" t="s">
        <v>9724</v>
      </c>
      <c r="C146478" t="s">
        <v>42</v>
      </c>
      <c r="D146478" t="s">
        <v>16645</v>
      </c>
      <c r="E146478" t="s">
        <v>27864</v>
      </c>
      <c r="F146478" t="s">
        <v>765</v>
      </c>
      <c r="G146478" t="s">
        <v>19619</v>
      </c>
      <c r="H146478" t="s">
        <v>8505</v>
      </c>
      <c r="I146478">
        <v>81795</v>
      </c>
      <c r="J146478">
        <v>101239.84</v>
      </c>
      <c r="K146478" t="s">
        <v>32032</v>
      </c>
    </row>
    <row r="146479" spans="1:11" hidden="1" x14ac:dyDescent="0.35">
      <c r="A146479">
        <v>146413</v>
      </c>
      <c r="B146479" t="s">
        <v>2014</v>
      </c>
      <c r="C146479" t="s">
        <v>124</v>
      </c>
      <c r="D146479" t="s">
        <v>26568</v>
      </c>
      <c r="E146479" t="s">
        <v>27858</v>
      </c>
      <c r="F146479" t="s">
        <v>593</v>
      </c>
      <c r="G146479" t="s">
        <v>19461</v>
      </c>
      <c r="H146479" t="s">
        <v>26053</v>
      </c>
      <c r="I146479">
        <v>73999</v>
      </c>
      <c r="J146479">
        <v>97323.63</v>
      </c>
      <c r="K146479" t="s">
        <v>32032</v>
      </c>
    </row>
    <row r="146480" spans="1:11" hidden="1" x14ac:dyDescent="0.35">
      <c r="A146480">
        <v>146414</v>
      </c>
      <c r="B146480" t="s">
        <v>436</v>
      </c>
      <c r="C146480" t="s">
        <v>139</v>
      </c>
      <c r="D146480" t="s">
        <v>16649</v>
      </c>
      <c r="E146480" t="s">
        <v>27864</v>
      </c>
      <c r="F146480" t="s">
        <v>4047</v>
      </c>
      <c r="G146480" t="s">
        <v>19879</v>
      </c>
      <c r="H146480" t="s">
        <v>4584</v>
      </c>
      <c r="I146480">
        <v>89466</v>
      </c>
      <c r="J146480">
        <v>110446.78</v>
      </c>
      <c r="K146480" t="s">
        <v>32032</v>
      </c>
    </row>
    <row r="146481" spans="1:11" hidden="1" x14ac:dyDescent="0.35">
      <c r="A146481">
        <v>146415</v>
      </c>
      <c r="B146481" t="s">
        <v>1682</v>
      </c>
      <c r="C146481" t="s">
        <v>112</v>
      </c>
      <c r="D146481" t="s">
        <v>16695</v>
      </c>
      <c r="E146481" t="s">
        <v>23460</v>
      </c>
      <c r="F146481" t="s">
        <v>3803</v>
      </c>
      <c r="G146481" t="s">
        <v>20504</v>
      </c>
      <c r="H146481" t="s">
        <v>525</v>
      </c>
      <c r="I146481">
        <v>74419</v>
      </c>
      <c r="J146481">
        <v>75626.5</v>
      </c>
      <c r="K146481" t="s">
        <v>32032</v>
      </c>
    </row>
    <row r="146482" spans="1:11" hidden="1" x14ac:dyDescent="0.35">
      <c r="A146482">
        <v>146416</v>
      </c>
      <c r="B146482" t="s">
        <v>1172</v>
      </c>
      <c r="C146482" t="s">
        <v>42</v>
      </c>
      <c r="D146482" t="s">
        <v>28671</v>
      </c>
      <c r="E146482" t="s">
        <v>27864</v>
      </c>
      <c r="F146482" t="s">
        <v>1525</v>
      </c>
      <c r="G146482" t="s">
        <v>20017</v>
      </c>
      <c r="H146482" t="s">
        <v>28672</v>
      </c>
      <c r="I146482">
        <v>54454</v>
      </c>
      <c r="J146482">
        <v>70661.539999999994</v>
      </c>
      <c r="K146482" t="s">
        <v>32032</v>
      </c>
    </row>
    <row r="146483" spans="1:11" hidden="1" x14ac:dyDescent="0.35">
      <c r="A146483">
        <v>146417</v>
      </c>
      <c r="B146483" t="s">
        <v>540</v>
      </c>
      <c r="C146483" t="s">
        <v>47</v>
      </c>
      <c r="D146483" t="s">
        <v>18279</v>
      </c>
      <c r="E146483" t="s">
        <v>27954</v>
      </c>
      <c r="F146483" t="s">
        <v>5099</v>
      </c>
      <c r="G146483" t="s">
        <v>20706</v>
      </c>
      <c r="H146483" t="s">
        <v>17448</v>
      </c>
      <c r="I146483">
        <v>68806</v>
      </c>
      <c r="J146483">
        <v>66342.92</v>
      </c>
      <c r="K146483" t="s">
        <v>32032</v>
      </c>
    </row>
    <row r="146484" spans="1:11" hidden="1" x14ac:dyDescent="0.35">
      <c r="A146484">
        <v>146418</v>
      </c>
      <c r="B146484" t="s">
        <v>20206</v>
      </c>
      <c r="C146484" t="s">
        <v>107</v>
      </c>
      <c r="D146484" t="s">
        <v>24713</v>
      </c>
      <c r="E146484" t="s">
        <v>26240</v>
      </c>
      <c r="F146484" t="s">
        <v>4308</v>
      </c>
      <c r="G146484" t="s">
        <v>20492</v>
      </c>
      <c r="H146484" t="s">
        <v>23577</v>
      </c>
      <c r="I146484">
        <v>55651</v>
      </c>
      <c r="J146484">
        <v>31300.14</v>
      </c>
      <c r="K146484" t="s">
        <v>32032</v>
      </c>
    </row>
    <row r="146485" spans="1:11" hidden="1" x14ac:dyDescent="0.35">
      <c r="A146485">
        <v>146419</v>
      </c>
      <c r="B146485" t="s">
        <v>759</v>
      </c>
      <c r="C146485" t="s">
        <v>107</v>
      </c>
      <c r="D146485" t="s">
        <v>16706</v>
      </c>
      <c r="E146485" t="s">
        <v>29871</v>
      </c>
      <c r="F146485" t="s">
        <v>652</v>
      </c>
      <c r="G146485" t="s">
        <v>19630</v>
      </c>
      <c r="H146485" t="s">
        <v>2762</v>
      </c>
      <c r="I146485">
        <v>70276</v>
      </c>
      <c r="J146485">
        <v>70605.070000000007</v>
      </c>
      <c r="K146485" t="s">
        <v>32032</v>
      </c>
    </row>
    <row r="146486" spans="1:11" hidden="1" x14ac:dyDescent="0.35">
      <c r="A146486">
        <v>146420</v>
      </c>
      <c r="B146486" t="s">
        <v>705</v>
      </c>
      <c r="C146486" t="s">
        <v>47</v>
      </c>
      <c r="D146486" t="s">
        <v>16708</v>
      </c>
      <c r="E146486" t="s">
        <v>29480</v>
      </c>
      <c r="F146486" t="s">
        <v>871</v>
      </c>
      <c r="G146486" t="s">
        <v>19545</v>
      </c>
      <c r="H146486" t="s">
        <v>1146</v>
      </c>
      <c r="I146486">
        <v>41243</v>
      </c>
      <c r="J146486">
        <v>44123.8</v>
      </c>
      <c r="K146486" t="s">
        <v>32032</v>
      </c>
    </row>
    <row r="146487" spans="1:11" hidden="1" x14ac:dyDescent="0.35">
      <c r="A146487">
        <v>146421</v>
      </c>
      <c r="B146487" t="s">
        <v>4247</v>
      </c>
      <c r="C146487" t="s">
        <v>42</v>
      </c>
      <c r="D146487" t="s">
        <v>16712</v>
      </c>
      <c r="E146487" t="s">
        <v>27188</v>
      </c>
      <c r="F146487" t="s">
        <v>1605</v>
      </c>
      <c r="G146487" t="s">
        <v>19744</v>
      </c>
      <c r="H146487" t="s">
        <v>26036</v>
      </c>
      <c r="I146487">
        <v>62223</v>
      </c>
      <c r="J146487">
        <v>70327.02</v>
      </c>
      <c r="K146487" t="s">
        <v>32032</v>
      </c>
    </row>
    <row r="146488" spans="1:11" hidden="1" x14ac:dyDescent="0.35">
      <c r="A146488">
        <v>146422</v>
      </c>
      <c r="B146488" t="s">
        <v>3949</v>
      </c>
      <c r="C146488" t="s">
        <v>197</v>
      </c>
      <c r="D146488" t="s">
        <v>27493</v>
      </c>
      <c r="E146488" t="s">
        <v>29338</v>
      </c>
      <c r="F146488" t="s">
        <v>90</v>
      </c>
      <c r="G146488" t="s">
        <v>19431</v>
      </c>
      <c r="H146488" t="s">
        <v>27004</v>
      </c>
      <c r="I146488">
        <v>36357</v>
      </c>
      <c r="J146488">
        <v>37779.14</v>
      </c>
      <c r="K146488" t="s">
        <v>32032</v>
      </c>
    </row>
    <row r="146489" spans="1:11" hidden="1" x14ac:dyDescent="0.35">
      <c r="A146489">
        <v>146423</v>
      </c>
      <c r="B146489" t="s">
        <v>473</v>
      </c>
      <c r="C146489" t="s">
        <v>149</v>
      </c>
      <c r="D146489" t="s">
        <v>24714</v>
      </c>
      <c r="E146489" t="s">
        <v>23351</v>
      </c>
      <c r="F146489" t="s">
        <v>4149</v>
      </c>
      <c r="G146489" t="s">
        <v>19889</v>
      </c>
      <c r="H146489" t="s">
        <v>2711</v>
      </c>
      <c r="I146489">
        <v>69980</v>
      </c>
      <c r="J146489">
        <v>76736.960000000006</v>
      </c>
      <c r="K146489" t="s">
        <v>32032</v>
      </c>
    </row>
    <row r="146490" spans="1:11" hidden="1" x14ac:dyDescent="0.35">
      <c r="A146490">
        <v>146424</v>
      </c>
      <c r="B146490" t="s">
        <v>145</v>
      </c>
      <c r="C146490" t="s">
        <v>38</v>
      </c>
      <c r="D146490" t="s">
        <v>16715</v>
      </c>
      <c r="E146490" t="s">
        <v>29812</v>
      </c>
      <c r="F146490" t="s">
        <v>27028</v>
      </c>
      <c r="G146490" t="s">
        <v>27029</v>
      </c>
      <c r="H146490" t="s">
        <v>2100</v>
      </c>
      <c r="I146490">
        <v>81449</v>
      </c>
      <c r="J146490">
        <v>92572.74</v>
      </c>
      <c r="K146490" t="s">
        <v>32032</v>
      </c>
    </row>
    <row r="146491" spans="1:11" hidden="1" x14ac:dyDescent="0.35">
      <c r="A146491">
        <v>146425</v>
      </c>
      <c r="B146491" t="s">
        <v>16198</v>
      </c>
      <c r="D146491" t="s">
        <v>27494</v>
      </c>
      <c r="E146491" t="s">
        <v>29203</v>
      </c>
      <c r="F146491" t="s">
        <v>5584</v>
      </c>
      <c r="G146491" t="s">
        <v>20606</v>
      </c>
      <c r="H146491" t="s">
        <v>27071</v>
      </c>
      <c r="I146491">
        <v>61041</v>
      </c>
      <c r="J146491">
        <v>62553.62</v>
      </c>
      <c r="K146491" t="s">
        <v>32032</v>
      </c>
    </row>
    <row r="146492" spans="1:11" hidden="1" x14ac:dyDescent="0.35">
      <c r="A146492">
        <v>146426</v>
      </c>
      <c r="B146492" t="s">
        <v>4237</v>
      </c>
      <c r="C146492" t="s">
        <v>42</v>
      </c>
      <c r="D146492" t="s">
        <v>31515</v>
      </c>
      <c r="E146492" t="s">
        <v>29379</v>
      </c>
      <c r="F146492" t="s">
        <v>6397</v>
      </c>
      <c r="G146492" t="s">
        <v>19367</v>
      </c>
      <c r="H146492" t="s">
        <v>30931</v>
      </c>
      <c r="I146492">
        <v>40094</v>
      </c>
      <c r="J146492">
        <v>41270.42</v>
      </c>
      <c r="K146492" t="s">
        <v>32032</v>
      </c>
    </row>
    <row r="146493" spans="1:11" hidden="1" x14ac:dyDescent="0.35">
      <c r="A146493">
        <v>146427</v>
      </c>
      <c r="B146493" t="s">
        <v>759</v>
      </c>
      <c r="C146493" t="s">
        <v>32</v>
      </c>
      <c r="D146493" t="s">
        <v>16722</v>
      </c>
      <c r="E146493" t="s">
        <v>29947</v>
      </c>
      <c r="F146493" t="s">
        <v>652</v>
      </c>
      <c r="G146493" t="s">
        <v>19630</v>
      </c>
      <c r="H146493" t="s">
        <v>16723</v>
      </c>
      <c r="I146493">
        <v>78935</v>
      </c>
      <c r="J146493">
        <v>81543.009999999995</v>
      </c>
      <c r="K146493" t="s">
        <v>32032</v>
      </c>
    </row>
    <row r="146494" spans="1:11" hidden="1" x14ac:dyDescent="0.35">
      <c r="A146494">
        <v>146428</v>
      </c>
      <c r="B146494" t="s">
        <v>3664</v>
      </c>
      <c r="C146494" t="s">
        <v>149</v>
      </c>
      <c r="D146494" t="s">
        <v>24706</v>
      </c>
      <c r="E146494" t="s">
        <v>27864</v>
      </c>
      <c r="F146494" t="s">
        <v>8485</v>
      </c>
      <c r="G146494" t="s">
        <v>21219</v>
      </c>
      <c r="H146494" t="s">
        <v>23461</v>
      </c>
      <c r="I146494">
        <v>72977</v>
      </c>
      <c r="J146494">
        <v>80130.850000000006</v>
      </c>
      <c r="K146494" t="s">
        <v>32032</v>
      </c>
    </row>
    <row r="146495" spans="1:11" hidden="1" x14ac:dyDescent="0.35">
      <c r="A146495">
        <v>146429</v>
      </c>
      <c r="B146495" t="s">
        <v>339</v>
      </c>
      <c r="C146495" t="s">
        <v>32</v>
      </c>
      <c r="D146495" t="s">
        <v>16733</v>
      </c>
      <c r="E146495" t="s">
        <v>23555</v>
      </c>
      <c r="F146495" t="s">
        <v>1871</v>
      </c>
      <c r="G146495" t="s">
        <v>20005</v>
      </c>
      <c r="H146495" t="s">
        <v>16734</v>
      </c>
      <c r="I146495">
        <v>84686</v>
      </c>
      <c r="J146495">
        <v>86210.01</v>
      </c>
      <c r="K146495" t="s">
        <v>32032</v>
      </c>
    </row>
    <row r="146496" spans="1:11" hidden="1" x14ac:dyDescent="0.35">
      <c r="A146496">
        <v>146430</v>
      </c>
      <c r="B146496" t="s">
        <v>138</v>
      </c>
      <c r="C146496" t="s">
        <v>375</v>
      </c>
      <c r="D146496" t="s">
        <v>16741</v>
      </c>
      <c r="E146496" t="s">
        <v>27858</v>
      </c>
      <c r="F146496" t="s">
        <v>2555</v>
      </c>
      <c r="G146496" t="s">
        <v>20333</v>
      </c>
      <c r="H146496" t="s">
        <v>20025</v>
      </c>
      <c r="I146496">
        <v>77635</v>
      </c>
      <c r="J146496">
        <v>90425.55</v>
      </c>
      <c r="K146496" t="s">
        <v>32032</v>
      </c>
    </row>
    <row r="146497" spans="1:11" hidden="1" x14ac:dyDescent="0.35">
      <c r="A146497">
        <v>146431</v>
      </c>
      <c r="B146497" t="s">
        <v>770</v>
      </c>
      <c r="C146497" t="s">
        <v>124</v>
      </c>
      <c r="D146497" t="s">
        <v>16741</v>
      </c>
      <c r="E146497" t="s">
        <v>30138</v>
      </c>
      <c r="F146497" t="s">
        <v>8100</v>
      </c>
      <c r="G146497" t="s">
        <v>20535</v>
      </c>
      <c r="H146497" t="s">
        <v>4782</v>
      </c>
      <c r="I146497">
        <v>56370</v>
      </c>
      <c r="J146497">
        <v>58053.83</v>
      </c>
      <c r="K146497" t="s">
        <v>32032</v>
      </c>
    </row>
    <row r="146498" spans="1:11" hidden="1" x14ac:dyDescent="0.35">
      <c r="A146498">
        <v>146432</v>
      </c>
      <c r="B146498" t="s">
        <v>2561</v>
      </c>
      <c r="C146498" t="s">
        <v>8</v>
      </c>
      <c r="D146498" t="s">
        <v>16742</v>
      </c>
      <c r="E146498" t="s">
        <v>23523</v>
      </c>
      <c r="F146498" t="s">
        <v>1112</v>
      </c>
      <c r="G146498" t="s">
        <v>19582</v>
      </c>
      <c r="H146498" t="s">
        <v>3657</v>
      </c>
      <c r="I146498">
        <v>123642</v>
      </c>
      <c r="J146498">
        <v>124922.49</v>
      </c>
      <c r="K146498" t="s">
        <v>32032</v>
      </c>
    </row>
    <row r="146499" spans="1:11" hidden="1" x14ac:dyDescent="0.35">
      <c r="A146499">
        <v>146433</v>
      </c>
      <c r="B146499" t="s">
        <v>16743</v>
      </c>
      <c r="D146499" t="s">
        <v>16744</v>
      </c>
      <c r="E146499" t="s">
        <v>29319</v>
      </c>
      <c r="F146499" t="s">
        <v>227</v>
      </c>
      <c r="G146499" t="s">
        <v>19606</v>
      </c>
      <c r="H146499" t="s">
        <v>3289</v>
      </c>
      <c r="I146499">
        <v>54029</v>
      </c>
      <c r="J146499">
        <v>57799.59</v>
      </c>
      <c r="K146499" t="s">
        <v>32032</v>
      </c>
    </row>
    <row r="146500" spans="1:11" hidden="1" x14ac:dyDescent="0.35">
      <c r="A146500">
        <v>146434</v>
      </c>
      <c r="B146500" t="s">
        <v>15980</v>
      </c>
      <c r="C146500" t="s">
        <v>21</v>
      </c>
      <c r="D146500" t="s">
        <v>24718</v>
      </c>
      <c r="E146500" t="s">
        <v>29971</v>
      </c>
      <c r="F146500" t="s">
        <v>227</v>
      </c>
      <c r="G146500" t="s">
        <v>19606</v>
      </c>
      <c r="H146500" t="s">
        <v>1128</v>
      </c>
      <c r="I146500">
        <v>38637</v>
      </c>
      <c r="J146500">
        <v>39485.089999999997</v>
      </c>
      <c r="K146500" t="s">
        <v>32032</v>
      </c>
    </row>
    <row r="146501" spans="1:11" hidden="1" x14ac:dyDescent="0.35">
      <c r="A146501">
        <v>146435</v>
      </c>
      <c r="B146501" t="s">
        <v>3062</v>
      </c>
      <c r="C146501" t="s">
        <v>427</v>
      </c>
      <c r="D146501" t="s">
        <v>31517</v>
      </c>
      <c r="E146501" t="s">
        <v>29207</v>
      </c>
      <c r="F146501" t="s">
        <v>1671</v>
      </c>
      <c r="G146501" t="s">
        <v>19762</v>
      </c>
      <c r="H146501" t="s">
        <v>30966</v>
      </c>
      <c r="I146501">
        <v>21008</v>
      </c>
      <c r="J146501">
        <v>2126.0500000000002</v>
      </c>
      <c r="K146501" t="s">
        <v>32032</v>
      </c>
    </row>
    <row r="146502" spans="1:11" hidden="1" x14ac:dyDescent="0.35">
      <c r="A146502">
        <v>146436</v>
      </c>
      <c r="B146502" t="s">
        <v>31520</v>
      </c>
      <c r="C146502" t="s">
        <v>42</v>
      </c>
      <c r="D146502" t="s">
        <v>16752</v>
      </c>
      <c r="E146502" t="s">
        <v>29208</v>
      </c>
      <c r="F146502" t="s">
        <v>121</v>
      </c>
      <c r="G146502" t="s">
        <v>19627</v>
      </c>
      <c r="H146502" t="s">
        <v>31087</v>
      </c>
      <c r="I146502">
        <v>70283</v>
      </c>
      <c r="J146502">
        <v>65458.2</v>
      </c>
      <c r="K146502" t="s">
        <v>32032</v>
      </c>
    </row>
    <row r="146503" spans="1:11" hidden="1" x14ac:dyDescent="0.35">
      <c r="A146503">
        <v>146437</v>
      </c>
      <c r="B146503" t="s">
        <v>1369</v>
      </c>
      <c r="C146503" t="s">
        <v>927</v>
      </c>
      <c r="D146503" t="s">
        <v>16752</v>
      </c>
      <c r="E146503" t="s">
        <v>29437</v>
      </c>
      <c r="F146503" t="s">
        <v>2599</v>
      </c>
      <c r="G146503" t="s">
        <v>20761</v>
      </c>
      <c r="H146503" t="s">
        <v>10836</v>
      </c>
      <c r="I146503">
        <v>69149</v>
      </c>
      <c r="J146503">
        <v>71231.91</v>
      </c>
      <c r="K146503" t="s">
        <v>32032</v>
      </c>
    </row>
    <row r="146504" spans="1:11" hidden="1" x14ac:dyDescent="0.35">
      <c r="A146504">
        <v>146438</v>
      </c>
      <c r="B146504" t="s">
        <v>705</v>
      </c>
      <c r="C146504" t="s">
        <v>14</v>
      </c>
      <c r="D146504" t="s">
        <v>16377</v>
      </c>
      <c r="E146504" t="s">
        <v>23351</v>
      </c>
      <c r="F146504" t="s">
        <v>529</v>
      </c>
      <c r="G146504" t="s">
        <v>19514</v>
      </c>
      <c r="H146504" t="s">
        <v>1335</v>
      </c>
      <c r="I146504">
        <v>67636</v>
      </c>
      <c r="J146504">
        <v>79537.77</v>
      </c>
      <c r="K146504" t="s">
        <v>32032</v>
      </c>
    </row>
    <row r="146505" spans="1:11" hidden="1" x14ac:dyDescent="0.35">
      <c r="A146505">
        <v>146439</v>
      </c>
      <c r="B146505" t="s">
        <v>1502</v>
      </c>
      <c r="D146505" t="s">
        <v>31523</v>
      </c>
      <c r="E146505" t="s">
        <v>3659</v>
      </c>
      <c r="F146505" t="s">
        <v>494</v>
      </c>
      <c r="G146505" t="s">
        <v>19493</v>
      </c>
      <c r="H146505" t="s">
        <v>31524</v>
      </c>
      <c r="I146505">
        <v>37080</v>
      </c>
      <c r="J146505">
        <v>5121.3500000000004</v>
      </c>
      <c r="K146505" t="s">
        <v>32032</v>
      </c>
    </row>
    <row r="146506" spans="1:11" hidden="1" x14ac:dyDescent="0.35">
      <c r="A146506">
        <v>146440</v>
      </c>
      <c r="B146506" t="s">
        <v>301</v>
      </c>
      <c r="C146506" t="s">
        <v>197</v>
      </c>
      <c r="D146506" t="s">
        <v>16381</v>
      </c>
      <c r="E146506" t="s">
        <v>27991</v>
      </c>
      <c r="F146506" t="s">
        <v>581</v>
      </c>
      <c r="G146506" t="s">
        <v>19533</v>
      </c>
      <c r="H146506" t="s">
        <v>7516</v>
      </c>
      <c r="I146506">
        <v>49344</v>
      </c>
      <c r="J146506">
        <v>55858.53</v>
      </c>
      <c r="K146506" t="s">
        <v>32032</v>
      </c>
    </row>
    <row r="146507" spans="1:11" hidden="1" x14ac:dyDescent="0.35">
      <c r="A146507">
        <v>146441</v>
      </c>
      <c r="B146507" t="s">
        <v>5222</v>
      </c>
      <c r="D146507" t="s">
        <v>32886</v>
      </c>
      <c r="E146507" t="s">
        <v>29274</v>
      </c>
      <c r="F146507" t="s">
        <v>1914</v>
      </c>
      <c r="G146507" t="s">
        <v>20054</v>
      </c>
      <c r="H146507" t="s">
        <v>32109</v>
      </c>
      <c r="I146507">
        <v>42500</v>
      </c>
      <c r="J146507">
        <v>11730.11</v>
      </c>
      <c r="K146507" t="s">
        <v>32032</v>
      </c>
    </row>
    <row r="146508" spans="1:11" hidden="1" x14ac:dyDescent="0.35">
      <c r="A146508">
        <v>146442</v>
      </c>
      <c r="B146508" t="s">
        <v>759</v>
      </c>
      <c r="C146508" t="s">
        <v>107</v>
      </c>
      <c r="D146508" t="s">
        <v>28663</v>
      </c>
      <c r="E146508" t="s">
        <v>23351</v>
      </c>
      <c r="F146508" t="s">
        <v>5728</v>
      </c>
      <c r="G146508" t="s">
        <v>20266</v>
      </c>
      <c r="H146508" t="s">
        <v>28218</v>
      </c>
      <c r="I146508">
        <v>65334</v>
      </c>
      <c r="J146508">
        <v>59242.07</v>
      </c>
      <c r="K146508" t="s">
        <v>32032</v>
      </c>
    </row>
    <row r="146509" spans="1:11" hidden="1" x14ac:dyDescent="0.35">
      <c r="A146509">
        <v>146443</v>
      </c>
      <c r="B146509" t="s">
        <v>32887</v>
      </c>
      <c r="D146509" t="s">
        <v>32888</v>
      </c>
      <c r="E146509" t="s">
        <v>29277</v>
      </c>
      <c r="F146509" t="s">
        <v>32041</v>
      </c>
      <c r="G146509" t="s">
        <v>32042</v>
      </c>
      <c r="H146509" t="s">
        <v>29460</v>
      </c>
      <c r="I146509">
        <v>22880</v>
      </c>
      <c r="J146509">
        <v>0</v>
      </c>
      <c r="K146509" t="s">
        <v>32032</v>
      </c>
    </row>
    <row r="146510" spans="1:11" hidden="1" x14ac:dyDescent="0.35">
      <c r="A146510">
        <v>146444</v>
      </c>
      <c r="B146510" t="s">
        <v>32889</v>
      </c>
      <c r="C146510" t="s">
        <v>149</v>
      </c>
      <c r="D146510" t="s">
        <v>32888</v>
      </c>
      <c r="E146510" t="s">
        <v>29277</v>
      </c>
      <c r="F146510" t="s">
        <v>32041</v>
      </c>
      <c r="G146510" t="s">
        <v>32042</v>
      </c>
      <c r="H146510" t="s">
        <v>30792</v>
      </c>
      <c r="I146510">
        <v>22880</v>
      </c>
      <c r="J146510">
        <v>0</v>
      </c>
      <c r="K146510" t="s">
        <v>32032</v>
      </c>
    </row>
    <row r="146511" spans="1:11" hidden="1" x14ac:dyDescent="0.35">
      <c r="A146511">
        <v>146445</v>
      </c>
      <c r="B146511" t="s">
        <v>32890</v>
      </c>
      <c r="C146511" t="s">
        <v>47</v>
      </c>
      <c r="D146511" t="s">
        <v>32888</v>
      </c>
      <c r="E146511" t="s">
        <v>29277</v>
      </c>
      <c r="F146511" t="s">
        <v>32041</v>
      </c>
      <c r="G146511" t="s">
        <v>32042</v>
      </c>
      <c r="H146511" t="s">
        <v>30923</v>
      </c>
      <c r="I146511">
        <v>22880</v>
      </c>
      <c r="J146511">
        <v>974.65</v>
      </c>
      <c r="K146511" t="s">
        <v>32032</v>
      </c>
    </row>
    <row r="146512" spans="1:11" hidden="1" x14ac:dyDescent="0.35">
      <c r="A146512">
        <v>146446</v>
      </c>
      <c r="B146512" t="s">
        <v>32891</v>
      </c>
      <c r="D146512" t="s">
        <v>32892</v>
      </c>
      <c r="E146512" t="s">
        <v>32033</v>
      </c>
      <c r="F146512" t="s">
        <v>27147</v>
      </c>
      <c r="G146512" t="s">
        <v>27148</v>
      </c>
      <c r="H146512" t="s">
        <v>2086</v>
      </c>
      <c r="I146512">
        <v>0</v>
      </c>
      <c r="J146512">
        <v>225</v>
      </c>
      <c r="K146512" t="s">
        <v>32032</v>
      </c>
    </row>
    <row r="146513" spans="1:11" hidden="1" x14ac:dyDescent="0.35">
      <c r="A146513">
        <v>146447</v>
      </c>
      <c r="B146513" t="s">
        <v>2990</v>
      </c>
      <c r="D146513" t="s">
        <v>16387</v>
      </c>
      <c r="E146513" t="s">
        <v>29397</v>
      </c>
      <c r="F146513" t="s">
        <v>1308</v>
      </c>
      <c r="G146513" t="s">
        <v>21254</v>
      </c>
      <c r="H146513" t="s">
        <v>32893</v>
      </c>
      <c r="I146513">
        <v>29120</v>
      </c>
      <c r="J146513">
        <v>3777.5</v>
      </c>
      <c r="K146513" t="s">
        <v>32032</v>
      </c>
    </row>
    <row r="146514" spans="1:11" hidden="1" x14ac:dyDescent="0.35">
      <c r="A146514">
        <v>146448</v>
      </c>
      <c r="B146514" t="s">
        <v>12060</v>
      </c>
      <c r="C146514" t="s">
        <v>297</v>
      </c>
      <c r="D146514" t="s">
        <v>28664</v>
      </c>
      <c r="E146514" t="s">
        <v>30755</v>
      </c>
      <c r="F146514" t="s">
        <v>2930</v>
      </c>
      <c r="G146514" t="s">
        <v>21653</v>
      </c>
      <c r="H146514" t="s">
        <v>6777</v>
      </c>
      <c r="I146514">
        <v>94813</v>
      </c>
      <c r="J146514">
        <v>95090.06</v>
      </c>
      <c r="K146514" t="s">
        <v>32032</v>
      </c>
    </row>
    <row r="146515" spans="1:11" hidden="1" x14ac:dyDescent="0.35">
      <c r="A146515">
        <v>146449</v>
      </c>
      <c r="B146515" t="s">
        <v>1021</v>
      </c>
      <c r="C146515" t="s">
        <v>42</v>
      </c>
      <c r="D146515" t="s">
        <v>16392</v>
      </c>
      <c r="E146515" t="s">
        <v>29539</v>
      </c>
      <c r="F146515" t="s">
        <v>494</v>
      </c>
      <c r="G146515" t="s">
        <v>19493</v>
      </c>
      <c r="H146515" t="s">
        <v>8752</v>
      </c>
      <c r="I146515">
        <v>59477</v>
      </c>
      <c r="J146515">
        <v>84093.23</v>
      </c>
      <c r="K146515" t="s">
        <v>32032</v>
      </c>
    </row>
    <row r="146516" spans="1:11" hidden="1" x14ac:dyDescent="0.35">
      <c r="A146516">
        <v>146450</v>
      </c>
      <c r="B146516" t="s">
        <v>6162</v>
      </c>
      <c r="C146516" t="s">
        <v>149</v>
      </c>
      <c r="D146516" t="s">
        <v>16401</v>
      </c>
      <c r="E146516" t="s">
        <v>23366</v>
      </c>
      <c r="F146516" t="s">
        <v>4000</v>
      </c>
      <c r="G146516" t="s">
        <v>20641</v>
      </c>
      <c r="H146516" t="s">
        <v>3159</v>
      </c>
      <c r="I146516">
        <v>107227</v>
      </c>
      <c r="J146516">
        <v>75591.55</v>
      </c>
      <c r="K146516" t="s">
        <v>32032</v>
      </c>
    </row>
    <row r="146517" spans="1:11" hidden="1" x14ac:dyDescent="0.35">
      <c r="A146517">
        <v>146652</v>
      </c>
      <c r="B146517" t="s">
        <v>7752</v>
      </c>
      <c r="D146517" t="s">
        <v>16518</v>
      </c>
      <c r="E146517" t="s">
        <v>29311</v>
      </c>
      <c r="F146517" t="s">
        <v>886</v>
      </c>
      <c r="G146517" t="s">
        <v>19389</v>
      </c>
      <c r="H146517" t="s">
        <v>30993</v>
      </c>
      <c r="I146517">
        <v>36223</v>
      </c>
      <c r="J146517">
        <v>45710.559999999998</v>
      </c>
      <c r="K146517" t="s">
        <v>32032</v>
      </c>
    </row>
    <row r="146518" spans="1:11" hidden="1" x14ac:dyDescent="0.35">
      <c r="A146518">
        <v>146653</v>
      </c>
      <c r="B146518" t="s">
        <v>1291</v>
      </c>
      <c r="C146518" t="s">
        <v>112</v>
      </c>
      <c r="D146518" t="s">
        <v>16518</v>
      </c>
      <c r="E146518" t="s">
        <v>27864</v>
      </c>
      <c r="F146518" t="s">
        <v>1664</v>
      </c>
      <c r="G146518" t="s">
        <v>19760</v>
      </c>
      <c r="H146518" t="s">
        <v>16519</v>
      </c>
      <c r="I146518">
        <v>92548</v>
      </c>
      <c r="J146518">
        <v>131166.53</v>
      </c>
      <c r="K146518" t="s">
        <v>32032</v>
      </c>
    </row>
    <row r="146519" spans="1:11" hidden="1" x14ac:dyDescent="0.35">
      <c r="A146519">
        <v>146654</v>
      </c>
      <c r="B146519" t="s">
        <v>13221</v>
      </c>
      <c r="D146519" t="s">
        <v>16520</v>
      </c>
      <c r="E146519" t="s">
        <v>27864</v>
      </c>
      <c r="F146519" t="s">
        <v>864</v>
      </c>
      <c r="G146519" t="s">
        <v>19633</v>
      </c>
      <c r="H146519" t="s">
        <v>1769</v>
      </c>
      <c r="I146519">
        <v>81045</v>
      </c>
      <c r="J146519">
        <v>112514.45</v>
      </c>
      <c r="K146519" t="s">
        <v>32032</v>
      </c>
    </row>
    <row r="146520" spans="1:11" hidden="1" x14ac:dyDescent="0.35">
      <c r="A146520">
        <v>146655</v>
      </c>
      <c r="B146520" t="s">
        <v>339</v>
      </c>
      <c r="C146520" t="s">
        <v>149</v>
      </c>
      <c r="D146520" t="s">
        <v>24769</v>
      </c>
      <c r="E146520" t="s">
        <v>25960</v>
      </c>
      <c r="F146520" t="s">
        <v>32105</v>
      </c>
      <c r="G146520" t="s">
        <v>32106</v>
      </c>
      <c r="H146520" t="s">
        <v>23501</v>
      </c>
      <c r="I146520">
        <v>75000</v>
      </c>
      <c r="J146520">
        <v>76236.070000000007</v>
      </c>
      <c r="K146520" t="s">
        <v>32032</v>
      </c>
    </row>
    <row r="146521" spans="1:11" hidden="1" x14ac:dyDescent="0.35">
      <c r="A146521">
        <v>146656</v>
      </c>
      <c r="B146521" t="s">
        <v>16525</v>
      </c>
      <c r="C146521" t="s">
        <v>38</v>
      </c>
      <c r="D146521" t="s">
        <v>16523</v>
      </c>
      <c r="E146521" t="s">
        <v>27864</v>
      </c>
      <c r="F146521" t="s">
        <v>1198</v>
      </c>
      <c r="G146521" t="s">
        <v>19706</v>
      </c>
      <c r="H146521" t="s">
        <v>16526</v>
      </c>
      <c r="I146521">
        <v>87924</v>
      </c>
      <c r="J146521">
        <v>88732.73</v>
      </c>
      <c r="K146521" t="s">
        <v>32032</v>
      </c>
    </row>
    <row r="146522" spans="1:11" hidden="1" x14ac:dyDescent="0.35">
      <c r="A146522">
        <v>146657</v>
      </c>
      <c r="B146522" t="s">
        <v>3178</v>
      </c>
      <c r="C146522" t="s">
        <v>139</v>
      </c>
      <c r="D146522" t="s">
        <v>16527</v>
      </c>
      <c r="E146522" t="s">
        <v>26037</v>
      </c>
      <c r="F146522" t="s">
        <v>3304</v>
      </c>
      <c r="G146522" t="s">
        <v>19935</v>
      </c>
      <c r="H146522" t="s">
        <v>2993</v>
      </c>
      <c r="I146522">
        <v>129765</v>
      </c>
      <c r="J146522">
        <v>132425.59</v>
      </c>
      <c r="K146522" t="s">
        <v>32032</v>
      </c>
    </row>
    <row r="146523" spans="1:11" hidden="1" x14ac:dyDescent="0.35">
      <c r="A146523">
        <v>146658</v>
      </c>
      <c r="B146523" t="s">
        <v>759</v>
      </c>
      <c r="C146523" t="s">
        <v>42</v>
      </c>
      <c r="D146523" t="s">
        <v>16528</v>
      </c>
      <c r="E146523" t="s">
        <v>1685</v>
      </c>
      <c r="F146523" t="s">
        <v>1085</v>
      </c>
      <c r="G146523" t="s">
        <v>19798</v>
      </c>
      <c r="H146523" t="s">
        <v>1174</v>
      </c>
      <c r="I146523">
        <v>108755</v>
      </c>
      <c r="J146523">
        <v>134319.18</v>
      </c>
      <c r="K146523" t="s">
        <v>32032</v>
      </c>
    </row>
    <row r="146524" spans="1:11" hidden="1" x14ac:dyDescent="0.35">
      <c r="A146524">
        <v>146659</v>
      </c>
      <c r="B146524" t="s">
        <v>1862</v>
      </c>
      <c r="C146524" t="s">
        <v>47</v>
      </c>
      <c r="D146524" t="s">
        <v>16529</v>
      </c>
      <c r="E146524" t="s">
        <v>29610</v>
      </c>
      <c r="F146524" t="s">
        <v>886</v>
      </c>
      <c r="G146524" t="s">
        <v>19389</v>
      </c>
      <c r="H146524" t="s">
        <v>16018</v>
      </c>
      <c r="I146524">
        <v>57177</v>
      </c>
      <c r="J146524">
        <v>67161.03</v>
      </c>
      <c r="K146524" t="s">
        <v>32032</v>
      </c>
    </row>
    <row r="146525" spans="1:11" hidden="1" x14ac:dyDescent="0.35">
      <c r="A146525">
        <v>146660</v>
      </c>
      <c r="B146525" t="s">
        <v>4280</v>
      </c>
      <c r="D146525" t="s">
        <v>32894</v>
      </c>
      <c r="E146525" t="s">
        <v>32033</v>
      </c>
      <c r="F146525" t="s">
        <v>27147</v>
      </c>
      <c r="G146525" t="s">
        <v>27148</v>
      </c>
      <c r="H146525" t="s">
        <v>2086</v>
      </c>
      <c r="I146525">
        <v>0</v>
      </c>
      <c r="J146525">
        <v>225</v>
      </c>
      <c r="K146525" t="s">
        <v>32032</v>
      </c>
    </row>
    <row r="146526" spans="1:11" hidden="1" x14ac:dyDescent="0.35">
      <c r="A146526">
        <v>146661</v>
      </c>
      <c r="B146526" t="s">
        <v>301</v>
      </c>
      <c r="C146526" t="s">
        <v>47</v>
      </c>
      <c r="D146526" t="s">
        <v>16531</v>
      </c>
      <c r="E146526" t="s">
        <v>27864</v>
      </c>
      <c r="F146526" t="s">
        <v>210</v>
      </c>
      <c r="G146526" t="s">
        <v>19604</v>
      </c>
      <c r="H146526" t="s">
        <v>3008</v>
      </c>
      <c r="I146526">
        <v>78791</v>
      </c>
      <c r="J146526">
        <v>97739.01</v>
      </c>
      <c r="K146526" t="s">
        <v>32032</v>
      </c>
    </row>
    <row r="146527" spans="1:11" hidden="1" x14ac:dyDescent="0.35">
      <c r="A146527">
        <v>146662</v>
      </c>
      <c r="B146527" t="s">
        <v>80</v>
      </c>
      <c r="C146527" t="s">
        <v>47</v>
      </c>
      <c r="D146527" t="s">
        <v>16531</v>
      </c>
      <c r="E146527" t="s">
        <v>27864</v>
      </c>
      <c r="F146527" t="s">
        <v>826</v>
      </c>
      <c r="G146527" t="s">
        <v>19510</v>
      </c>
      <c r="H146527" t="s">
        <v>4584</v>
      </c>
      <c r="I146527">
        <v>89466</v>
      </c>
      <c r="J146527">
        <v>94253.19</v>
      </c>
      <c r="K146527" t="s">
        <v>32032</v>
      </c>
    </row>
    <row r="146528" spans="1:11" hidden="1" x14ac:dyDescent="0.35">
      <c r="A146528">
        <v>146663</v>
      </c>
      <c r="B146528" t="s">
        <v>6866</v>
      </c>
      <c r="C146528" t="s">
        <v>38</v>
      </c>
      <c r="D146528" t="s">
        <v>16532</v>
      </c>
      <c r="E146528" t="s">
        <v>29480</v>
      </c>
      <c r="F146528" t="s">
        <v>871</v>
      </c>
      <c r="G146528" t="s">
        <v>19545</v>
      </c>
      <c r="H146528" t="s">
        <v>1146</v>
      </c>
      <c r="I146528">
        <v>41243</v>
      </c>
      <c r="J146528">
        <v>43111.26</v>
      </c>
      <c r="K146528" t="s">
        <v>32032</v>
      </c>
    </row>
    <row r="146529" spans="1:11" hidden="1" x14ac:dyDescent="0.35">
      <c r="A146529">
        <v>146664</v>
      </c>
      <c r="B146529" t="s">
        <v>3041</v>
      </c>
      <c r="C146529" t="s">
        <v>21</v>
      </c>
      <c r="D146529" t="s">
        <v>16532</v>
      </c>
      <c r="E146529" t="s">
        <v>29212</v>
      </c>
      <c r="F146529" t="s">
        <v>543</v>
      </c>
      <c r="G146529" t="s">
        <v>19519</v>
      </c>
      <c r="H146529" t="s">
        <v>16533</v>
      </c>
      <c r="I146529">
        <v>40599</v>
      </c>
      <c r="J146529">
        <v>48774.18</v>
      </c>
      <c r="K146529" t="s">
        <v>32032</v>
      </c>
    </row>
    <row r="146530" spans="1:11" hidden="1" x14ac:dyDescent="0.35">
      <c r="A146530">
        <v>146665</v>
      </c>
      <c r="B146530" t="s">
        <v>2888</v>
      </c>
      <c r="C146530" t="s">
        <v>375</v>
      </c>
      <c r="D146530" t="s">
        <v>32895</v>
      </c>
      <c r="E146530" t="s">
        <v>29277</v>
      </c>
      <c r="F146530" t="s">
        <v>32041</v>
      </c>
      <c r="G146530" t="s">
        <v>32042</v>
      </c>
      <c r="H146530" t="s">
        <v>30792</v>
      </c>
      <c r="I146530">
        <v>22880</v>
      </c>
      <c r="J146530">
        <v>1123.6300000000001</v>
      </c>
      <c r="K146530" t="s">
        <v>32032</v>
      </c>
    </row>
    <row r="146531" spans="1:11" hidden="1" x14ac:dyDescent="0.35">
      <c r="A146531">
        <v>146666</v>
      </c>
      <c r="B146531" t="s">
        <v>2278</v>
      </c>
      <c r="C146531" t="s">
        <v>47</v>
      </c>
      <c r="D146531" t="s">
        <v>21990</v>
      </c>
      <c r="E146531" t="s">
        <v>29338</v>
      </c>
      <c r="F146531" t="s">
        <v>581</v>
      </c>
      <c r="G146531" t="s">
        <v>19533</v>
      </c>
      <c r="H146531" t="s">
        <v>31113</v>
      </c>
      <c r="I146531">
        <v>32576</v>
      </c>
      <c r="J146531">
        <v>39215.07</v>
      </c>
      <c r="K146531" t="s">
        <v>32032</v>
      </c>
    </row>
    <row r="146532" spans="1:11" hidden="1" x14ac:dyDescent="0.35">
      <c r="A146532">
        <v>146667</v>
      </c>
      <c r="B146532" t="s">
        <v>11626</v>
      </c>
      <c r="C146532" t="s">
        <v>112</v>
      </c>
      <c r="D146532" t="s">
        <v>21990</v>
      </c>
      <c r="E146532" t="s">
        <v>29277</v>
      </c>
      <c r="F146532" t="s">
        <v>6263</v>
      </c>
      <c r="G146532" t="s">
        <v>20122</v>
      </c>
      <c r="H146532" t="s">
        <v>26103</v>
      </c>
      <c r="I146532">
        <v>24960</v>
      </c>
      <c r="J146532">
        <v>0</v>
      </c>
      <c r="K146532" t="s">
        <v>32032</v>
      </c>
    </row>
    <row r="146533" spans="1:11" hidden="1" x14ac:dyDescent="0.35">
      <c r="A146533">
        <v>146668</v>
      </c>
      <c r="B146533" t="s">
        <v>2526</v>
      </c>
      <c r="C146533" t="s">
        <v>197</v>
      </c>
      <c r="D146533" t="s">
        <v>21990</v>
      </c>
      <c r="E146533" t="s">
        <v>32033</v>
      </c>
      <c r="F146533" t="s">
        <v>27147</v>
      </c>
      <c r="G146533" t="s">
        <v>27148</v>
      </c>
      <c r="H146533" t="s">
        <v>2086</v>
      </c>
      <c r="I146533">
        <v>0</v>
      </c>
      <c r="J146533">
        <v>225</v>
      </c>
      <c r="K146533" t="s">
        <v>32032</v>
      </c>
    </row>
    <row r="146534" spans="1:11" hidden="1" x14ac:dyDescent="0.35">
      <c r="A146534">
        <v>146669</v>
      </c>
      <c r="B146534" t="s">
        <v>767</v>
      </c>
      <c r="C146534" t="s">
        <v>47</v>
      </c>
      <c r="D146534" t="s">
        <v>16534</v>
      </c>
      <c r="E146534" t="s">
        <v>29360</v>
      </c>
      <c r="F146534" t="s">
        <v>337</v>
      </c>
      <c r="G146534" t="s">
        <v>19448</v>
      </c>
      <c r="H146534" t="s">
        <v>9816</v>
      </c>
      <c r="I146534">
        <v>63169</v>
      </c>
      <c r="J146534">
        <v>122684.53</v>
      </c>
      <c r="K146534" t="s">
        <v>32032</v>
      </c>
    </row>
    <row r="146535" spans="1:11" hidden="1" x14ac:dyDescent="0.35">
      <c r="A146535">
        <v>146670</v>
      </c>
      <c r="B146535" t="s">
        <v>220</v>
      </c>
      <c r="C146535" t="s">
        <v>427</v>
      </c>
      <c r="D146535" t="s">
        <v>16534</v>
      </c>
      <c r="E146535" t="s">
        <v>26059</v>
      </c>
      <c r="F146535" t="s">
        <v>2894</v>
      </c>
      <c r="G146535" t="s">
        <v>20158</v>
      </c>
      <c r="H146535" t="s">
        <v>2350</v>
      </c>
      <c r="I146535">
        <v>77557</v>
      </c>
      <c r="J146535">
        <v>76026.009999999995</v>
      </c>
      <c r="K146535" t="s">
        <v>32032</v>
      </c>
    </row>
    <row r="146536" spans="1:11" hidden="1" x14ac:dyDescent="0.35">
      <c r="A146536">
        <v>146671</v>
      </c>
      <c r="B146536" t="s">
        <v>2539</v>
      </c>
      <c r="C146536" t="s">
        <v>8</v>
      </c>
      <c r="D146536" t="s">
        <v>10389</v>
      </c>
      <c r="E146536" t="s">
        <v>1685</v>
      </c>
      <c r="F146536" t="s">
        <v>2519</v>
      </c>
      <c r="G146536" t="s">
        <v>20098</v>
      </c>
      <c r="H146536" t="s">
        <v>2530</v>
      </c>
      <c r="I146536">
        <v>106970</v>
      </c>
      <c r="J146536">
        <v>114079.22</v>
      </c>
      <c r="K146536" t="s">
        <v>32032</v>
      </c>
    </row>
    <row r="146537" spans="1:11" hidden="1" x14ac:dyDescent="0.35">
      <c r="A146537">
        <v>146672</v>
      </c>
      <c r="B146537" t="s">
        <v>4736</v>
      </c>
      <c r="D146537" t="s">
        <v>10389</v>
      </c>
      <c r="E146537" t="s">
        <v>29342</v>
      </c>
      <c r="F146537" t="s">
        <v>17134</v>
      </c>
      <c r="G146537" t="s">
        <v>19759</v>
      </c>
      <c r="H146537" t="s">
        <v>27509</v>
      </c>
      <c r="I146537">
        <v>6240</v>
      </c>
      <c r="J146537">
        <v>1594.31</v>
      </c>
      <c r="K146537" t="s">
        <v>32032</v>
      </c>
    </row>
    <row r="146538" spans="1:11" hidden="1" x14ac:dyDescent="0.35">
      <c r="A146538">
        <v>146673</v>
      </c>
      <c r="B146538" t="s">
        <v>436</v>
      </c>
      <c r="C146538" t="s">
        <v>8</v>
      </c>
      <c r="D146538" t="s">
        <v>10389</v>
      </c>
      <c r="E146538" t="s">
        <v>27889</v>
      </c>
      <c r="F146538" t="s">
        <v>15014</v>
      </c>
      <c r="G146538" t="s">
        <v>20565</v>
      </c>
      <c r="H146538" t="s">
        <v>16883</v>
      </c>
      <c r="I146538">
        <v>35615</v>
      </c>
      <c r="J146538">
        <v>37388.74</v>
      </c>
      <c r="K146538" t="s">
        <v>32032</v>
      </c>
    </row>
    <row r="146539" spans="1:11" hidden="1" x14ac:dyDescent="0.35">
      <c r="A146539">
        <v>146674</v>
      </c>
      <c r="B146539" t="s">
        <v>1220</v>
      </c>
      <c r="C146539" t="s">
        <v>60</v>
      </c>
      <c r="D146539" t="s">
        <v>10389</v>
      </c>
      <c r="E146539" t="s">
        <v>29211</v>
      </c>
      <c r="F146539" t="s">
        <v>223</v>
      </c>
      <c r="G146539" t="s">
        <v>19449</v>
      </c>
      <c r="H146539" t="s">
        <v>29370</v>
      </c>
      <c r="I146539">
        <v>40274</v>
      </c>
      <c r="J146539">
        <v>46118.34</v>
      </c>
      <c r="K146539" t="s">
        <v>32032</v>
      </c>
    </row>
    <row r="146540" spans="1:11" hidden="1" x14ac:dyDescent="0.35">
      <c r="A146540">
        <v>146675</v>
      </c>
      <c r="B146540" t="s">
        <v>2809</v>
      </c>
      <c r="C146540" t="s">
        <v>139</v>
      </c>
      <c r="D146540" t="s">
        <v>10389</v>
      </c>
      <c r="E146540" t="s">
        <v>29187</v>
      </c>
      <c r="F146540" t="s">
        <v>3854</v>
      </c>
      <c r="G146540" t="s">
        <v>19890</v>
      </c>
      <c r="H146540" t="s">
        <v>5303</v>
      </c>
      <c r="I146540">
        <v>39645</v>
      </c>
      <c r="J146540">
        <v>41235.050000000003</v>
      </c>
      <c r="K146540" t="s">
        <v>32032</v>
      </c>
    </row>
    <row r="146541" spans="1:11" hidden="1" x14ac:dyDescent="0.35">
      <c r="A146541">
        <v>146676</v>
      </c>
      <c r="B146541" t="s">
        <v>9965</v>
      </c>
      <c r="C146541" t="s">
        <v>14</v>
      </c>
      <c r="D146541" t="s">
        <v>10389</v>
      </c>
      <c r="E146541" t="s">
        <v>32033</v>
      </c>
      <c r="F146541" t="s">
        <v>27147</v>
      </c>
      <c r="G146541" t="s">
        <v>27148</v>
      </c>
      <c r="H146541" t="s">
        <v>28904</v>
      </c>
      <c r="I146541">
        <v>0</v>
      </c>
      <c r="J146541">
        <v>165</v>
      </c>
      <c r="K146541" t="s">
        <v>32032</v>
      </c>
    </row>
    <row r="146542" spans="1:11" hidden="1" x14ac:dyDescent="0.35">
      <c r="A146542">
        <v>146677</v>
      </c>
      <c r="B146542" t="s">
        <v>1155</v>
      </c>
      <c r="C146542" t="s">
        <v>60</v>
      </c>
      <c r="D146542" t="s">
        <v>10389</v>
      </c>
      <c r="E146542" t="s">
        <v>16937</v>
      </c>
      <c r="F146542" t="s">
        <v>75</v>
      </c>
      <c r="G146542" t="s">
        <v>19399</v>
      </c>
      <c r="H146542" t="s">
        <v>2974</v>
      </c>
      <c r="I146542">
        <v>11981</v>
      </c>
      <c r="J146542">
        <v>11838.2</v>
      </c>
      <c r="K146542" t="s">
        <v>32032</v>
      </c>
    </row>
    <row r="146543" spans="1:11" hidden="1" x14ac:dyDescent="0.35">
      <c r="A146543">
        <v>146678</v>
      </c>
      <c r="B146543" t="s">
        <v>633</v>
      </c>
      <c r="C146543" t="s">
        <v>14</v>
      </c>
      <c r="D146543" t="s">
        <v>10389</v>
      </c>
      <c r="E146543" t="s">
        <v>29885</v>
      </c>
      <c r="F146543" t="s">
        <v>774</v>
      </c>
      <c r="G146543" t="s">
        <v>19622</v>
      </c>
      <c r="H146543" t="s">
        <v>16538</v>
      </c>
      <c r="I146543">
        <v>39418</v>
      </c>
      <c r="J146543">
        <v>16895.349999999999</v>
      </c>
      <c r="K146543" t="s">
        <v>32032</v>
      </c>
    </row>
    <row r="146544" spans="1:11" hidden="1" x14ac:dyDescent="0.35">
      <c r="A146544">
        <v>146679</v>
      </c>
      <c r="B146544" t="s">
        <v>16539</v>
      </c>
      <c r="C146544" t="s">
        <v>107</v>
      </c>
      <c r="D146544" t="s">
        <v>10389</v>
      </c>
      <c r="E146544" t="s">
        <v>29360</v>
      </c>
      <c r="F146544" t="s">
        <v>337</v>
      </c>
      <c r="G146544" t="s">
        <v>19448</v>
      </c>
      <c r="H146544" t="s">
        <v>16540</v>
      </c>
      <c r="I146544">
        <v>69725</v>
      </c>
      <c r="J146544">
        <v>107472.7</v>
      </c>
      <c r="K146544" t="s">
        <v>32032</v>
      </c>
    </row>
    <row r="146545" spans="1:11" hidden="1" x14ac:dyDescent="0.35">
      <c r="A146545">
        <v>146680</v>
      </c>
      <c r="B146545" t="s">
        <v>20295</v>
      </c>
      <c r="C146545" t="s">
        <v>197</v>
      </c>
      <c r="D146545" t="s">
        <v>10389</v>
      </c>
      <c r="E146545" t="s">
        <v>29206</v>
      </c>
      <c r="F146545" t="s">
        <v>2961</v>
      </c>
      <c r="G146545" t="s">
        <v>20166</v>
      </c>
      <c r="H146545" t="s">
        <v>32369</v>
      </c>
      <c r="I146545">
        <v>43680</v>
      </c>
      <c r="J146545">
        <v>9733.5</v>
      </c>
      <c r="K146545" t="s">
        <v>32032</v>
      </c>
    </row>
    <row r="146546" spans="1:11" hidden="1" x14ac:dyDescent="0.35">
      <c r="A146546">
        <v>146681</v>
      </c>
      <c r="B146546" t="s">
        <v>220</v>
      </c>
      <c r="C146546" t="s">
        <v>21</v>
      </c>
      <c r="D146546" t="s">
        <v>10389</v>
      </c>
      <c r="E146546" t="s">
        <v>27889</v>
      </c>
      <c r="F146546" t="s">
        <v>1824</v>
      </c>
      <c r="G146546" t="s">
        <v>19936</v>
      </c>
      <c r="H146546" t="s">
        <v>7491</v>
      </c>
      <c r="I146546">
        <v>40955</v>
      </c>
      <c r="J146546">
        <v>84576.98</v>
      </c>
      <c r="K146546" t="s">
        <v>32032</v>
      </c>
    </row>
    <row r="146547" spans="1:11" hidden="1" x14ac:dyDescent="0.35">
      <c r="A146547">
        <v>146682</v>
      </c>
      <c r="B146547" t="s">
        <v>220</v>
      </c>
      <c r="C146547" t="s">
        <v>14</v>
      </c>
      <c r="D146547" t="s">
        <v>10389</v>
      </c>
      <c r="E146547" t="s">
        <v>27864</v>
      </c>
      <c r="F146547" t="s">
        <v>538</v>
      </c>
      <c r="G146547" t="s">
        <v>19517</v>
      </c>
      <c r="H146547" t="s">
        <v>12067</v>
      </c>
      <c r="I146547">
        <v>92548</v>
      </c>
      <c r="J146547">
        <v>137558.78</v>
      </c>
      <c r="K146547" t="s">
        <v>32032</v>
      </c>
    </row>
    <row r="146548" spans="1:11" hidden="1" x14ac:dyDescent="0.35">
      <c r="A146548">
        <v>146683</v>
      </c>
      <c r="B146548" t="s">
        <v>9756</v>
      </c>
      <c r="D146548" t="s">
        <v>10389</v>
      </c>
      <c r="E146548" t="s">
        <v>27889</v>
      </c>
      <c r="F146548" t="s">
        <v>320</v>
      </c>
      <c r="G146548" t="s">
        <v>19442</v>
      </c>
      <c r="H146548" t="s">
        <v>28299</v>
      </c>
      <c r="I146548">
        <v>33933</v>
      </c>
      <c r="J146548">
        <v>37257.5</v>
      </c>
      <c r="K146548" t="s">
        <v>32032</v>
      </c>
    </row>
    <row r="146549" spans="1:11" hidden="1" x14ac:dyDescent="0.35">
      <c r="A146549">
        <v>146684</v>
      </c>
      <c r="B146549" t="s">
        <v>1511</v>
      </c>
      <c r="C146549" t="s">
        <v>112</v>
      </c>
      <c r="D146549" t="s">
        <v>10389</v>
      </c>
      <c r="E146549" t="s">
        <v>30281</v>
      </c>
      <c r="F146549" t="s">
        <v>807</v>
      </c>
      <c r="G146549" t="s">
        <v>19632</v>
      </c>
      <c r="H146549" t="s">
        <v>19651</v>
      </c>
      <c r="I146549">
        <v>34700</v>
      </c>
      <c r="J146549">
        <v>37784.35</v>
      </c>
      <c r="K146549" t="s">
        <v>32032</v>
      </c>
    </row>
    <row r="146550" spans="1:11" hidden="1" x14ac:dyDescent="0.35">
      <c r="A146550">
        <v>146685</v>
      </c>
      <c r="B146550" t="s">
        <v>16541</v>
      </c>
      <c r="C146550" t="s">
        <v>124</v>
      </c>
      <c r="D146550" t="s">
        <v>10389</v>
      </c>
      <c r="E146550" t="s">
        <v>29291</v>
      </c>
      <c r="F146550" t="s">
        <v>1902</v>
      </c>
      <c r="G146550" t="s">
        <v>20369</v>
      </c>
      <c r="H146550" t="s">
        <v>16542</v>
      </c>
      <c r="I146550">
        <v>41995</v>
      </c>
      <c r="J146550">
        <v>38320.379999999997</v>
      </c>
      <c r="K146550" t="s">
        <v>32032</v>
      </c>
    </row>
    <row r="146551" spans="1:11" hidden="1" x14ac:dyDescent="0.35">
      <c r="A146551">
        <v>146686</v>
      </c>
      <c r="B146551" t="s">
        <v>3528</v>
      </c>
      <c r="D146551" t="s">
        <v>10389</v>
      </c>
      <c r="E146551" t="s">
        <v>30120</v>
      </c>
      <c r="F146551" t="s">
        <v>3801</v>
      </c>
      <c r="G146551" t="s">
        <v>21263</v>
      </c>
      <c r="H146551" t="s">
        <v>30881</v>
      </c>
      <c r="I146551">
        <v>10000</v>
      </c>
      <c r="J146551">
        <v>8846.26</v>
      </c>
      <c r="K146551" t="s">
        <v>32032</v>
      </c>
    </row>
    <row r="146552" spans="1:11" hidden="1" x14ac:dyDescent="0.35">
      <c r="A146552">
        <v>146687</v>
      </c>
      <c r="B146552" t="s">
        <v>31560</v>
      </c>
      <c r="D146552" t="s">
        <v>10389</v>
      </c>
      <c r="E146552" t="s">
        <v>29387</v>
      </c>
      <c r="F146552" t="s">
        <v>1105</v>
      </c>
      <c r="G146552" t="s">
        <v>19408</v>
      </c>
      <c r="H146552" t="s">
        <v>31077</v>
      </c>
      <c r="I146552">
        <v>31200</v>
      </c>
      <c r="J146552">
        <v>13245</v>
      </c>
      <c r="K146552" t="s">
        <v>32032</v>
      </c>
    </row>
    <row r="146553" spans="1:11" hidden="1" x14ac:dyDescent="0.35">
      <c r="A146553">
        <v>146688</v>
      </c>
      <c r="B146553" t="s">
        <v>1659</v>
      </c>
      <c r="D146553" t="s">
        <v>10389</v>
      </c>
      <c r="E146553" t="s">
        <v>29314</v>
      </c>
      <c r="F146553" t="s">
        <v>1078</v>
      </c>
      <c r="G146553" t="s">
        <v>19479</v>
      </c>
      <c r="H146553" t="s">
        <v>16410</v>
      </c>
      <c r="I146553">
        <v>66806</v>
      </c>
      <c r="J146553">
        <v>98781.75</v>
      </c>
      <c r="K146553" t="s">
        <v>32032</v>
      </c>
    </row>
    <row r="146554" spans="1:11" hidden="1" x14ac:dyDescent="0.35">
      <c r="A146554">
        <v>146689</v>
      </c>
      <c r="B146554" t="s">
        <v>14540</v>
      </c>
      <c r="C146554" t="s">
        <v>60</v>
      </c>
      <c r="D146554" t="s">
        <v>10389</v>
      </c>
      <c r="E146554" t="s">
        <v>855</v>
      </c>
      <c r="F146554" t="s">
        <v>4402</v>
      </c>
      <c r="G146554" t="s">
        <v>20467</v>
      </c>
      <c r="H146554" t="s">
        <v>4640</v>
      </c>
      <c r="I146554">
        <v>41797</v>
      </c>
      <c r="J146554">
        <v>42462.080000000002</v>
      </c>
      <c r="K146554" t="s">
        <v>32032</v>
      </c>
    </row>
    <row r="146555" spans="1:11" hidden="1" x14ac:dyDescent="0.35">
      <c r="A146555">
        <v>146690</v>
      </c>
      <c r="B146555" t="s">
        <v>522</v>
      </c>
      <c r="C146555" t="s">
        <v>21</v>
      </c>
      <c r="D146555" t="s">
        <v>10389</v>
      </c>
      <c r="E146555" t="s">
        <v>29353</v>
      </c>
      <c r="F146555" t="s">
        <v>1941</v>
      </c>
      <c r="G146555" t="s">
        <v>20463</v>
      </c>
      <c r="H146555" t="s">
        <v>4782</v>
      </c>
      <c r="I146555">
        <v>38550</v>
      </c>
      <c r="J146555">
        <v>44595.86</v>
      </c>
      <c r="K146555" t="s">
        <v>32032</v>
      </c>
    </row>
    <row r="146556" spans="1:11" hidden="1" x14ac:dyDescent="0.35">
      <c r="A146556">
        <v>146691</v>
      </c>
      <c r="B146556" t="s">
        <v>522</v>
      </c>
      <c r="C146556" t="s">
        <v>8</v>
      </c>
      <c r="D146556" t="s">
        <v>10389</v>
      </c>
      <c r="E146556" t="s">
        <v>29823</v>
      </c>
      <c r="F146556" t="s">
        <v>2262</v>
      </c>
      <c r="G146556" t="s">
        <v>19486</v>
      </c>
      <c r="H146556" t="s">
        <v>718</v>
      </c>
      <c r="I146556">
        <v>47986</v>
      </c>
      <c r="J146556">
        <v>68872.78</v>
      </c>
      <c r="K146556" t="s">
        <v>32032</v>
      </c>
    </row>
    <row r="146557" spans="1:11" hidden="1" x14ac:dyDescent="0.35">
      <c r="A146557">
        <v>146692</v>
      </c>
      <c r="B146557" t="s">
        <v>522</v>
      </c>
      <c r="C146557" t="s">
        <v>375</v>
      </c>
      <c r="D146557" t="s">
        <v>10389</v>
      </c>
      <c r="E146557" t="s">
        <v>29423</v>
      </c>
      <c r="F146557" t="s">
        <v>1245</v>
      </c>
      <c r="G146557" t="s">
        <v>19689</v>
      </c>
      <c r="H146557" t="s">
        <v>32154</v>
      </c>
      <c r="I146557">
        <v>64100</v>
      </c>
      <c r="J146557">
        <v>19734.14</v>
      </c>
      <c r="K146557" t="s">
        <v>32032</v>
      </c>
    </row>
    <row r="146558" spans="1:11" hidden="1" x14ac:dyDescent="0.35">
      <c r="A146558">
        <v>146693</v>
      </c>
      <c r="B146558" t="s">
        <v>10089</v>
      </c>
      <c r="C146558" t="s">
        <v>8</v>
      </c>
      <c r="D146558" t="s">
        <v>10389</v>
      </c>
      <c r="E146558" t="s">
        <v>27889</v>
      </c>
      <c r="F146558" t="s">
        <v>2329</v>
      </c>
      <c r="G146558" t="s">
        <v>20864</v>
      </c>
      <c r="H146558" t="s">
        <v>32058</v>
      </c>
      <c r="I146558">
        <v>33240</v>
      </c>
      <c r="J146558">
        <v>11932.44</v>
      </c>
      <c r="K146558" t="s">
        <v>32032</v>
      </c>
    </row>
    <row r="146559" spans="1:11" hidden="1" x14ac:dyDescent="0.35">
      <c r="A146559">
        <v>146694</v>
      </c>
      <c r="B146559" t="s">
        <v>6233</v>
      </c>
      <c r="C146559" t="s">
        <v>297</v>
      </c>
      <c r="D146559" t="s">
        <v>10389</v>
      </c>
      <c r="E146559" t="s">
        <v>29277</v>
      </c>
      <c r="F146559" t="s">
        <v>32041</v>
      </c>
      <c r="G146559" t="s">
        <v>32042</v>
      </c>
      <c r="H146559" t="s">
        <v>30792</v>
      </c>
      <c r="I146559">
        <v>22880</v>
      </c>
      <c r="J146559">
        <v>0</v>
      </c>
      <c r="K146559" t="s">
        <v>32032</v>
      </c>
    </row>
    <row r="146560" spans="1:11" hidden="1" x14ac:dyDescent="0.35">
      <c r="A146560">
        <v>146695</v>
      </c>
      <c r="B146560" t="s">
        <v>1267</v>
      </c>
      <c r="C146560" t="s">
        <v>107</v>
      </c>
      <c r="D146560" t="s">
        <v>10389</v>
      </c>
      <c r="E146560" t="s">
        <v>27864</v>
      </c>
      <c r="F146560" t="s">
        <v>294</v>
      </c>
      <c r="G146560" t="s">
        <v>19365</v>
      </c>
      <c r="H146560" t="s">
        <v>6705</v>
      </c>
      <c r="I146560">
        <v>87151</v>
      </c>
      <c r="J146560">
        <v>155210.19</v>
      </c>
      <c r="K146560" t="s">
        <v>32032</v>
      </c>
    </row>
    <row r="146561" spans="1:11" hidden="1" x14ac:dyDescent="0.35">
      <c r="A146561">
        <v>146696</v>
      </c>
      <c r="B146561" t="s">
        <v>4718</v>
      </c>
      <c r="D146561" t="s">
        <v>10389</v>
      </c>
      <c r="E146561" t="s">
        <v>29387</v>
      </c>
      <c r="F146561" t="s">
        <v>3425</v>
      </c>
      <c r="G146561" t="s">
        <v>21264</v>
      </c>
      <c r="H146561" t="s">
        <v>32050</v>
      </c>
      <c r="I146561">
        <v>31200</v>
      </c>
      <c r="J146561">
        <v>6233.7</v>
      </c>
      <c r="K146561" t="s">
        <v>32032</v>
      </c>
    </row>
    <row r="146562" spans="1:11" hidden="1" x14ac:dyDescent="0.35">
      <c r="A146562">
        <v>146697</v>
      </c>
      <c r="B146562" t="s">
        <v>556</v>
      </c>
      <c r="C146562" t="s">
        <v>10866</v>
      </c>
      <c r="D146562" t="s">
        <v>10389</v>
      </c>
      <c r="E146562" t="s">
        <v>32033</v>
      </c>
      <c r="F146562" t="s">
        <v>27147</v>
      </c>
      <c r="G146562" t="s">
        <v>27148</v>
      </c>
      <c r="H146562" t="s">
        <v>32107</v>
      </c>
      <c r="I146562">
        <v>0</v>
      </c>
      <c r="J146562">
        <v>165</v>
      </c>
      <c r="K146562" t="s">
        <v>32032</v>
      </c>
    </row>
    <row r="146563" spans="1:11" hidden="1" x14ac:dyDescent="0.35">
      <c r="A146563">
        <v>146698</v>
      </c>
      <c r="B146563" t="s">
        <v>26607</v>
      </c>
      <c r="C146563" t="s">
        <v>47</v>
      </c>
      <c r="D146563" t="s">
        <v>10389</v>
      </c>
      <c r="E146563" t="s">
        <v>29342</v>
      </c>
      <c r="F146563" t="s">
        <v>17134</v>
      </c>
      <c r="G146563" t="s">
        <v>19759</v>
      </c>
      <c r="H146563" t="s">
        <v>26608</v>
      </c>
      <c r="I146563">
        <v>5512</v>
      </c>
      <c r="J146563">
        <v>265.2</v>
      </c>
      <c r="K146563" t="s">
        <v>32032</v>
      </c>
    </row>
    <row r="146564" spans="1:11" hidden="1" x14ac:dyDescent="0.35">
      <c r="A146564">
        <v>146699</v>
      </c>
      <c r="B146564" t="s">
        <v>24782</v>
      </c>
      <c r="C146564" t="s">
        <v>21</v>
      </c>
      <c r="D146564" t="s">
        <v>10389</v>
      </c>
      <c r="E146564" t="s">
        <v>32033</v>
      </c>
      <c r="F146564" t="s">
        <v>27079</v>
      </c>
      <c r="G146564" t="s">
        <v>27080</v>
      </c>
      <c r="H146564" t="s">
        <v>31387</v>
      </c>
      <c r="I146564">
        <v>0</v>
      </c>
      <c r="J146564">
        <v>165</v>
      </c>
      <c r="K146564" t="s">
        <v>32032</v>
      </c>
    </row>
    <row r="146565" spans="1:11" hidden="1" x14ac:dyDescent="0.35">
      <c r="A146565">
        <v>146700</v>
      </c>
      <c r="B146565" t="s">
        <v>4056</v>
      </c>
      <c r="C146565" t="s">
        <v>21</v>
      </c>
      <c r="D146565" t="s">
        <v>10389</v>
      </c>
      <c r="E146565" t="s">
        <v>16937</v>
      </c>
      <c r="F146565" t="s">
        <v>75</v>
      </c>
      <c r="G146565" t="s">
        <v>19399</v>
      </c>
      <c r="H146565" t="s">
        <v>2210</v>
      </c>
      <c r="I146565">
        <v>10054</v>
      </c>
      <c r="J146565">
        <v>418.92</v>
      </c>
      <c r="K146565" t="s">
        <v>32032</v>
      </c>
    </row>
    <row r="146566" spans="1:11" hidden="1" x14ac:dyDescent="0.35">
      <c r="A146566">
        <v>146452</v>
      </c>
      <c r="B146566" t="s">
        <v>12481</v>
      </c>
      <c r="D146566" t="s">
        <v>16409</v>
      </c>
      <c r="E146566" t="s">
        <v>32097</v>
      </c>
      <c r="F146566" t="s">
        <v>1504</v>
      </c>
      <c r="G146566" t="s">
        <v>20119</v>
      </c>
      <c r="H146566" t="s">
        <v>9515</v>
      </c>
      <c r="I146566">
        <v>50743</v>
      </c>
      <c r="J146566">
        <v>52674.85</v>
      </c>
      <c r="K146566" t="s">
        <v>32032</v>
      </c>
    </row>
    <row r="146567" spans="1:11" hidden="1" x14ac:dyDescent="0.35">
      <c r="A146567">
        <v>146453</v>
      </c>
      <c r="B146567" t="s">
        <v>7109</v>
      </c>
      <c r="D146567" t="s">
        <v>16409</v>
      </c>
      <c r="E146567" t="s">
        <v>27864</v>
      </c>
      <c r="F146567" t="s">
        <v>3564</v>
      </c>
      <c r="G146567" t="s">
        <v>19997</v>
      </c>
      <c r="H146567" t="s">
        <v>6001</v>
      </c>
      <c r="I146567">
        <v>92548</v>
      </c>
      <c r="J146567">
        <v>115164.27</v>
      </c>
      <c r="K146567" t="s">
        <v>32032</v>
      </c>
    </row>
    <row r="146568" spans="1:11" hidden="1" x14ac:dyDescent="0.35">
      <c r="A146568">
        <v>146454</v>
      </c>
      <c r="B146568" t="s">
        <v>1813</v>
      </c>
      <c r="C146568" t="s">
        <v>32</v>
      </c>
      <c r="D146568" t="s">
        <v>16468</v>
      </c>
      <c r="E146568" t="s">
        <v>29947</v>
      </c>
      <c r="F146568" t="s">
        <v>652</v>
      </c>
      <c r="G146568" t="s">
        <v>19630</v>
      </c>
      <c r="H146568" t="s">
        <v>6352</v>
      </c>
      <c r="I146568">
        <v>80922</v>
      </c>
      <c r="J146568">
        <v>83742.149999999994</v>
      </c>
      <c r="K146568" t="s">
        <v>32032</v>
      </c>
    </row>
    <row r="146569" spans="1:11" hidden="1" x14ac:dyDescent="0.35">
      <c r="A146569">
        <v>146455</v>
      </c>
      <c r="B146569" t="s">
        <v>1884</v>
      </c>
      <c r="C146569" t="s">
        <v>47</v>
      </c>
      <c r="D146569" t="s">
        <v>16474</v>
      </c>
      <c r="E146569" t="s">
        <v>29187</v>
      </c>
      <c r="F146569" t="s">
        <v>4618</v>
      </c>
      <c r="G146569" t="s">
        <v>21484</v>
      </c>
      <c r="H146569" t="s">
        <v>4479</v>
      </c>
      <c r="I146569">
        <v>39645</v>
      </c>
      <c r="J146569">
        <v>42418.67</v>
      </c>
      <c r="K146569" t="s">
        <v>32032</v>
      </c>
    </row>
    <row r="146570" spans="1:11" hidden="1" x14ac:dyDescent="0.35">
      <c r="A146570">
        <v>146456</v>
      </c>
      <c r="B146570" t="s">
        <v>31529</v>
      </c>
      <c r="C146570" t="s">
        <v>12468</v>
      </c>
      <c r="D146570" t="s">
        <v>31530</v>
      </c>
      <c r="E146570" t="s">
        <v>28209</v>
      </c>
      <c r="F146570" t="s">
        <v>1323</v>
      </c>
      <c r="G146570" t="s">
        <v>1324</v>
      </c>
      <c r="H146570" t="s">
        <v>30979</v>
      </c>
      <c r="I146570">
        <v>31169</v>
      </c>
      <c r="J146570">
        <v>11729.81</v>
      </c>
      <c r="K146570" t="s">
        <v>32032</v>
      </c>
    </row>
    <row r="146571" spans="1:11" hidden="1" x14ac:dyDescent="0.35">
      <c r="A146571">
        <v>146457</v>
      </c>
      <c r="B146571" t="s">
        <v>80</v>
      </c>
      <c r="C146571" t="s">
        <v>21</v>
      </c>
      <c r="D146571" t="s">
        <v>18286</v>
      </c>
      <c r="E146571" t="s">
        <v>27864</v>
      </c>
      <c r="F146571" t="s">
        <v>366</v>
      </c>
      <c r="G146571" t="s">
        <v>20002</v>
      </c>
      <c r="H146571" t="s">
        <v>17477</v>
      </c>
      <c r="I146571">
        <v>76547</v>
      </c>
      <c r="J146571">
        <v>84867.62</v>
      </c>
      <c r="K146571" t="s">
        <v>32032</v>
      </c>
    </row>
    <row r="146572" spans="1:11" hidden="1" x14ac:dyDescent="0.35">
      <c r="A146572">
        <v>146458</v>
      </c>
      <c r="B146572" t="s">
        <v>16552</v>
      </c>
      <c r="C146572" t="s">
        <v>124</v>
      </c>
      <c r="D146572" t="s">
        <v>16553</v>
      </c>
      <c r="E146572" t="s">
        <v>28002</v>
      </c>
      <c r="F146572" t="s">
        <v>1605</v>
      </c>
      <c r="G146572" t="s">
        <v>19744</v>
      </c>
      <c r="H146572" t="s">
        <v>6721</v>
      </c>
      <c r="I146572">
        <v>74423</v>
      </c>
      <c r="J146572">
        <v>77039.83</v>
      </c>
      <c r="K146572" t="s">
        <v>32032</v>
      </c>
    </row>
    <row r="146573" spans="1:11" hidden="1" x14ac:dyDescent="0.35">
      <c r="A146573">
        <v>146459</v>
      </c>
      <c r="B146573" t="s">
        <v>16557</v>
      </c>
      <c r="D146573" t="s">
        <v>16558</v>
      </c>
      <c r="E146573" t="s">
        <v>27864</v>
      </c>
      <c r="F146573" t="s">
        <v>2612</v>
      </c>
      <c r="G146573" t="s">
        <v>19500</v>
      </c>
      <c r="H146573" t="s">
        <v>2970</v>
      </c>
      <c r="I146573">
        <v>81045</v>
      </c>
      <c r="J146573">
        <v>115079.5</v>
      </c>
      <c r="K146573" t="s">
        <v>32032</v>
      </c>
    </row>
    <row r="146574" spans="1:11" hidden="1" x14ac:dyDescent="0.35">
      <c r="A146574">
        <v>146460</v>
      </c>
      <c r="B146574" t="s">
        <v>16564</v>
      </c>
      <c r="D146574" t="s">
        <v>16558</v>
      </c>
      <c r="E146574" t="s">
        <v>29688</v>
      </c>
      <c r="F146574" t="s">
        <v>82</v>
      </c>
      <c r="G146574" t="s">
        <v>19360</v>
      </c>
      <c r="H146574" t="s">
        <v>5477</v>
      </c>
      <c r="I146574">
        <v>42846</v>
      </c>
      <c r="J146574">
        <v>60025.83</v>
      </c>
      <c r="K146574" t="s">
        <v>32032</v>
      </c>
    </row>
    <row r="146575" spans="1:11" hidden="1" x14ac:dyDescent="0.35">
      <c r="A146575">
        <v>146461</v>
      </c>
      <c r="B146575" t="s">
        <v>1369</v>
      </c>
      <c r="C146575" t="s">
        <v>42</v>
      </c>
      <c r="D146575" t="s">
        <v>27487</v>
      </c>
      <c r="E146575" t="s">
        <v>29946</v>
      </c>
      <c r="F146575" t="s">
        <v>1005</v>
      </c>
      <c r="G146575" t="s">
        <v>19577</v>
      </c>
      <c r="H146575" t="s">
        <v>27019</v>
      </c>
      <c r="I146575">
        <v>68470</v>
      </c>
      <c r="J146575">
        <v>68496.789999999994</v>
      </c>
      <c r="K146575" t="s">
        <v>32032</v>
      </c>
    </row>
    <row r="146576" spans="1:11" hidden="1" x14ac:dyDescent="0.35">
      <c r="A146576">
        <v>146462</v>
      </c>
      <c r="B146576" t="s">
        <v>1281</v>
      </c>
      <c r="C146576" t="s">
        <v>21</v>
      </c>
      <c r="D146576" t="s">
        <v>26585</v>
      </c>
      <c r="E146576" t="s">
        <v>29312</v>
      </c>
      <c r="F146576" t="s">
        <v>2889</v>
      </c>
      <c r="G146576" t="s">
        <v>20321</v>
      </c>
      <c r="H146576" t="s">
        <v>26200</v>
      </c>
      <c r="I146576">
        <v>69528</v>
      </c>
      <c r="J146576">
        <v>82149.59</v>
      </c>
      <c r="K146576" t="s">
        <v>32032</v>
      </c>
    </row>
    <row r="146577" spans="1:11" hidden="1" x14ac:dyDescent="0.35">
      <c r="A146577">
        <v>146463</v>
      </c>
      <c r="B146577" t="s">
        <v>473</v>
      </c>
      <c r="C146577" t="s">
        <v>124</v>
      </c>
      <c r="D146577" t="s">
        <v>16633</v>
      </c>
      <c r="E146577" t="s">
        <v>27954</v>
      </c>
      <c r="F146577" t="s">
        <v>581</v>
      </c>
      <c r="G146577" t="s">
        <v>19533</v>
      </c>
      <c r="H146577" t="s">
        <v>16634</v>
      </c>
      <c r="I146577">
        <v>73970</v>
      </c>
      <c r="J146577">
        <v>61500.23</v>
      </c>
      <c r="K146577" t="s">
        <v>32032</v>
      </c>
    </row>
    <row r="146578" spans="1:11" hidden="1" x14ac:dyDescent="0.35">
      <c r="A146578">
        <v>146464</v>
      </c>
      <c r="B146578" t="s">
        <v>3256</v>
      </c>
      <c r="C146578" t="s">
        <v>42</v>
      </c>
      <c r="D146578" t="s">
        <v>31531</v>
      </c>
      <c r="E146578" t="s">
        <v>29208</v>
      </c>
      <c r="F146578" t="s">
        <v>121</v>
      </c>
      <c r="G146578" t="s">
        <v>19627</v>
      </c>
      <c r="H146578" t="s">
        <v>31087</v>
      </c>
      <c r="I146578">
        <v>70283</v>
      </c>
      <c r="J146578">
        <v>70215.38</v>
      </c>
      <c r="K146578" t="s">
        <v>32032</v>
      </c>
    </row>
    <row r="146579" spans="1:11" hidden="1" x14ac:dyDescent="0.35">
      <c r="A146579">
        <v>146465</v>
      </c>
      <c r="B146579" t="s">
        <v>1141</v>
      </c>
      <c r="C146579" t="s">
        <v>112</v>
      </c>
      <c r="D146579" t="s">
        <v>16643</v>
      </c>
      <c r="E146579" t="s">
        <v>28537</v>
      </c>
      <c r="F146579" t="s">
        <v>581</v>
      </c>
      <c r="G146579" t="s">
        <v>19533</v>
      </c>
      <c r="H146579" t="s">
        <v>11069</v>
      </c>
      <c r="I146579">
        <v>35615</v>
      </c>
      <c r="J146579">
        <v>39317.33</v>
      </c>
      <c r="K146579" t="s">
        <v>32032</v>
      </c>
    </row>
    <row r="146580" spans="1:11" hidden="1" x14ac:dyDescent="0.35">
      <c r="A146580">
        <v>146466</v>
      </c>
      <c r="B146580" t="s">
        <v>119</v>
      </c>
      <c r="C146580" t="s">
        <v>38</v>
      </c>
      <c r="D146580" t="s">
        <v>32896</v>
      </c>
      <c r="E146580" t="s">
        <v>32033</v>
      </c>
      <c r="F146580" t="s">
        <v>27079</v>
      </c>
      <c r="G146580" t="s">
        <v>27080</v>
      </c>
      <c r="H146580" t="s">
        <v>2086</v>
      </c>
      <c r="I146580">
        <v>0</v>
      </c>
      <c r="J146580">
        <v>400</v>
      </c>
      <c r="K146580" t="s">
        <v>32032</v>
      </c>
    </row>
    <row r="146581" spans="1:11" hidden="1" x14ac:dyDescent="0.35">
      <c r="A146581">
        <v>146467</v>
      </c>
      <c r="B146581" t="s">
        <v>16491</v>
      </c>
      <c r="C146581" t="s">
        <v>47</v>
      </c>
      <c r="D146581" t="s">
        <v>16492</v>
      </c>
      <c r="E146581" t="s">
        <v>26094</v>
      </c>
      <c r="F146581" t="s">
        <v>199</v>
      </c>
      <c r="G146581" t="s">
        <v>20332</v>
      </c>
      <c r="H146581" t="s">
        <v>544</v>
      </c>
      <c r="I146581">
        <v>97721</v>
      </c>
      <c r="J146581">
        <v>95842.11</v>
      </c>
      <c r="K146581" t="s">
        <v>32032</v>
      </c>
    </row>
    <row r="146582" spans="1:11" hidden="1" x14ac:dyDescent="0.35">
      <c r="A146582">
        <v>146468</v>
      </c>
      <c r="B146582" t="s">
        <v>16491</v>
      </c>
      <c r="C146582" t="s">
        <v>47</v>
      </c>
      <c r="D146582" t="s">
        <v>16492</v>
      </c>
      <c r="E146582" t="s">
        <v>32033</v>
      </c>
      <c r="F146582" t="s">
        <v>27147</v>
      </c>
      <c r="G146582" t="s">
        <v>27148</v>
      </c>
      <c r="H146582" t="s">
        <v>28904</v>
      </c>
      <c r="I146582">
        <v>0</v>
      </c>
      <c r="J146582">
        <v>165</v>
      </c>
      <c r="K146582" t="s">
        <v>32032</v>
      </c>
    </row>
    <row r="146583" spans="1:11" hidden="1" x14ac:dyDescent="0.35">
      <c r="A146583">
        <v>146469</v>
      </c>
      <c r="B146583" t="s">
        <v>31532</v>
      </c>
      <c r="C146583" t="s">
        <v>21</v>
      </c>
      <c r="D146583" t="s">
        <v>31533</v>
      </c>
      <c r="E146583" t="s">
        <v>27874</v>
      </c>
      <c r="F146583" t="s">
        <v>32299</v>
      </c>
      <c r="G146583" t="s">
        <v>32106</v>
      </c>
      <c r="H146583" t="s">
        <v>30879</v>
      </c>
      <c r="I146583">
        <v>45030</v>
      </c>
      <c r="J146583">
        <v>36014.03</v>
      </c>
      <c r="K146583" t="s">
        <v>32032</v>
      </c>
    </row>
    <row r="146584" spans="1:11" hidden="1" x14ac:dyDescent="0.35">
      <c r="A146584">
        <v>146470</v>
      </c>
      <c r="B146584" t="s">
        <v>2943</v>
      </c>
      <c r="D146584" t="s">
        <v>16679</v>
      </c>
      <c r="E146584" t="s">
        <v>25971</v>
      </c>
      <c r="F146584" t="s">
        <v>1616</v>
      </c>
      <c r="G146584" t="s">
        <v>20732</v>
      </c>
      <c r="H146584" t="s">
        <v>11222</v>
      </c>
      <c r="I146584">
        <v>109945</v>
      </c>
      <c r="J146584">
        <v>112765.69</v>
      </c>
      <c r="K146584" t="s">
        <v>32032</v>
      </c>
    </row>
    <row r="146585" spans="1:11" hidden="1" x14ac:dyDescent="0.35">
      <c r="A146585">
        <v>146471</v>
      </c>
      <c r="B146585" t="s">
        <v>16680</v>
      </c>
      <c r="D146585" t="s">
        <v>4735</v>
      </c>
      <c r="E146585" t="s">
        <v>27889</v>
      </c>
      <c r="F146585" t="s">
        <v>1283</v>
      </c>
      <c r="G146585" t="s">
        <v>19702</v>
      </c>
      <c r="H146585" t="s">
        <v>9889</v>
      </c>
      <c r="I146585">
        <v>38819</v>
      </c>
      <c r="J146585">
        <v>43118.69</v>
      </c>
      <c r="K146585" t="s">
        <v>32032</v>
      </c>
    </row>
    <row r="146586" spans="1:11" hidden="1" x14ac:dyDescent="0.35">
      <c r="A146586">
        <v>146472</v>
      </c>
      <c r="B146586" t="s">
        <v>17694</v>
      </c>
      <c r="C146586" t="s">
        <v>38</v>
      </c>
      <c r="D146586" t="s">
        <v>32897</v>
      </c>
      <c r="E146586" t="s">
        <v>29308</v>
      </c>
      <c r="F146586" t="s">
        <v>5400</v>
      </c>
      <c r="G146586" t="s">
        <v>19864</v>
      </c>
      <c r="H146586" t="s">
        <v>32506</v>
      </c>
      <c r="I146586">
        <v>69000</v>
      </c>
      <c r="J146586">
        <v>13269.2</v>
      </c>
      <c r="K146586" t="s">
        <v>32032</v>
      </c>
    </row>
    <row r="146587" spans="1:11" hidden="1" x14ac:dyDescent="0.35">
      <c r="A146587">
        <v>146473</v>
      </c>
      <c r="B146587" t="s">
        <v>4367</v>
      </c>
      <c r="C146587" t="s">
        <v>124</v>
      </c>
      <c r="D146587" t="s">
        <v>16681</v>
      </c>
      <c r="E146587" t="s">
        <v>32097</v>
      </c>
      <c r="F146587" t="s">
        <v>2205</v>
      </c>
      <c r="G146587" t="s">
        <v>20030</v>
      </c>
      <c r="H146587" t="s">
        <v>5126</v>
      </c>
      <c r="I146587">
        <v>49307</v>
      </c>
      <c r="J146587">
        <v>48976.53</v>
      </c>
      <c r="K146587" t="s">
        <v>32032</v>
      </c>
    </row>
    <row r="146588" spans="1:11" hidden="1" x14ac:dyDescent="0.35">
      <c r="A146588">
        <v>146474</v>
      </c>
      <c r="B146588" t="s">
        <v>4449</v>
      </c>
      <c r="C146588" t="s">
        <v>124</v>
      </c>
      <c r="D146588" t="s">
        <v>31534</v>
      </c>
      <c r="E146588" t="s">
        <v>29455</v>
      </c>
      <c r="F146588" t="s">
        <v>3265</v>
      </c>
      <c r="G146588" t="s">
        <v>19680</v>
      </c>
      <c r="H146588" t="s">
        <v>30879</v>
      </c>
      <c r="I146588">
        <v>35360</v>
      </c>
      <c r="J146588">
        <v>4152.25</v>
      </c>
      <c r="K146588" t="s">
        <v>32032</v>
      </c>
    </row>
    <row r="146589" spans="1:11" hidden="1" x14ac:dyDescent="0.35">
      <c r="A146589">
        <v>146475</v>
      </c>
      <c r="B146589" t="s">
        <v>876</v>
      </c>
      <c r="C146589" t="s">
        <v>21</v>
      </c>
      <c r="D146589" t="s">
        <v>16686</v>
      </c>
      <c r="E146589" t="s">
        <v>23351</v>
      </c>
      <c r="F146589" t="s">
        <v>1676</v>
      </c>
      <c r="G146589" t="s">
        <v>19763</v>
      </c>
      <c r="H146589" t="s">
        <v>26200</v>
      </c>
      <c r="I146589">
        <v>67636</v>
      </c>
      <c r="J146589">
        <v>77055.81</v>
      </c>
      <c r="K146589" t="s">
        <v>32032</v>
      </c>
    </row>
    <row r="146590" spans="1:11" hidden="1" x14ac:dyDescent="0.35">
      <c r="A146590">
        <v>146476</v>
      </c>
      <c r="B146590" t="s">
        <v>876</v>
      </c>
      <c r="C146590" t="s">
        <v>38</v>
      </c>
      <c r="D146590" t="s">
        <v>16686</v>
      </c>
      <c r="E146590" t="s">
        <v>23523</v>
      </c>
      <c r="F146590" t="s">
        <v>3803</v>
      </c>
      <c r="G146590" t="s">
        <v>20504</v>
      </c>
      <c r="H146590" t="s">
        <v>6793</v>
      </c>
      <c r="I146590">
        <v>123642</v>
      </c>
      <c r="J146590">
        <v>144732.18</v>
      </c>
      <c r="K146590" t="s">
        <v>32032</v>
      </c>
    </row>
    <row r="146591" spans="1:11" hidden="1" x14ac:dyDescent="0.35">
      <c r="A146591">
        <v>146477</v>
      </c>
      <c r="B146591" t="s">
        <v>4302</v>
      </c>
      <c r="C146591" t="s">
        <v>927</v>
      </c>
      <c r="D146591" t="s">
        <v>26586</v>
      </c>
      <c r="E146591" t="s">
        <v>27858</v>
      </c>
      <c r="F146591" t="s">
        <v>970</v>
      </c>
      <c r="G146591" t="s">
        <v>19735</v>
      </c>
      <c r="H146591" t="s">
        <v>26052</v>
      </c>
      <c r="I146591">
        <v>73999</v>
      </c>
      <c r="J146591">
        <v>88454.59</v>
      </c>
      <c r="K146591" t="s">
        <v>32032</v>
      </c>
    </row>
    <row r="146592" spans="1:11" hidden="1" x14ac:dyDescent="0.35">
      <c r="A146592">
        <v>146478</v>
      </c>
      <c r="B146592" t="s">
        <v>2425</v>
      </c>
      <c r="C146592" t="s">
        <v>42</v>
      </c>
      <c r="D146592" t="s">
        <v>28666</v>
      </c>
      <c r="E146592" t="s">
        <v>29206</v>
      </c>
      <c r="F146592" t="s">
        <v>19491</v>
      </c>
      <c r="G146592" t="s">
        <v>19492</v>
      </c>
      <c r="H146592" t="s">
        <v>28294</v>
      </c>
      <c r="I146592">
        <v>61984</v>
      </c>
      <c r="J146592">
        <v>64316.68</v>
      </c>
      <c r="K146592" t="s">
        <v>32032</v>
      </c>
    </row>
    <row r="146593" spans="1:11" hidden="1" x14ac:dyDescent="0.35">
      <c r="A146593">
        <v>146479</v>
      </c>
      <c r="B146593" t="s">
        <v>2686</v>
      </c>
      <c r="D146593" t="s">
        <v>16688</v>
      </c>
      <c r="E146593" t="s">
        <v>28036</v>
      </c>
      <c r="F146593" t="s">
        <v>1941</v>
      </c>
      <c r="G146593" t="s">
        <v>20463</v>
      </c>
      <c r="H146593" t="s">
        <v>13887</v>
      </c>
      <c r="I146593">
        <v>48567</v>
      </c>
      <c r="J146593">
        <v>45866.81</v>
      </c>
      <c r="K146593" t="s">
        <v>32032</v>
      </c>
    </row>
    <row r="146594" spans="1:11" hidden="1" x14ac:dyDescent="0.35">
      <c r="A146594">
        <v>146480</v>
      </c>
      <c r="B146594" t="s">
        <v>7217</v>
      </c>
      <c r="C146594" t="s">
        <v>927</v>
      </c>
      <c r="D146594" t="s">
        <v>24785</v>
      </c>
      <c r="E146594" t="s">
        <v>29277</v>
      </c>
      <c r="F146594" t="s">
        <v>1584</v>
      </c>
      <c r="G146594" t="s">
        <v>20460</v>
      </c>
      <c r="H146594" t="s">
        <v>40</v>
      </c>
      <c r="I146594">
        <v>22880</v>
      </c>
      <c r="J146594">
        <v>16754.5</v>
      </c>
      <c r="K146594" t="s">
        <v>32032</v>
      </c>
    </row>
    <row r="146595" spans="1:11" hidden="1" x14ac:dyDescent="0.35">
      <c r="A146595">
        <v>146481</v>
      </c>
      <c r="B146595" t="s">
        <v>119</v>
      </c>
      <c r="C146595" t="s">
        <v>197</v>
      </c>
      <c r="D146595" t="s">
        <v>16689</v>
      </c>
      <c r="E146595" t="s">
        <v>23366</v>
      </c>
      <c r="F146595" t="s">
        <v>1458</v>
      </c>
      <c r="G146595" t="s">
        <v>19812</v>
      </c>
      <c r="H146595" t="s">
        <v>1899</v>
      </c>
      <c r="I146595">
        <v>101075</v>
      </c>
      <c r="J146595">
        <v>102372.04</v>
      </c>
      <c r="K146595" t="s">
        <v>32032</v>
      </c>
    </row>
    <row r="146596" spans="1:11" hidden="1" x14ac:dyDescent="0.35">
      <c r="A146596">
        <v>146482</v>
      </c>
      <c r="B146596" t="s">
        <v>31535</v>
      </c>
      <c r="D146596" t="s">
        <v>31536</v>
      </c>
      <c r="E146596" t="s">
        <v>29206</v>
      </c>
      <c r="F146596" t="s">
        <v>199</v>
      </c>
      <c r="G146596" t="s">
        <v>20332</v>
      </c>
      <c r="H146596" t="s">
        <v>30931</v>
      </c>
      <c r="I146596">
        <v>145600</v>
      </c>
      <c r="J146596">
        <v>33310.199999999997</v>
      </c>
      <c r="K146596" t="s">
        <v>32032</v>
      </c>
    </row>
    <row r="146597" spans="1:11" hidden="1" x14ac:dyDescent="0.35">
      <c r="A146597">
        <v>146483</v>
      </c>
      <c r="B146597" t="s">
        <v>16478</v>
      </c>
      <c r="C146597" t="s">
        <v>21</v>
      </c>
      <c r="D146597" t="s">
        <v>16691</v>
      </c>
      <c r="E146597" t="s">
        <v>27864</v>
      </c>
      <c r="F146597" t="s">
        <v>2519</v>
      </c>
      <c r="G146597" t="s">
        <v>20098</v>
      </c>
      <c r="H146597" t="s">
        <v>3176</v>
      </c>
      <c r="I146597">
        <v>79544</v>
      </c>
      <c r="J146597">
        <v>166394.59</v>
      </c>
      <c r="K146597" t="s">
        <v>32032</v>
      </c>
    </row>
    <row r="146598" spans="1:11" hidden="1" x14ac:dyDescent="0.35">
      <c r="A146598">
        <v>146484</v>
      </c>
      <c r="B146598" t="s">
        <v>8843</v>
      </c>
      <c r="C146598" t="s">
        <v>149</v>
      </c>
      <c r="D146598" t="s">
        <v>16692</v>
      </c>
      <c r="E146598" t="s">
        <v>26240</v>
      </c>
      <c r="F146598" t="s">
        <v>2669</v>
      </c>
      <c r="G146598" t="s">
        <v>19833</v>
      </c>
      <c r="H146598" t="s">
        <v>27001</v>
      </c>
      <c r="I146598">
        <v>65000</v>
      </c>
      <c r="J146598">
        <v>62585.99</v>
      </c>
      <c r="K146598" t="s">
        <v>32032</v>
      </c>
    </row>
    <row r="146599" spans="1:11" hidden="1" x14ac:dyDescent="0.35">
      <c r="A146599">
        <v>146485</v>
      </c>
      <c r="B146599" t="s">
        <v>705</v>
      </c>
      <c r="C146599" t="s">
        <v>42</v>
      </c>
      <c r="D146599" t="s">
        <v>16692</v>
      </c>
      <c r="E146599" t="s">
        <v>26025</v>
      </c>
      <c r="F146599" t="s">
        <v>5728</v>
      </c>
      <c r="G146599" t="s">
        <v>20266</v>
      </c>
      <c r="H146599" t="s">
        <v>525</v>
      </c>
      <c r="I146599">
        <v>75993</v>
      </c>
      <c r="J146599">
        <v>80818.75</v>
      </c>
      <c r="K146599" t="s">
        <v>32032</v>
      </c>
    </row>
    <row r="146600" spans="1:11" hidden="1" x14ac:dyDescent="0.35">
      <c r="A146600">
        <v>146486</v>
      </c>
      <c r="B146600" t="s">
        <v>31537</v>
      </c>
      <c r="D146600" t="s">
        <v>16693</v>
      </c>
      <c r="E146600" t="s">
        <v>28209</v>
      </c>
      <c r="F146600" t="s">
        <v>1323</v>
      </c>
      <c r="G146600" t="s">
        <v>1324</v>
      </c>
      <c r="H146600" t="s">
        <v>31066</v>
      </c>
      <c r="I146600">
        <v>32104</v>
      </c>
      <c r="J146600">
        <v>33859.629999999997</v>
      </c>
      <c r="K146600" t="s">
        <v>32032</v>
      </c>
    </row>
    <row r="146601" spans="1:11" hidden="1" x14ac:dyDescent="0.35">
      <c r="A146601">
        <v>146487</v>
      </c>
      <c r="B146601" t="s">
        <v>432</v>
      </c>
      <c r="C146601" t="s">
        <v>375</v>
      </c>
      <c r="D146601" t="s">
        <v>16693</v>
      </c>
      <c r="E146601" t="s">
        <v>27858</v>
      </c>
      <c r="F146601" t="s">
        <v>508</v>
      </c>
      <c r="G146601" t="s">
        <v>19764</v>
      </c>
      <c r="H146601" t="s">
        <v>15747</v>
      </c>
      <c r="I146601">
        <v>81464</v>
      </c>
      <c r="J146601">
        <v>76490.320000000007</v>
      </c>
      <c r="K146601" t="s">
        <v>32032</v>
      </c>
    </row>
    <row r="146602" spans="1:11" hidden="1" x14ac:dyDescent="0.35">
      <c r="A146602">
        <v>146488</v>
      </c>
      <c r="B146602" t="s">
        <v>17416</v>
      </c>
      <c r="C146602" t="s">
        <v>42</v>
      </c>
      <c r="D146602" t="s">
        <v>16386</v>
      </c>
      <c r="E146602" t="s">
        <v>29277</v>
      </c>
      <c r="F146602" t="s">
        <v>32041</v>
      </c>
      <c r="G146602" t="s">
        <v>32042</v>
      </c>
      <c r="H146602" t="s">
        <v>27231</v>
      </c>
      <c r="I146602">
        <v>22880</v>
      </c>
      <c r="J146602">
        <v>1010</v>
      </c>
      <c r="K146602" t="s">
        <v>32032</v>
      </c>
    </row>
    <row r="146603" spans="1:11" hidden="1" x14ac:dyDescent="0.35">
      <c r="A146603">
        <v>146489</v>
      </c>
      <c r="B146603" t="s">
        <v>2611</v>
      </c>
      <c r="C146603" t="s">
        <v>139</v>
      </c>
      <c r="D146603" t="s">
        <v>16386</v>
      </c>
      <c r="E146603" t="s">
        <v>29441</v>
      </c>
      <c r="F146603" t="s">
        <v>2078</v>
      </c>
      <c r="G146603" t="s">
        <v>19391</v>
      </c>
      <c r="H146603" t="s">
        <v>181</v>
      </c>
      <c r="I146603">
        <v>108138</v>
      </c>
      <c r="J146603">
        <v>108753.39</v>
      </c>
      <c r="K146603" t="s">
        <v>32032</v>
      </c>
    </row>
    <row r="146604" spans="1:11" hidden="1" x14ac:dyDescent="0.35">
      <c r="A146604">
        <v>146490</v>
      </c>
      <c r="B146604" t="s">
        <v>6186</v>
      </c>
      <c r="C146604" t="s">
        <v>42</v>
      </c>
      <c r="D146604" t="s">
        <v>16386</v>
      </c>
      <c r="E146604" t="s">
        <v>16937</v>
      </c>
      <c r="F146604" t="s">
        <v>75</v>
      </c>
      <c r="G146604" t="s">
        <v>19399</v>
      </c>
      <c r="H146604" t="s">
        <v>3980</v>
      </c>
      <c r="I146604">
        <v>11642</v>
      </c>
      <c r="J146604">
        <v>11837.13</v>
      </c>
      <c r="K146604" t="s">
        <v>32032</v>
      </c>
    </row>
    <row r="146605" spans="1:11" hidden="1" x14ac:dyDescent="0.35">
      <c r="A146605">
        <v>146491</v>
      </c>
      <c r="B146605" t="s">
        <v>6186</v>
      </c>
      <c r="C146605" t="s">
        <v>42</v>
      </c>
      <c r="D146605" t="s">
        <v>16386</v>
      </c>
      <c r="E146605" t="s">
        <v>16937</v>
      </c>
      <c r="F146605" t="s">
        <v>16938</v>
      </c>
      <c r="G146605" t="s">
        <v>16939</v>
      </c>
      <c r="H146605" t="s">
        <v>16820</v>
      </c>
      <c r="I146605">
        <v>23941</v>
      </c>
      <c r="J146605">
        <v>1174.02</v>
      </c>
      <c r="K146605" t="s">
        <v>32032</v>
      </c>
    </row>
    <row r="146606" spans="1:11" hidden="1" x14ac:dyDescent="0.35">
      <c r="A146606">
        <v>146492</v>
      </c>
      <c r="B146606" t="s">
        <v>7333</v>
      </c>
      <c r="D146606" t="s">
        <v>16386</v>
      </c>
      <c r="E146606" t="s">
        <v>29429</v>
      </c>
      <c r="F146606" t="s">
        <v>82</v>
      </c>
      <c r="G146606" t="s">
        <v>19360</v>
      </c>
      <c r="H146606" t="s">
        <v>2199</v>
      </c>
      <c r="I146606">
        <v>62171</v>
      </c>
      <c r="J146606">
        <v>62380.23</v>
      </c>
      <c r="K146606" t="s">
        <v>32032</v>
      </c>
    </row>
    <row r="146607" spans="1:11" hidden="1" x14ac:dyDescent="0.35">
      <c r="A146607">
        <v>146493</v>
      </c>
      <c r="B146607" t="s">
        <v>3050</v>
      </c>
      <c r="C146607" t="s">
        <v>112</v>
      </c>
      <c r="D146607" t="s">
        <v>27483</v>
      </c>
      <c r="E146607" t="s">
        <v>23387</v>
      </c>
      <c r="F146607" t="s">
        <v>1771</v>
      </c>
      <c r="G146607" t="s">
        <v>20195</v>
      </c>
      <c r="H146607" t="s">
        <v>27052</v>
      </c>
      <c r="I146607">
        <v>46224</v>
      </c>
      <c r="J146607">
        <v>47671.76</v>
      </c>
      <c r="K146607" t="s">
        <v>32032</v>
      </c>
    </row>
    <row r="146608" spans="1:11" hidden="1" x14ac:dyDescent="0.35">
      <c r="A146608">
        <v>146494</v>
      </c>
      <c r="B146608" t="s">
        <v>1865</v>
      </c>
      <c r="C146608" t="s">
        <v>47</v>
      </c>
      <c r="D146608" t="s">
        <v>27483</v>
      </c>
      <c r="E146608" t="s">
        <v>28557</v>
      </c>
      <c r="F146608" t="s">
        <v>1045</v>
      </c>
      <c r="G146608" t="s">
        <v>19782</v>
      </c>
      <c r="H146608" t="s">
        <v>28326</v>
      </c>
      <c r="I146608">
        <v>39489</v>
      </c>
      <c r="J146608">
        <v>41785.68</v>
      </c>
      <c r="K146608" t="s">
        <v>32032</v>
      </c>
    </row>
    <row r="146609" spans="1:11" hidden="1" x14ac:dyDescent="0.35">
      <c r="A146609">
        <v>146495</v>
      </c>
      <c r="B146609" t="s">
        <v>1188</v>
      </c>
      <c r="C146609" t="s">
        <v>124</v>
      </c>
      <c r="D146609" t="s">
        <v>32898</v>
      </c>
      <c r="E146609" t="s">
        <v>28994</v>
      </c>
      <c r="F146609" t="s">
        <v>1442</v>
      </c>
      <c r="G146609" t="s">
        <v>19813</v>
      </c>
      <c r="H146609" t="s">
        <v>32226</v>
      </c>
      <c r="I146609">
        <v>36043</v>
      </c>
      <c r="J146609">
        <v>37041.65</v>
      </c>
      <c r="K146609" t="s">
        <v>32032</v>
      </c>
    </row>
    <row r="146610" spans="1:11" hidden="1" x14ac:dyDescent="0.35">
      <c r="A146610">
        <v>146496</v>
      </c>
      <c r="B146610" t="s">
        <v>17948</v>
      </c>
      <c r="C146610" t="s">
        <v>42</v>
      </c>
      <c r="D146610" t="s">
        <v>26564</v>
      </c>
      <c r="E146610" t="s">
        <v>27947</v>
      </c>
      <c r="F146610" t="s">
        <v>1072</v>
      </c>
      <c r="G146610" t="s">
        <v>19386</v>
      </c>
      <c r="H146610" t="s">
        <v>26038</v>
      </c>
      <c r="I146610">
        <v>73193</v>
      </c>
      <c r="J146610">
        <v>94618.21</v>
      </c>
      <c r="K146610" t="s">
        <v>32032</v>
      </c>
    </row>
    <row r="146611" spans="1:11" hidden="1" x14ac:dyDescent="0.35">
      <c r="A146611">
        <v>146497</v>
      </c>
      <c r="B146611" t="s">
        <v>1813</v>
      </c>
      <c r="C146611" t="s">
        <v>8</v>
      </c>
      <c r="D146611" t="s">
        <v>1378</v>
      </c>
      <c r="E146611" t="s">
        <v>28002</v>
      </c>
      <c r="F146611" t="s">
        <v>1605</v>
      </c>
      <c r="G146611" t="s">
        <v>19744</v>
      </c>
      <c r="H146611" t="s">
        <v>16399</v>
      </c>
      <c r="I146611">
        <v>95206</v>
      </c>
      <c r="J146611">
        <v>126886.86</v>
      </c>
      <c r="K146611" t="s">
        <v>32032</v>
      </c>
    </row>
    <row r="146612" spans="1:11" hidden="1" x14ac:dyDescent="0.35">
      <c r="A146612">
        <v>146498</v>
      </c>
      <c r="B146612" t="s">
        <v>3735</v>
      </c>
      <c r="D146612" t="s">
        <v>32899</v>
      </c>
      <c r="E146612" t="s">
        <v>29206</v>
      </c>
      <c r="F146612" t="s">
        <v>4123</v>
      </c>
      <c r="G146612" t="s">
        <v>20155</v>
      </c>
      <c r="H146612" t="s">
        <v>32183</v>
      </c>
      <c r="I146612">
        <v>42141</v>
      </c>
      <c r="J146612">
        <v>2376.71</v>
      </c>
      <c r="K146612" t="s">
        <v>32032</v>
      </c>
    </row>
    <row r="146613" spans="1:11" hidden="1" x14ac:dyDescent="0.35">
      <c r="A146613">
        <v>146499</v>
      </c>
      <c r="B146613" t="s">
        <v>301</v>
      </c>
      <c r="C146613" t="s">
        <v>38</v>
      </c>
      <c r="D146613" t="s">
        <v>16404</v>
      </c>
      <c r="E146613" t="s">
        <v>30280</v>
      </c>
      <c r="F146613" t="s">
        <v>1715</v>
      </c>
      <c r="G146613" t="s">
        <v>20570</v>
      </c>
      <c r="H146613" t="s">
        <v>16406</v>
      </c>
      <c r="I146613">
        <v>69839</v>
      </c>
      <c r="J146613">
        <v>71883.44</v>
      </c>
      <c r="K146613" t="s">
        <v>32032</v>
      </c>
    </row>
    <row r="146614" spans="1:11" hidden="1" x14ac:dyDescent="0.35">
      <c r="A146614">
        <v>146500</v>
      </c>
      <c r="B146614" t="s">
        <v>32900</v>
      </c>
      <c r="D146614" t="s">
        <v>32901</v>
      </c>
      <c r="E146614" t="s">
        <v>23937</v>
      </c>
      <c r="F146614" t="s">
        <v>1452</v>
      </c>
      <c r="G146614" t="s">
        <v>19809</v>
      </c>
      <c r="H146614" t="s">
        <v>32074</v>
      </c>
      <c r="I146614">
        <v>67320</v>
      </c>
      <c r="J146614">
        <v>44016.91</v>
      </c>
      <c r="K146614" t="s">
        <v>32032</v>
      </c>
    </row>
    <row r="146615" spans="1:11" hidden="1" x14ac:dyDescent="0.35">
      <c r="A146615">
        <v>146702</v>
      </c>
      <c r="B146615" t="s">
        <v>15083</v>
      </c>
      <c r="C146615" t="s">
        <v>21</v>
      </c>
      <c r="D146615" t="s">
        <v>10389</v>
      </c>
      <c r="E146615" t="s">
        <v>29277</v>
      </c>
      <c r="F146615" t="s">
        <v>1992</v>
      </c>
      <c r="G146615" t="s">
        <v>19963</v>
      </c>
      <c r="H146615" t="s">
        <v>32682</v>
      </c>
      <c r="I146615">
        <v>31907</v>
      </c>
      <c r="J146615">
        <v>8099.46</v>
      </c>
      <c r="K146615" t="s">
        <v>32032</v>
      </c>
    </row>
    <row r="146616" spans="1:11" hidden="1" x14ac:dyDescent="0.35">
      <c r="A146616">
        <v>146703</v>
      </c>
      <c r="B146616" t="s">
        <v>18289</v>
      </c>
      <c r="C146616" t="s">
        <v>634</v>
      </c>
      <c r="D146616" t="s">
        <v>10389</v>
      </c>
      <c r="E146616" t="s">
        <v>27858</v>
      </c>
      <c r="F146616" t="s">
        <v>71</v>
      </c>
      <c r="G146616" t="s">
        <v>19571</v>
      </c>
      <c r="H146616" t="s">
        <v>2210</v>
      </c>
      <c r="I146616">
        <v>78394</v>
      </c>
      <c r="J146616">
        <v>120560.31</v>
      </c>
      <c r="K146616" t="s">
        <v>32032</v>
      </c>
    </row>
    <row r="146617" spans="1:11" hidden="1" x14ac:dyDescent="0.35">
      <c r="A146617">
        <v>146704</v>
      </c>
      <c r="B146617" t="s">
        <v>4352</v>
      </c>
      <c r="C146617" t="s">
        <v>134</v>
      </c>
      <c r="D146617" t="s">
        <v>10389</v>
      </c>
      <c r="E146617" t="s">
        <v>32033</v>
      </c>
      <c r="F146617" t="s">
        <v>27147</v>
      </c>
      <c r="G146617" t="s">
        <v>27148</v>
      </c>
      <c r="H146617" t="s">
        <v>31387</v>
      </c>
      <c r="I146617">
        <v>0</v>
      </c>
      <c r="J146617">
        <v>165</v>
      </c>
      <c r="K146617" t="s">
        <v>32032</v>
      </c>
    </row>
    <row r="146618" spans="1:11" hidden="1" x14ac:dyDescent="0.35">
      <c r="A146618">
        <v>146705</v>
      </c>
      <c r="B146618" t="s">
        <v>16621</v>
      </c>
      <c r="C146618" t="s">
        <v>134</v>
      </c>
      <c r="D146618" t="s">
        <v>10389</v>
      </c>
      <c r="E146618" t="s">
        <v>27852</v>
      </c>
      <c r="F146618" t="s">
        <v>3551</v>
      </c>
      <c r="G146618" t="s">
        <v>19868</v>
      </c>
      <c r="H146618" t="s">
        <v>16622</v>
      </c>
      <c r="I146618">
        <v>92212</v>
      </c>
      <c r="J146618">
        <v>121743.31</v>
      </c>
      <c r="K146618" t="s">
        <v>32032</v>
      </c>
    </row>
    <row r="146619" spans="1:11" hidden="1" x14ac:dyDescent="0.35">
      <c r="A146619">
        <v>146706</v>
      </c>
      <c r="B146619" t="s">
        <v>832</v>
      </c>
      <c r="C146619" t="s">
        <v>112</v>
      </c>
      <c r="D146619" t="s">
        <v>10389</v>
      </c>
      <c r="E146619" t="s">
        <v>31567</v>
      </c>
      <c r="F146619" t="s">
        <v>2639</v>
      </c>
      <c r="G146619" t="s">
        <v>20092</v>
      </c>
      <c r="H146619" t="s">
        <v>30847</v>
      </c>
      <c r="I146619">
        <v>39402</v>
      </c>
      <c r="J146619">
        <v>42978.83</v>
      </c>
      <c r="K146619" t="s">
        <v>32032</v>
      </c>
    </row>
    <row r="146620" spans="1:11" hidden="1" x14ac:dyDescent="0.35">
      <c r="A146620">
        <v>146707</v>
      </c>
      <c r="B146620" t="s">
        <v>16169</v>
      </c>
      <c r="C146620" t="s">
        <v>42</v>
      </c>
      <c r="D146620" t="s">
        <v>10389</v>
      </c>
      <c r="E146620" t="s">
        <v>28036</v>
      </c>
      <c r="F146620" t="s">
        <v>53</v>
      </c>
      <c r="G146620" t="s">
        <v>20491</v>
      </c>
      <c r="H146620" t="s">
        <v>4792</v>
      </c>
      <c r="I146620">
        <v>46492</v>
      </c>
      <c r="J146620">
        <v>45786.39</v>
      </c>
      <c r="K146620" t="s">
        <v>32032</v>
      </c>
    </row>
    <row r="146621" spans="1:11" hidden="1" x14ac:dyDescent="0.35">
      <c r="A146621">
        <v>146708</v>
      </c>
      <c r="B146621" t="s">
        <v>11188</v>
      </c>
      <c r="C146621" t="s">
        <v>112</v>
      </c>
      <c r="D146621" t="s">
        <v>10389</v>
      </c>
      <c r="E146621" t="s">
        <v>29277</v>
      </c>
      <c r="F146621" t="s">
        <v>32041</v>
      </c>
      <c r="G146621" t="s">
        <v>32042</v>
      </c>
      <c r="H146621" t="s">
        <v>27689</v>
      </c>
      <c r="I146621">
        <v>22880</v>
      </c>
      <c r="J146621">
        <v>0</v>
      </c>
      <c r="K146621" t="s">
        <v>32032</v>
      </c>
    </row>
    <row r="146622" spans="1:11" hidden="1" x14ac:dyDescent="0.35">
      <c r="A146622">
        <v>146709</v>
      </c>
      <c r="B146622" t="s">
        <v>3912</v>
      </c>
      <c r="C146622" t="s">
        <v>124</v>
      </c>
      <c r="D146622" t="s">
        <v>10389</v>
      </c>
      <c r="E146622" t="s">
        <v>16937</v>
      </c>
      <c r="F146622" t="s">
        <v>75</v>
      </c>
      <c r="G146622" t="s">
        <v>19399</v>
      </c>
      <c r="H146622" t="s">
        <v>31361</v>
      </c>
      <c r="I146622">
        <v>10486</v>
      </c>
      <c r="J146622">
        <v>10436.64</v>
      </c>
      <c r="K146622" t="s">
        <v>32032</v>
      </c>
    </row>
    <row r="146623" spans="1:11" hidden="1" x14ac:dyDescent="0.35">
      <c r="A146623">
        <v>146710</v>
      </c>
      <c r="B146623" t="s">
        <v>888</v>
      </c>
      <c r="C146623" t="s">
        <v>38</v>
      </c>
      <c r="D146623" t="s">
        <v>10389</v>
      </c>
      <c r="E146623" t="s">
        <v>29869</v>
      </c>
      <c r="F146623" t="s">
        <v>3076</v>
      </c>
      <c r="G146623" t="s">
        <v>19776</v>
      </c>
      <c r="H146623" t="s">
        <v>5906</v>
      </c>
      <c r="I146623">
        <v>66625</v>
      </c>
      <c r="J146623">
        <v>66563.58</v>
      </c>
      <c r="K146623" t="s">
        <v>32032</v>
      </c>
    </row>
    <row r="146624" spans="1:11" hidden="1" x14ac:dyDescent="0.35">
      <c r="A146624">
        <v>146711</v>
      </c>
      <c r="B146624" t="s">
        <v>26847</v>
      </c>
      <c r="C146624" t="s">
        <v>134</v>
      </c>
      <c r="D146624" t="s">
        <v>10389</v>
      </c>
      <c r="E146624" t="s">
        <v>29203</v>
      </c>
      <c r="F146624" t="s">
        <v>5584</v>
      </c>
      <c r="G146624" t="s">
        <v>20606</v>
      </c>
      <c r="H146624" t="s">
        <v>26002</v>
      </c>
      <c r="I146624">
        <v>62567</v>
      </c>
      <c r="J146624">
        <v>63234.27</v>
      </c>
      <c r="K146624" t="s">
        <v>32032</v>
      </c>
    </row>
    <row r="146625" spans="1:11" hidden="1" x14ac:dyDescent="0.35">
      <c r="A146625">
        <v>146712</v>
      </c>
      <c r="B146625" t="s">
        <v>26847</v>
      </c>
      <c r="C146625" t="s">
        <v>134</v>
      </c>
      <c r="D146625" t="s">
        <v>10389</v>
      </c>
      <c r="E146625" t="s">
        <v>17657</v>
      </c>
      <c r="F146625" t="s">
        <v>21190</v>
      </c>
      <c r="G146625" t="s">
        <v>21191</v>
      </c>
      <c r="H146625" t="s">
        <v>26063</v>
      </c>
      <c r="I146625">
        <v>78187</v>
      </c>
      <c r="J146625">
        <v>0</v>
      </c>
      <c r="K146625" t="s">
        <v>32032</v>
      </c>
    </row>
    <row r="146626" spans="1:11" hidden="1" x14ac:dyDescent="0.35">
      <c r="A146626">
        <v>146713</v>
      </c>
      <c r="B146626" t="s">
        <v>2351</v>
      </c>
      <c r="D146626" t="s">
        <v>10389</v>
      </c>
      <c r="E146626" t="s">
        <v>32104</v>
      </c>
      <c r="F146626" t="s">
        <v>32105</v>
      </c>
      <c r="G146626" t="s">
        <v>32106</v>
      </c>
      <c r="H146626" t="s">
        <v>30907</v>
      </c>
      <c r="I146626">
        <v>40248</v>
      </c>
      <c r="J146626">
        <v>309.60000000000002</v>
      </c>
      <c r="K146626" t="s">
        <v>32032</v>
      </c>
    </row>
    <row r="146627" spans="1:11" hidden="1" x14ac:dyDescent="0.35">
      <c r="A146627">
        <v>146714</v>
      </c>
      <c r="B146627" t="s">
        <v>1291</v>
      </c>
      <c r="C146627" t="s">
        <v>375</v>
      </c>
      <c r="D146627" t="s">
        <v>10389</v>
      </c>
      <c r="E146627" t="s">
        <v>23351</v>
      </c>
      <c r="F146627" t="s">
        <v>4858</v>
      </c>
      <c r="G146627" t="s">
        <v>20047</v>
      </c>
      <c r="H146627" t="s">
        <v>1117</v>
      </c>
      <c r="I146627">
        <v>72324</v>
      </c>
      <c r="J146627">
        <v>96394.19</v>
      </c>
      <c r="K146627" t="s">
        <v>32032</v>
      </c>
    </row>
    <row r="146628" spans="1:11" hidden="1" x14ac:dyDescent="0.35">
      <c r="A146628">
        <v>146715</v>
      </c>
      <c r="B146628" t="s">
        <v>3830</v>
      </c>
      <c r="C146628" t="s">
        <v>149</v>
      </c>
      <c r="D146628" t="s">
        <v>10389</v>
      </c>
      <c r="E146628" t="s">
        <v>23351</v>
      </c>
      <c r="F146628" t="s">
        <v>5728</v>
      </c>
      <c r="G146628" t="s">
        <v>20266</v>
      </c>
      <c r="H146628" t="s">
        <v>29367</v>
      </c>
      <c r="I146628">
        <v>49887</v>
      </c>
      <c r="J146628">
        <v>71939.17</v>
      </c>
      <c r="K146628" t="s">
        <v>32032</v>
      </c>
    </row>
    <row r="146629" spans="1:11" hidden="1" x14ac:dyDescent="0.35">
      <c r="A146629">
        <v>146716</v>
      </c>
      <c r="B146629" t="s">
        <v>723</v>
      </c>
      <c r="C146629" t="s">
        <v>107</v>
      </c>
      <c r="D146629" t="s">
        <v>10389</v>
      </c>
      <c r="E146629" t="s">
        <v>23602</v>
      </c>
      <c r="F146629" t="s">
        <v>1211</v>
      </c>
      <c r="G146629" t="s">
        <v>19709</v>
      </c>
      <c r="H146629" t="s">
        <v>597</v>
      </c>
      <c r="I146629">
        <v>87494</v>
      </c>
      <c r="J146629">
        <v>88607.76</v>
      </c>
      <c r="K146629" t="s">
        <v>32032</v>
      </c>
    </row>
    <row r="146630" spans="1:11" hidden="1" x14ac:dyDescent="0.35">
      <c r="A146630">
        <v>146717</v>
      </c>
      <c r="B146630" t="s">
        <v>5613</v>
      </c>
      <c r="D146630" t="s">
        <v>10389</v>
      </c>
      <c r="E146630" t="s">
        <v>30253</v>
      </c>
      <c r="F146630" t="s">
        <v>2039</v>
      </c>
      <c r="G146630" t="s">
        <v>19661</v>
      </c>
      <c r="H146630" t="s">
        <v>11690</v>
      </c>
      <c r="I146630">
        <v>47260</v>
      </c>
      <c r="J146630">
        <v>64422.19</v>
      </c>
      <c r="K146630" t="s">
        <v>32032</v>
      </c>
    </row>
    <row r="146631" spans="1:11" hidden="1" x14ac:dyDescent="0.35">
      <c r="A146631">
        <v>146718</v>
      </c>
      <c r="B146631" t="s">
        <v>339</v>
      </c>
      <c r="C146631" t="s">
        <v>112</v>
      </c>
      <c r="D146631" t="s">
        <v>10389</v>
      </c>
      <c r="E146631" t="s">
        <v>29877</v>
      </c>
      <c r="F146631" t="s">
        <v>623</v>
      </c>
      <c r="G146631" t="s">
        <v>19608</v>
      </c>
      <c r="H146631" t="s">
        <v>4630</v>
      </c>
      <c r="I146631">
        <v>62809</v>
      </c>
      <c r="J146631">
        <v>78447.72</v>
      </c>
      <c r="K146631" t="s">
        <v>32032</v>
      </c>
    </row>
    <row r="146632" spans="1:11" hidden="1" x14ac:dyDescent="0.35">
      <c r="A146632">
        <v>146719</v>
      </c>
      <c r="B146632" t="s">
        <v>31568</v>
      </c>
      <c r="C146632" t="s">
        <v>42</v>
      </c>
      <c r="D146632" t="s">
        <v>10389</v>
      </c>
      <c r="E146632" t="s">
        <v>29266</v>
      </c>
      <c r="F146632" t="s">
        <v>501</v>
      </c>
      <c r="G146632" t="s">
        <v>19826</v>
      </c>
      <c r="H146632" t="s">
        <v>31569</v>
      </c>
      <c r="I146632">
        <v>98000</v>
      </c>
      <c r="J146632">
        <v>84337.14</v>
      </c>
      <c r="K146632" t="s">
        <v>32032</v>
      </c>
    </row>
    <row r="146633" spans="1:11" hidden="1" x14ac:dyDescent="0.35">
      <c r="A146633">
        <v>146720</v>
      </c>
      <c r="B146633" t="s">
        <v>16711</v>
      </c>
      <c r="C146633" t="s">
        <v>21</v>
      </c>
      <c r="D146633" t="s">
        <v>10389</v>
      </c>
      <c r="E146633" t="s">
        <v>29440</v>
      </c>
      <c r="F146633" t="s">
        <v>7372</v>
      </c>
      <c r="G146633" t="s">
        <v>20522</v>
      </c>
      <c r="H146633" t="s">
        <v>2520</v>
      </c>
      <c r="I146633">
        <v>47787</v>
      </c>
      <c r="J146633">
        <v>55569.32</v>
      </c>
      <c r="K146633" t="s">
        <v>32032</v>
      </c>
    </row>
    <row r="146634" spans="1:11" hidden="1" x14ac:dyDescent="0.35">
      <c r="A146634">
        <v>146721</v>
      </c>
      <c r="B146634" t="s">
        <v>32902</v>
      </c>
      <c r="C146634" t="s">
        <v>42</v>
      </c>
      <c r="D146634" t="s">
        <v>10389</v>
      </c>
      <c r="E146634" t="s">
        <v>29188</v>
      </c>
      <c r="F146634" t="s">
        <v>27875</v>
      </c>
      <c r="G146634" t="s">
        <v>27876</v>
      </c>
      <c r="H146634" t="s">
        <v>32244</v>
      </c>
      <c r="I146634">
        <v>45171</v>
      </c>
      <c r="J146634">
        <v>37610.559999999998</v>
      </c>
      <c r="K146634" t="s">
        <v>32032</v>
      </c>
    </row>
    <row r="146635" spans="1:11" hidden="1" x14ac:dyDescent="0.35">
      <c r="A146635">
        <v>146722</v>
      </c>
      <c r="B146635" t="s">
        <v>16718</v>
      </c>
      <c r="D146635" t="s">
        <v>10389</v>
      </c>
      <c r="E146635" t="s">
        <v>23351</v>
      </c>
      <c r="F146635" t="s">
        <v>276</v>
      </c>
      <c r="G146635" t="s">
        <v>19427</v>
      </c>
      <c r="H146635" t="s">
        <v>7010</v>
      </c>
      <c r="I146635">
        <v>77012</v>
      </c>
      <c r="J146635">
        <v>90283.91</v>
      </c>
      <c r="K146635" t="s">
        <v>32032</v>
      </c>
    </row>
    <row r="146636" spans="1:11" hidden="1" x14ac:dyDescent="0.35">
      <c r="A146636">
        <v>146723</v>
      </c>
      <c r="B146636" t="s">
        <v>21993</v>
      </c>
      <c r="C146636" t="s">
        <v>47</v>
      </c>
      <c r="D146636" t="s">
        <v>10389</v>
      </c>
      <c r="E146636" t="s">
        <v>29195</v>
      </c>
      <c r="F146636" t="s">
        <v>721</v>
      </c>
      <c r="G146636" t="s">
        <v>19676</v>
      </c>
      <c r="H146636" t="s">
        <v>9359</v>
      </c>
      <c r="I146636">
        <v>74605</v>
      </c>
      <c r="J146636">
        <v>101007.23</v>
      </c>
      <c r="K146636" t="s">
        <v>32032</v>
      </c>
    </row>
    <row r="146637" spans="1:11" hidden="1" x14ac:dyDescent="0.35">
      <c r="A146637">
        <v>146724</v>
      </c>
      <c r="B146637" t="s">
        <v>16753</v>
      </c>
      <c r="C146637" t="s">
        <v>139</v>
      </c>
      <c r="D146637" t="s">
        <v>10389</v>
      </c>
      <c r="E146637" t="s">
        <v>29195</v>
      </c>
      <c r="F146637" t="s">
        <v>19732</v>
      </c>
      <c r="G146637" t="s">
        <v>19733</v>
      </c>
      <c r="H146637" t="s">
        <v>16754</v>
      </c>
      <c r="I146637">
        <v>65562</v>
      </c>
      <c r="J146637">
        <v>65311.24</v>
      </c>
      <c r="K146637" t="s">
        <v>32032</v>
      </c>
    </row>
    <row r="146638" spans="1:11" hidden="1" x14ac:dyDescent="0.35">
      <c r="A146638">
        <v>146725</v>
      </c>
      <c r="B146638" t="s">
        <v>958</v>
      </c>
      <c r="C146638" t="s">
        <v>107</v>
      </c>
      <c r="D146638" t="s">
        <v>10389</v>
      </c>
      <c r="E146638" t="s">
        <v>29206</v>
      </c>
      <c r="F146638" t="s">
        <v>1452</v>
      </c>
      <c r="G146638" t="s">
        <v>19809</v>
      </c>
      <c r="H146638" t="s">
        <v>30937</v>
      </c>
      <c r="I146638">
        <v>95368</v>
      </c>
      <c r="J146638">
        <v>84291.12</v>
      </c>
      <c r="K146638" t="s">
        <v>32032</v>
      </c>
    </row>
    <row r="146639" spans="1:11" hidden="1" x14ac:dyDescent="0.35">
      <c r="A146639">
        <v>146726</v>
      </c>
      <c r="B146639" t="s">
        <v>32903</v>
      </c>
      <c r="C146639" t="s">
        <v>2859</v>
      </c>
      <c r="D146639" t="s">
        <v>10389</v>
      </c>
      <c r="E146639" t="s">
        <v>32033</v>
      </c>
      <c r="F146639" t="s">
        <v>27147</v>
      </c>
      <c r="G146639" t="s">
        <v>27148</v>
      </c>
      <c r="H146639" t="s">
        <v>32107</v>
      </c>
      <c r="I146639">
        <v>0</v>
      </c>
      <c r="J146639">
        <v>165</v>
      </c>
      <c r="K146639" t="s">
        <v>32032</v>
      </c>
    </row>
    <row r="146640" spans="1:11" hidden="1" x14ac:dyDescent="0.35">
      <c r="A146640">
        <v>146727</v>
      </c>
      <c r="B146640" t="s">
        <v>832</v>
      </c>
      <c r="C146640" t="s">
        <v>8</v>
      </c>
      <c r="D146640" t="s">
        <v>30325</v>
      </c>
      <c r="E146640" t="s">
        <v>29212</v>
      </c>
      <c r="F146640" t="s">
        <v>3662</v>
      </c>
      <c r="G146640" t="s">
        <v>21457</v>
      </c>
      <c r="H146640" t="s">
        <v>29484</v>
      </c>
      <c r="I146640">
        <v>30316</v>
      </c>
      <c r="J146640">
        <v>9844.89</v>
      </c>
      <c r="K146640" t="s">
        <v>32032</v>
      </c>
    </row>
    <row r="146641" spans="1:11" hidden="1" x14ac:dyDescent="0.35">
      <c r="A146641">
        <v>146728</v>
      </c>
      <c r="B146641" t="s">
        <v>28726</v>
      </c>
      <c r="C146641" t="s">
        <v>112</v>
      </c>
      <c r="D146641" t="s">
        <v>28727</v>
      </c>
      <c r="E146641" t="s">
        <v>27947</v>
      </c>
      <c r="F146641" t="s">
        <v>1072</v>
      </c>
      <c r="G146641" t="s">
        <v>19386</v>
      </c>
      <c r="H146641" t="s">
        <v>27868</v>
      </c>
      <c r="I146641">
        <v>54344</v>
      </c>
      <c r="J146641">
        <v>57203.85</v>
      </c>
      <c r="K146641" t="s">
        <v>32032</v>
      </c>
    </row>
    <row r="146642" spans="1:11" hidden="1" x14ac:dyDescent="0.35">
      <c r="A146642">
        <v>146729</v>
      </c>
      <c r="B146642" t="s">
        <v>432</v>
      </c>
      <c r="C146642" t="s">
        <v>47</v>
      </c>
      <c r="D146642" t="s">
        <v>16755</v>
      </c>
      <c r="E146642" t="s">
        <v>373</v>
      </c>
      <c r="F146642" t="s">
        <v>2738</v>
      </c>
      <c r="G146642" t="s">
        <v>19948</v>
      </c>
      <c r="H146642" t="s">
        <v>16756</v>
      </c>
      <c r="I146642">
        <v>59050</v>
      </c>
      <c r="J146642">
        <v>59245.02</v>
      </c>
      <c r="K146642" t="s">
        <v>32032</v>
      </c>
    </row>
    <row r="146643" spans="1:11" hidden="1" x14ac:dyDescent="0.35">
      <c r="A146643">
        <v>146730</v>
      </c>
      <c r="B146643" t="s">
        <v>536</v>
      </c>
      <c r="C146643" t="s">
        <v>14</v>
      </c>
      <c r="D146643" t="s">
        <v>16757</v>
      </c>
      <c r="E146643" t="s">
        <v>29441</v>
      </c>
      <c r="F146643" t="s">
        <v>2971</v>
      </c>
      <c r="G146643" t="s">
        <v>20436</v>
      </c>
      <c r="H146643" t="s">
        <v>13167</v>
      </c>
      <c r="I146643">
        <v>95838</v>
      </c>
      <c r="J146643">
        <v>95749.34</v>
      </c>
      <c r="K146643" t="s">
        <v>32032</v>
      </c>
    </row>
    <row r="146644" spans="1:11" hidden="1" x14ac:dyDescent="0.35">
      <c r="A146644">
        <v>146731</v>
      </c>
      <c r="B146644" t="s">
        <v>797</v>
      </c>
      <c r="C146644" t="s">
        <v>38</v>
      </c>
      <c r="D146644" t="s">
        <v>16758</v>
      </c>
      <c r="E146644" t="s">
        <v>27864</v>
      </c>
      <c r="F146644" t="s">
        <v>28367</v>
      </c>
      <c r="G146644" t="s">
        <v>28368</v>
      </c>
      <c r="H146644" t="s">
        <v>23362</v>
      </c>
      <c r="I146644">
        <v>72977</v>
      </c>
      <c r="J146644">
        <v>105628.92</v>
      </c>
      <c r="K146644" t="s">
        <v>32032</v>
      </c>
    </row>
    <row r="146645" spans="1:11" hidden="1" x14ac:dyDescent="0.35">
      <c r="A146645">
        <v>146732</v>
      </c>
      <c r="B146645" t="s">
        <v>80</v>
      </c>
      <c r="C146645" t="s">
        <v>8</v>
      </c>
      <c r="D146645" t="s">
        <v>16758</v>
      </c>
      <c r="E146645" t="s">
        <v>27864</v>
      </c>
      <c r="F146645" t="s">
        <v>3640</v>
      </c>
      <c r="G146645" t="s">
        <v>19928</v>
      </c>
      <c r="H146645" t="s">
        <v>6377</v>
      </c>
      <c r="I146645">
        <v>92548</v>
      </c>
      <c r="J146645">
        <v>97632.7</v>
      </c>
      <c r="K146645" t="s">
        <v>32032</v>
      </c>
    </row>
    <row r="146646" spans="1:11" hidden="1" x14ac:dyDescent="0.35">
      <c r="A146646">
        <v>146733</v>
      </c>
      <c r="B146646" t="s">
        <v>674</v>
      </c>
      <c r="C146646" t="s">
        <v>47</v>
      </c>
      <c r="D146646" t="s">
        <v>32904</v>
      </c>
      <c r="E146646" t="s">
        <v>32033</v>
      </c>
      <c r="F146646" t="s">
        <v>27147</v>
      </c>
      <c r="G146646" t="s">
        <v>27148</v>
      </c>
      <c r="H146646" t="s">
        <v>2086</v>
      </c>
      <c r="I146646">
        <v>0</v>
      </c>
      <c r="J146646">
        <v>165</v>
      </c>
      <c r="K146646" t="s">
        <v>32032</v>
      </c>
    </row>
    <row r="146647" spans="1:11" hidden="1" x14ac:dyDescent="0.35">
      <c r="A146647">
        <v>146734</v>
      </c>
      <c r="B146647" t="s">
        <v>1862</v>
      </c>
      <c r="C146647" t="s">
        <v>112</v>
      </c>
      <c r="D146647" t="s">
        <v>16759</v>
      </c>
      <c r="E146647" t="s">
        <v>29268</v>
      </c>
      <c r="F146647" t="s">
        <v>1833</v>
      </c>
      <c r="G146647" t="s">
        <v>20447</v>
      </c>
      <c r="H146647" t="s">
        <v>1459</v>
      </c>
      <c r="I146647">
        <v>81060</v>
      </c>
      <c r="J146647">
        <v>93558.39</v>
      </c>
      <c r="K146647" t="s">
        <v>32032</v>
      </c>
    </row>
    <row r="146648" spans="1:11" hidden="1" x14ac:dyDescent="0.35">
      <c r="A146648">
        <v>146735</v>
      </c>
      <c r="B146648" t="s">
        <v>459</v>
      </c>
      <c r="C146648" t="s">
        <v>3944</v>
      </c>
      <c r="D146648" t="s">
        <v>16760</v>
      </c>
      <c r="E146648" t="s">
        <v>27991</v>
      </c>
      <c r="F146648" t="s">
        <v>581</v>
      </c>
      <c r="G146648" t="s">
        <v>19533</v>
      </c>
      <c r="H146648" t="s">
        <v>26042</v>
      </c>
      <c r="I146648">
        <v>47907</v>
      </c>
      <c r="J146648">
        <v>53904.03</v>
      </c>
      <c r="K146648" t="s">
        <v>32032</v>
      </c>
    </row>
    <row r="146649" spans="1:11" hidden="1" x14ac:dyDescent="0.35">
      <c r="A146649">
        <v>146736</v>
      </c>
      <c r="B146649" t="s">
        <v>1267</v>
      </c>
      <c r="C146649" t="s">
        <v>124</v>
      </c>
      <c r="D146649" t="s">
        <v>16761</v>
      </c>
      <c r="E146649" t="s">
        <v>29472</v>
      </c>
      <c r="F146649" t="s">
        <v>1668</v>
      </c>
      <c r="G146649" t="s">
        <v>19761</v>
      </c>
      <c r="H146649" t="s">
        <v>609</v>
      </c>
      <c r="I146649">
        <v>83038</v>
      </c>
      <c r="J146649">
        <v>97246.98</v>
      </c>
      <c r="K146649" t="s">
        <v>32032</v>
      </c>
    </row>
    <row r="146650" spans="1:11" hidden="1" x14ac:dyDescent="0.35">
      <c r="A146650">
        <v>146737</v>
      </c>
      <c r="B146650" t="s">
        <v>331</v>
      </c>
      <c r="C146650" t="s">
        <v>383</v>
      </c>
      <c r="D146650" t="s">
        <v>16762</v>
      </c>
      <c r="E146650" t="s">
        <v>16937</v>
      </c>
      <c r="F146650" t="s">
        <v>75</v>
      </c>
      <c r="G146650" t="s">
        <v>19399</v>
      </c>
      <c r="H146650" t="s">
        <v>16763</v>
      </c>
      <c r="I146650">
        <v>12998</v>
      </c>
      <c r="J146650">
        <v>12985.86</v>
      </c>
      <c r="K146650" t="s">
        <v>32032</v>
      </c>
    </row>
    <row r="146651" spans="1:11" hidden="1" x14ac:dyDescent="0.35">
      <c r="A146651">
        <v>146738</v>
      </c>
      <c r="B146651" t="s">
        <v>3664</v>
      </c>
      <c r="C146651" t="s">
        <v>139</v>
      </c>
      <c r="D146651" t="s">
        <v>16764</v>
      </c>
      <c r="E146651" t="s">
        <v>29308</v>
      </c>
      <c r="F146651" t="s">
        <v>5400</v>
      </c>
      <c r="G146651" t="s">
        <v>19864</v>
      </c>
      <c r="H146651" t="s">
        <v>4192</v>
      </c>
      <c r="I146651">
        <v>76409</v>
      </c>
      <c r="J146651">
        <v>77820.33</v>
      </c>
      <c r="K146651" t="s">
        <v>32032</v>
      </c>
    </row>
    <row r="146652" spans="1:11" hidden="1" x14ac:dyDescent="0.35">
      <c r="A146652">
        <v>146739</v>
      </c>
      <c r="B146652" t="s">
        <v>9193</v>
      </c>
      <c r="C146652" t="s">
        <v>8</v>
      </c>
      <c r="D146652" t="s">
        <v>16766</v>
      </c>
      <c r="E146652" t="s">
        <v>32103</v>
      </c>
      <c r="F146652" t="s">
        <v>32184</v>
      </c>
      <c r="G146652" t="s">
        <v>32185</v>
      </c>
      <c r="H146652" t="s">
        <v>790</v>
      </c>
      <c r="I146652">
        <v>42872</v>
      </c>
      <c r="J146652">
        <v>46995.29</v>
      </c>
      <c r="K146652" t="s">
        <v>32032</v>
      </c>
    </row>
    <row r="146653" spans="1:11" hidden="1" x14ac:dyDescent="0.35">
      <c r="A146653">
        <v>146740</v>
      </c>
      <c r="B146653" t="s">
        <v>759</v>
      </c>
      <c r="C146653" t="s">
        <v>42</v>
      </c>
      <c r="D146653" t="s">
        <v>16767</v>
      </c>
      <c r="E146653" t="s">
        <v>27864</v>
      </c>
      <c r="F146653" t="s">
        <v>670</v>
      </c>
      <c r="G146653" t="s">
        <v>20023</v>
      </c>
      <c r="H146653" t="s">
        <v>3781</v>
      </c>
      <c r="I146653">
        <v>81795</v>
      </c>
      <c r="J146653">
        <v>123770.82</v>
      </c>
      <c r="K146653" t="s">
        <v>32032</v>
      </c>
    </row>
    <row r="146654" spans="1:11" hidden="1" x14ac:dyDescent="0.35">
      <c r="A146654">
        <v>146741</v>
      </c>
      <c r="B146654" t="s">
        <v>4449</v>
      </c>
      <c r="C146654" t="s">
        <v>112</v>
      </c>
      <c r="D146654" t="s">
        <v>21997</v>
      </c>
      <c r="E146654" t="s">
        <v>29292</v>
      </c>
      <c r="F146654" t="s">
        <v>946</v>
      </c>
      <c r="G146654" t="s">
        <v>19590</v>
      </c>
      <c r="H146654" t="s">
        <v>20575</v>
      </c>
      <c r="I146654">
        <v>58715</v>
      </c>
      <c r="J146654">
        <v>68501.64</v>
      </c>
      <c r="K146654" t="s">
        <v>32032</v>
      </c>
    </row>
    <row r="146655" spans="1:11" hidden="1" x14ac:dyDescent="0.35">
      <c r="A146655">
        <v>146742</v>
      </c>
      <c r="B146655" t="s">
        <v>554</v>
      </c>
      <c r="C146655" t="s">
        <v>47</v>
      </c>
      <c r="D146655" t="s">
        <v>16769</v>
      </c>
      <c r="E146655" t="s">
        <v>27864</v>
      </c>
      <c r="F146655" t="s">
        <v>1913</v>
      </c>
      <c r="G146655" t="s">
        <v>19924</v>
      </c>
      <c r="H146655" t="s">
        <v>1445</v>
      </c>
      <c r="I146655">
        <v>90236</v>
      </c>
      <c r="J146655">
        <v>127387.09</v>
      </c>
      <c r="K146655" t="s">
        <v>32032</v>
      </c>
    </row>
    <row r="146656" spans="1:11" hidden="1" x14ac:dyDescent="0.35">
      <c r="A146656">
        <v>146743</v>
      </c>
      <c r="B146656" t="s">
        <v>759</v>
      </c>
      <c r="C146656" t="s">
        <v>38</v>
      </c>
      <c r="D146656" t="s">
        <v>16770</v>
      </c>
      <c r="E146656" t="s">
        <v>27852</v>
      </c>
      <c r="F146656" t="s">
        <v>826</v>
      </c>
      <c r="G146656" t="s">
        <v>19510</v>
      </c>
      <c r="H146656" t="s">
        <v>16771</v>
      </c>
      <c r="I146656">
        <v>103717</v>
      </c>
      <c r="J146656">
        <v>109543.28</v>
      </c>
      <c r="K146656" t="s">
        <v>32032</v>
      </c>
    </row>
    <row r="146657" spans="1:11" hidden="1" x14ac:dyDescent="0.35">
      <c r="A146657">
        <v>146744</v>
      </c>
      <c r="B146657" t="s">
        <v>1996</v>
      </c>
      <c r="C146657" t="s">
        <v>42</v>
      </c>
      <c r="D146657" t="s">
        <v>30321</v>
      </c>
      <c r="E146657" t="s">
        <v>27864</v>
      </c>
      <c r="F146657" t="s">
        <v>23781</v>
      </c>
      <c r="G146657" t="s">
        <v>26263</v>
      </c>
      <c r="H146657" t="s">
        <v>29351</v>
      </c>
      <c r="I146657">
        <v>54454</v>
      </c>
      <c r="J146657">
        <v>77419.62</v>
      </c>
      <c r="K146657" t="s">
        <v>32032</v>
      </c>
    </row>
    <row r="146658" spans="1:11" hidden="1" x14ac:dyDescent="0.35">
      <c r="A146658">
        <v>146745</v>
      </c>
      <c r="B146658" t="s">
        <v>522</v>
      </c>
      <c r="C146658" t="s">
        <v>38</v>
      </c>
      <c r="D146658" t="s">
        <v>16774</v>
      </c>
      <c r="E146658" t="s">
        <v>27996</v>
      </c>
      <c r="F146658" t="s">
        <v>26018</v>
      </c>
      <c r="G146658" t="s">
        <v>26019</v>
      </c>
      <c r="H146658" t="s">
        <v>16775</v>
      </c>
      <c r="I146658">
        <v>116947</v>
      </c>
      <c r="J146658">
        <v>186574.01</v>
      </c>
      <c r="K146658" t="s">
        <v>32032</v>
      </c>
    </row>
    <row r="146659" spans="1:11" hidden="1" x14ac:dyDescent="0.35">
      <c r="A146659">
        <v>146746</v>
      </c>
      <c r="B146659" t="s">
        <v>1101</v>
      </c>
      <c r="C146659" t="s">
        <v>14</v>
      </c>
      <c r="D146659" t="s">
        <v>16774</v>
      </c>
      <c r="E146659" t="s">
        <v>26077</v>
      </c>
      <c r="F146659" t="s">
        <v>1085</v>
      </c>
      <c r="G146659" t="s">
        <v>19798</v>
      </c>
      <c r="H146659" t="s">
        <v>4277</v>
      </c>
      <c r="I146659">
        <v>129372</v>
      </c>
      <c r="J146659">
        <v>123331.46</v>
      </c>
      <c r="K146659" t="s">
        <v>32032</v>
      </c>
    </row>
    <row r="146660" spans="1:11" hidden="1" x14ac:dyDescent="0.35">
      <c r="A146660">
        <v>146747</v>
      </c>
      <c r="B146660" t="s">
        <v>3683</v>
      </c>
      <c r="D146660" t="s">
        <v>16777</v>
      </c>
      <c r="E146660" t="s">
        <v>29461</v>
      </c>
      <c r="F146660" t="s">
        <v>774</v>
      </c>
      <c r="G146660" t="s">
        <v>19622</v>
      </c>
      <c r="H146660" t="s">
        <v>3516</v>
      </c>
      <c r="I146660">
        <v>55603</v>
      </c>
      <c r="J146660">
        <v>55948.03</v>
      </c>
      <c r="K146660" t="s">
        <v>32032</v>
      </c>
    </row>
    <row r="146661" spans="1:11" hidden="1" x14ac:dyDescent="0.35">
      <c r="A146661">
        <v>146748</v>
      </c>
      <c r="B146661" t="s">
        <v>1813</v>
      </c>
      <c r="C146661" t="s">
        <v>38</v>
      </c>
      <c r="D146661" t="s">
        <v>16783</v>
      </c>
      <c r="E146661" t="s">
        <v>29603</v>
      </c>
      <c r="F146661" t="s">
        <v>2258</v>
      </c>
      <c r="G146661" t="s">
        <v>19930</v>
      </c>
      <c r="H146661" t="s">
        <v>304</v>
      </c>
      <c r="I146661">
        <v>93133</v>
      </c>
      <c r="J146661">
        <v>112019.75</v>
      </c>
      <c r="K146661" t="s">
        <v>32032</v>
      </c>
    </row>
    <row r="146662" spans="1:11" hidden="1" x14ac:dyDescent="0.35">
      <c r="A146662">
        <v>146749</v>
      </c>
      <c r="B146662" t="s">
        <v>759</v>
      </c>
      <c r="C146662" t="s">
        <v>124</v>
      </c>
      <c r="D146662" t="s">
        <v>21985</v>
      </c>
      <c r="E146662" t="s">
        <v>27864</v>
      </c>
      <c r="F146662" t="s">
        <v>1198</v>
      </c>
      <c r="G146662" t="s">
        <v>19706</v>
      </c>
      <c r="H146662" t="s">
        <v>19441</v>
      </c>
      <c r="I146662">
        <v>75806</v>
      </c>
      <c r="J146662">
        <v>75802.399999999994</v>
      </c>
      <c r="K146662" t="s">
        <v>32032</v>
      </c>
    </row>
    <row r="146663" spans="1:11" hidden="1" x14ac:dyDescent="0.35">
      <c r="A146663">
        <v>146750</v>
      </c>
      <c r="B146663" t="s">
        <v>1423</v>
      </c>
      <c r="C146663" t="s">
        <v>197</v>
      </c>
      <c r="D146663" t="s">
        <v>16791</v>
      </c>
      <c r="E146663" t="s">
        <v>23366</v>
      </c>
      <c r="F146663" t="s">
        <v>515</v>
      </c>
      <c r="G146663" t="s">
        <v>19511</v>
      </c>
      <c r="H146663" t="s">
        <v>2661</v>
      </c>
      <c r="I146663">
        <v>107227</v>
      </c>
      <c r="J146663">
        <v>127355.15</v>
      </c>
      <c r="K146663" t="s">
        <v>32032</v>
      </c>
    </row>
    <row r="146664" spans="1:11" hidden="1" x14ac:dyDescent="0.35">
      <c r="A146664">
        <v>146603</v>
      </c>
      <c r="B146664" t="s">
        <v>705</v>
      </c>
      <c r="C146664" t="s">
        <v>139</v>
      </c>
      <c r="D146664" t="s">
        <v>7109</v>
      </c>
      <c r="E146664" t="s">
        <v>30277</v>
      </c>
      <c r="F146664" t="s">
        <v>505</v>
      </c>
      <c r="G146664" t="s">
        <v>19793</v>
      </c>
      <c r="H146664" t="s">
        <v>23439</v>
      </c>
      <c r="I146664">
        <v>62846</v>
      </c>
      <c r="J146664">
        <v>63168.66</v>
      </c>
      <c r="K146664" t="s">
        <v>32032</v>
      </c>
    </row>
    <row r="146665" spans="1:11" hidden="1" x14ac:dyDescent="0.35">
      <c r="A146665">
        <v>146604</v>
      </c>
      <c r="B146665" t="s">
        <v>705</v>
      </c>
      <c r="C146665" t="s">
        <v>927</v>
      </c>
      <c r="D146665" t="s">
        <v>7109</v>
      </c>
      <c r="E146665" t="s">
        <v>29299</v>
      </c>
      <c r="F146665" t="s">
        <v>2068</v>
      </c>
      <c r="G146665" t="s">
        <v>19362</v>
      </c>
      <c r="H146665" t="s">
        <v>27001</v>
      </c>
      <c r="I146665">
        <v>66119</v>
      </c>
      <c r="J146665">
        <v>67588.84</v>
      </c>
      <c r="K146665" t="s">
        <v>32032</v>
      </c>
    </row>
    <row r="146666" spans="1:11" hidden="1" x14ac:dyDescent="0.35">
      <c r="A146666">
        <v>146605</v>
      </c>
      <c r="B146666" t="s">
        <v>31571</v>
      </c>
      <c r="D146666" t="s">
        <v>7109</v>
      </c>
      <c r="E146666" t="s">
        <v>31374</v>
      </c>
      <c r="F146666" t="s">
        <v>2068</v>
      </c>
      <c r="G146666" t="s">
        <v>19362</v>
      </c>
      <c r="H146666" t="s">
        <v>30896</v>
      </c>
      <c r="I146666">
        <v>142710</v>
      </c>
      <c r="J146666">
        <v>142578.79999999999</v>
      </c>
      <c r="K146666" t="s">
        <v>32032</v>
      </c>
    </row>
    <row r="146667" spans="1:11" hidden="1" x14ac:dyDescent="0.35">
      <c r="A146667">
        <v>146606</v>
      </c>
      <c r="B146667" t="s">
        <v>972</v>
      </c>
      <c r="C146667" t="s">
        <v>47</v>
      </c>
      <c r="D146667" t="s">
        <v>7109</v>
      </c>
      <c r="E146667" t="s">
        <v>32033</v>
      </c>
      <c r="F146667" t="s">
        <v>27147</v>
      </c>
      <c r="G146667" t="s">
        <v>27148</v>
      </c>
      <c r="H146667" t="s">
        <v>29520</v>
      </c>
      <c r="I146667">
        <v>0</v>
      </c>
      <c r="J146667">
        <v>400</v>
      </c>
      <c r="K146667" t="s">
        <v>32032</v>
      </c>
    </row>
    <row r="146668" spans="1:11" hidden="1" x14ac:dyDescent="0.35">
      <c r="A146668">
        <v>146607</v>
      </c>
      <c r="B146668" t="s">
        <v>32905</v>
      </c>
      <c r="C146668" t="s">
        <v>124</v>
      </c>
      <c r="D146668" t="s">
        <v>7109</v>
      </c>
      <c r="E146668" t="s">
        <v>29184</v>
      </c>
      <c r="F146668" t="s">
        <v>1225</v>
      </c>
      <c r="G146668" t="s">
        <v>19713</v>
      </c>
      <c r="H146668" t="s">
        <v>32287</v>
      </c>
      <c r="I146668">
        <v>66118</v>
      </c>
      <c r="J146668">
        <v>30516</v>
      </c>
      <c r="K146668" t="s">
        <v>32032</v>
      </c>
    </row>
    <row r="146669" spans="1:11" hidden="1" x14ac:dyDescent="0.35">
      <c r="A146669">
        <v>146608</v>
      </c>
      <c r="B146669" t="s">
        <v>31572</v>
      </c>
      <c r="C146669" t="s">
        <v>97</v>
      </c>
      <c r="D146669" t="s">
        <v>7109</v>
      </c>
      <c r="E146669" t="s">
        <v>28399</v>
      </c>
      <c r="F146669" t="s">
        <v>1579</v>
      </c>
      <c r="G146669" t="s">
        <v>19892</v>
      </c>
      <c r="H146669" t="s">
        <v>31493</v>
      </c>
      <c r="I146669">
        <v>38873</v>
      </c>
      <c r="J146669">
        <v>48763.44</v>
      </c>
      <c r="K146669" t="s">
        <v>32032</v>
      </c>
    </row>
    <row r="146670" spans="1:11" hidden="1" x14ac:dyDescent="0.35">
      <c r="A146670">
        <v>146609</v>
      </c>
      <c r="B146670" t="s">
        <v>2954</v>
      </c>
      <c r="C146670" t="s">
        <v>124</v>
      </c>
      <c r="D146670" t="s">
        <v>7109</v>
      </c>
      <c r="E146670" t="s">
        <v>27864</v>
      </c>
      <c r="F146670" t="s">
        <v>316</v>
      </c>
      <c r="G146670" t="s">
        <v>19618</v>
      </c>
      <c r="H146670" t="s">
        <v>4020</v>
      </c>
      <c r="I146670">
        <v>81045</v>
      </c>
      <c r="J146670">
        <v>87405.45</v>
      </c>
      <c r="K146670" t="s">
        <v>32032</v>
      </c>
    </row>
    <row r="146671" spans="1:11" hidden="1" x14ac:dyDescent="0.35">
      <c r="A146671">
        <v>146610</v>
      </c>
      <c r="B146671" t="s">
        <v>478</v>
      </c>
      <c r="C146671" t="s">
        <v>14</v>
      </c>
      <c r="D146671" t="s">
        <v>7109</v>
      </c>
      <c r="E146671" t="s">
        <v>855</v>
      </c>
      <c r="F146671" t="s">
        <v>4402</v>
      </c>
      <c r="G146671" t="s">
        <v>20467</v>
      </c>
      <c r="H146671" t="s">
        <v>12476</v>
      </c>
      <c r="I146671">
        <v>34764</v>
      </c>
      <c r="J146671">
        <v>34944.339999999997</v>
      </c>
      <c r="K146671" t="s">
        <v>32032</v>
      </c>
    </row>
    <row r="146672" spans="1:11" hidden="1" x14ac:dyDescent="0.35">
      <c r="A146672">
        <v>146611</v>
      </c>
      <c r="B146672" t="s">
        <v>259</v>
      </c>
      <c r="C146672" t="s">
        <v>42</v>
      </c>
      <c r="D146672" t="s">
        <v>7109</v>
      </c>
      <c r="E146672" t="s">
        <v>28005</v>
      </c>
      <c r="F146672" t="s">
        <v>1045</v>
      </c>
      <c r="G146672" t="s">
        <v>19782</v>
      </c>
      <c r="H146672" t="s">
        <v>5285</v>
      </c>
      <c r="I146672">
        <v>34553</v>
      </c>
      <c r="J146672">
        <v>34319.629999999997</v>
      </c>
      <c r="K146672" t="s">
        <v>32032</v>
      </c>
    </row>
    <row r="146673" spans="1:11" hidden="1" x14ac:dyDescent="0.35">
      <c r="A146673">
        <v>146612</v>
      </c>
      <c r="B146673" t="s">
        <v>27223</v>
      </c>
      <c r="C146673" t="s">
        <v>14</v>
      </c>
      <c r="D146673" t="s">
        <v>30282</v>
      </c>
      <c r="E146673" t="s">
        <v>32103</v>
      </c>
      <c r="F146673" t="s">
        <v>1411</v>
      </c>
      <c r="G146673" t="s">
        <v>19778</v>
      </c>
      <c r="H146673" t="s">
        <v>27224</v>
      </c>
      <c r="I146673">
        <v>39205</v>
      </c>
      <c r="J146673">
        <v>30224.22</v>
      </c>
      <c r="K146673" t="s">
        <v>32032</v>
      </c>
    </row>
    <row r="146674" spans="1:11" hidden="1" x14ac:dyDescent="0.35">
      <c r="A146674">
        <v>146613</v>
      </c>
      <c r="B146674" t="s">
        <v>1652</v>
      </c>
      <c r="C146674" t="s">
        <v>21</v>
      </c>
      <c r="D146674" t="s">
        <v>16731</v>
      </c>
      <c r="E146674" t="s">
        <v>16937</v>
      </c>
      <c r="F146674" t="s">
        <v>75</v>
      </c>
      <c r="G146674" t="s">
        <v>19399</v>
      </c>
      <c r="H146674" t="s">
        <v>100</v>
      </c>
      <c r="I146674">
        <v>11642</v>
      </c>
      <c r="J146674">
        <v>12727.21</v>
      </c>
      <c r="K146674" t="s">
        <v>32032</v>
      </c>
    </row>
    <row r="146675" spans="1:11" hidden="1" x14ac:dyDescent="0.35">
      <c r="A146675">
        <v>146614</v>
      </c>
      <c r="B146675" t="s">
        <v>1652</v>
      </c>
      <c r="C146675" t="s">
        <v>21</v>
      </c>
      <c r="D146675" t="s">
        <v>16731</v>
      </c>
      <c r="E146675" t="s">
        <v>16937</v>
      </c>
      <c r="F146675" t="s">
        <v>16938</v>
      </c>
      <c r="G146675" t="s">
        <v>16939</v>
      </c>
      <c r="H146675" t="s">
        <v>3210</v>
      </c>
      <c r="I146675">
        <v>23941</v>
      </c>
      <c r="J146675">
        <v>1174.02</v>
      </c>
      <c r="K146675" t="s">
        <v>32032</v>
      </c>
    </row>
    <row r="146676" spans="1:11" hidden="1" x14ac:dyDescent="0.35">
      <c r="A146676">
        <v>146615</v>
      </c>
      <c r="B146676" t="s">
        <v>1856</v>
      </c>
      <c r="C146676" t="s">
        <v>5653</v>
      </c>
      <c r="D146676" t="s">
        <v>16731</v>
      </c>
      <c r="E146676" t="s">
        <v>32033</v>
      </c>
      <c r="F146676" t="s">
        <v>27147</v>
      </c>
      <c r="G146676" t="s">
        <v>27148</v>
      </c>
      <c r="H146676" t="s">
        <v>32107</v>
      </c>
      <c r="I146676">
        <v>0</v>
      </c>
      <c r="J146676">
        <v>225</v>
      </c>
      <c r="K146676" t="s">
        <v>32032</v>
      </c>
    </row>
    <row r="146677" spans="1:11" hidden="1" x14ac:dyDescent="0.35">
      <c r="A146677">
        <v>146616</v>
      </c>
      <c r="B146677" t="s">
        <v>3605</v>
      </c>
      <c r="D146677" t="s">
        <v>16379</v>
      </c>
      <c r="E146677" t="s">
        <v>30283</v>
      </c>
      <c r="F146677" t="s">
        <v>2021</v>
      </c>
      <c r="G146677" t="s">
        <v>20738</v>
      </c>
      <c r="H146677" t="s">
        <v>27356</v>
      </c>
      <c r="I146677">
        <v>50103</v>
      </c>
      <c r="J146677">
        <v>10983.66</v>
      </c>
      <c r="K146677" t="s">
        <v>32032</v>
      </c>
    </row>
    <row r="146678" spans="1:11" hidden="1" x14ac:dyDescent="0.35">
      <c r="A146678">
        <v>146617</v>
      </c>
      <c r="B146678" t="s">
        <v>2539</v>
      </c>
      <c r="C146678" t="s">
        <v>42</v>
      </c>
      <c r="D146678" t="s">
        <v>16379</v>
      </c>
      <c r="E146678" t="s">
        <v>29461</v>
      </c>
      <c r="F146678" t="s">
        <v>5850</v>
      </c>
      <c r="G146678" t="s">
        <v>20233</v>
      </c>
      <c r="H146678" t="s">
        <v>29450</v>
      </c>
      <c r="I146678">
        <v>45383</v>
      </c>
      <c r="J146678">
        <v>46040.38</v>
      </c>
      <c r="K146678" t="s">
        <v>32032</v>
      </c>
    </row>
    <row r="146679" spans="1:11" hidden="1" x14ac:dyDescent="0.35">
      <c r="A146679">
        <v>146618</v>
      </c>
      <c r="B146679" t="s">
        <v>16163</v>
      </c>
      <c r="C146679" t="s">
        <v>42</v>
      </c>
      <c r="D146679" t="s">
        <v>16379</v>
      </c>
      <c r="E146679" t="s">
        <v>855</v>
      </c>
      <c r="F146679" t="s">
        <v>1513</v>
      </c>
      <c r="G146679" t="s">
        <v>20499</v>
      </c>
      <c r="H146679" t="s">
        <v>31026</v>
      </c>
      <c r="I146679">
        <v>25500</v>
      </c>
      <c r="J146679">
        <v>2745.99</v>
      </c>
      <c r="K146679" t="s">
        <v>32032</v>
      </c>
    </row>
    <row r="146680" spans="1:11" hidden="1" x14ac:dyDescent="0.35">
      <c r="A146680">
        <v>146619</v>
      </c>
      <c r="B146680" t="s">
        <v>3735</v>
      </c>
      <c r="D146680" t="s">
        <v>16379</v>
      </c>
      <c r="E146680" t="s">
        <v>29416</v>
      </c>
      <c r="F146680" t="s">
        <v>703</v>
      </c>
      <c r="G146680" t="s">
        <v>19671</v>
      </c>
      <c r="H146680" t="s">
        <v>5009</v>
      </c>
      <c r="I146680">
        <v>49179</v>
      </c>
      <c r="J146680">
        <v>54502.34</v>
      </c>
      <c r="K146680" t="s">
        <v>32032</v>
      </c>
    </row>
    <row r="146681" spans="1:11" hidden="1" x14ac:dyDescent="0.35">
      <c r="A146681">
        <v>146620</v>
      </c>
      <c r="B146681" t="s">
        <v>5119</v>
      </c>
      <c r="C146681" t="s">
        <v>14</v>
      </c>
      <c r="D146681" t="s">
        <v>16379</v>
      </c>
      <c r="E146681" t="s">
        <v>29868</v>
      </c>
      <c r="F146681" t="s">
        <v>743</v>
      </c>
      <c r="G146681" t="s">
        <v>19615</v>
      </c>
      <c r="H146681" t="s">
        <v>7866</v>
      </c>
      <c r="I146681">
        <v>51265</v>
      </c>
      <c r="J146681">
        <v>72703.23</v>
      </c>
      <c r="K146681" t="s">
        <v>32032</v>
      </c>
    </row>
    <row r="146682" spans="1:11" hidden="1" x14ac:dyDescent="0.35">
      <c r="A146682">
        <v>146621</v>
      </c>
      <c r="B146682" t="s">
        <v>32906</v>
      </c>
      <c r="D146682" t="s">
        <v>16379</v>
      </c>
      <c r="E146682" t="s">
        <v>32033</v>
      </c>
      <c r="F146682" t="s">
        <v>27079</v>
      </c>
      <c r="G146682" t="s">
        <v>27080</v>
      </c>
      <c r="H146682" t="s">
        <v>27230</v>
      </c>
      <c r="I146682">
        <v>0</v>
      </c>
      <c r="J146682">
        <v>165</v>
      </c>
      <c r="K146682" t="s">
        <v>32032</v>
      </c>
    </row>
    <row r="146683" spans="1:11" hidden="1" x14ac:dyDescent="0.35">
      <c r="A146683">
        <v>146622</v>
      </c>
      <c r="B146683" t="s">
        <v>705</v>
      </c>
      <c r="C146683" t="s">
        <v>139</v>
      </c>
      <c r="D146683" t="s">
        <v>16379</v>
      </c>
      <c r="E146683" t="s">
        <v>29293</v>
      </c>
      <c r="F146683" t="s">
        <v>320</v>
      </c>
      <c r="G146683" t="s">
        <v>19442</v>
      </c>
      <c r="H146683" t="s">
        <v>9205</v>
      </c>
      <c r="I146683">
        <v>53655</v>
      </c>
      <c r="J146683">
        <v>67089.13</v>
      </c>
      <c r="K146683" t="s">
        <v>32032</v>
      </c>
    </row>
    <row r="146684" spans="1:11" hidden="1" x14ac:dyDescent="0.35">
      <c r="A146684">
        <v>146623</v>
      </c>
      <c r="B146684" t="s">
        <v>10276</v>
      </c>
      <c r="C146684" t="s">
        <v>38</v>
      </c>
      <c r="D146684" t="s">
        <v>16379</v>
      </c>
      <c r="E146684" t="s">
        <v>29594</v>
      </c>
      <c r="F146684" t="s">
        <v>5769</v>
      </c>
      <c r="G146684" t="s">
        <v>20380</v>
      </c>
      <c r="H146684" t="s">
        <v>20853</v>
      </c>
      <c r="I146684">
        <v>54728</v>
      </c>
      <c r="J146684">
        <v>72403.509999999995</v>
      </c>
      <c r="K146684" t="s">
        <v>32032</v>
      </c>
    </row>
    <row r="146685" spans="1:11" hidden="1" x14ac:dyDescent="0.35">
      <c r="A146685">
        <v>146624</v>
      </c>
      <c r="B146685" t="s">
        <v>301</v>
      </c>
      <c r="C146685" t="s">
        <v>8</v>
      </c>
      <c r="D146685" t="s">
        <v>16379</v>
      </c>
      <c r="E146685" t="s">
        <v>29579</v>
      </c>
      <c r="F146685" t="s">
        <v>4123</v>
      </c>
      <c r="G146685" t="s">
        <v>20155</v>
      </c>
      <c r="H146685" t="s">
        <v>27965</v>
      </c>
      <c r="I146685">
        <v>49032</v>
      </c>
      <c r="J146685">
        <v>45959.22</v>
      </c>
      <c r="K146685" t="s">
        <v>32032</v>
      </c>
    </row>
    <row r="146686" spans="1:11" hidden="1" x14ac:dyDescent="0.35">
      <c r="A146686">
        <v>146625</v>
      </c>
      <c r="B146686" t="s">
        <v>556</v>
      </c>
      <c r="C146686" t="s">
        <v>32</v>
      </c>
      <c r="D146686" t="s">
        <v>16379</v>
      </c>
      <c r="E146686" t="s">
        <v>27934</v>
      </c>
      <c r="F146686" t="s">
        <v>26986</v>
      </c>
      <c r="G146686" t="s">
        <v>26987</v>
      </c>
      <c r="H146686" t="s">
        <v>30944</v>
      </c>
      <c r="I146686">
        <v>38044</v>
      </c>
      <c r="J146686">
        <v>47164.81</v>
      </c>
      <c r="K146686" t="s">
        <v>32032</v>
      </c>
    </row>
    <row r="146687" spans="1:11" hidden="1" x14ac:dyDescent="0.35">
      <c r="A146687">
        <v>146626</v>
      </c>
      <c r="B146687" t="s">
        <v>18059</v>
      </c>
      <c r="C146687" t="s">
        <v>112</v>
      </c>
      <c r="D146687" t="s">
        <v>16379</v>
      </c>
      <c r="E146687" t="s">
        <v>29316</v>
      </c>
      <c r="F146687" t="s">
        <v>2298</v>
      </c>
      <c r="G146687" t="s">
        <v>19831</v>
      </c>
      <c r="H146687" t="s">
        <v>2210</v>
      </c>
      <c r="I146687">
        <v>27834</v>
      </c>
      <c r="J146687">
        <v>27839.16</v>
      </c>
      <c r="K146687" t="s">
        <v>32032</v>
      </c>
    </row>
    <row r="146688" spans="1:11" hidden="1" x14ac:dyDescent="0.35">
      <c r="A146688">
        <v>146627</v>
      </c>
      <c r="B146688" t="s">
        <v>18059</v>
      </c>
      <c r="C146688" t="s">
        <v>112</v>
      </c>
      <c r="D146688" t="s">
        <v>16379</v>
      </c>
      <c r="E146688" t="s">
        <v>19434</v>
      </c>
      <c r="F146688" t="s">
        <v>22348</v>
      </c>
      <c r="G146688" t="s">
        <v>22349</v>
      </c>
      <c r="H146688" t="s">
        <v>30891</v>
      </c>
      <c r="I146688">
        <v>30701</v>
      </c>
      <c r="J146688">
        <v>2214.02</v>
      </c>
      <c r="K146688" t="s">
        <v>32032</v>
      </c>
    </row>
    <row r="146689" spans="1:11" hidden="1" x14ac:dyDescent="0.35">
      <c r="A146689">
        <v>146628</v>
      </c>
      <c r="B146689" t="s">
        <v>18059</v>
      </c>
      <c r="C146689" t="s">
        <v>112</v>
      </c>
      <c r="D146689" t="s">
        <v>16379</v>
      </c>
      <c r="E146689" t="s">
        <v>32175</v>
      </c>
      <c r="F146689" t="s">
        <v>22348</v>
      </c>
      <c r="G146689" t="s">
        <v>22349</v>
      </c>
      <c r="H146689" t="s">
        <v>32044</v>
      </c>
      <c r="I146689">
        <v>32433</v>
      </c>
      <c r="J146689">
        <v>0</v>
      </c>
      <c r="K146689" t="s">
        <v>32032</v>
      </c>
    </row>
    <row r="146690" spans="1:11" hidden="1" x14ac:dyDescent="0.35">
      <c r="A146690">
        <v>146629</v>
      </c>
      <c r="B146690" t="s">
        <v>6320</v>
      </c>
      <c r="C146690" t="s">
        <v>124</v>
      </c>
      <c r="D146690" t="s">
        <v>16379</v>
      </c>
      <c r="E146690" t="s">
        <v>27934</v>
      </c>
      <c r="F146690" t="s">
        <v>26986</v>
      </c>
      <c r="G146690" t="s">
        <v>26987</v>
      </c>
      <c r="H146690" t="s">
        <v>3783</v>
      </c>
      <c r="I146690">
        <v>37723</v>
      </c>
      <c r="J146690">
        <v>11351.51</v>
      </c>
      <c r="K146690" t="s">
        <v>32032</v>
      </c>
    </row>
    <row r="146691" spans="1:11" hidden="1" x14ac:dyDescent="0.35">
      <c r="A146691">
        <v>146630</v>
      </c>
      <c r="B146691" t="s">
        <v>536</v>
      </c>
      <c r="C146691" t="s">
        <v>149</v>
      </c>
      <c r="D146691" t="s">
        <v>16379</v>
      </c>
      <c r="E146691" t="s">
        <v>28002</v>
      </c>
      <c r="F146691" t="s">
        <v>1605</v>
      </c>
      <c r="G146691" t="s">
        <v>19744</v>
      </c>
      <c r="H146691" t="s">
        <v>26211</v>
      </c>
      <c r="I146691">
        <v>75328</v>
      </c>
      <c r="J146691">
        <v>76016.06</v>
      </c>
      <c r="K146691" t="s">
        <v>32032</v>
      </c>
    </row>
    <row r="146692" spans="1:11" hidden="1" x14ac:dyDescent="0.35">
      <c r="A146692">
        <v>146631</v>
      </c>
      <c r="B146692" t="s">
        <v>1291</v>
      </c>
      <c r="C146692" t="s">
        <v>124</v>
      </c>
      <c r="D146692" t="s">
        <v>16379</v>
      </c>
      <c r="E146692" t="s">
        <v>29292</v>
      </c>
      <c r="F146692" t="s">
        <v>946</v>
      </c>
      <c r="G146692" t="s">
        <v>19590</v>
      </c>
      <c r="H146692" t="s">
        <v>3340</v>
      </c>
      <c r="I146692">
        <v>60981</v>
      </c>
      <c r="J146692">
        <v>62014.73</v>
      </c>
      <c r="K146692" t="s">
        <v>32032</v>
      </c>
    </row>
    <row r="146693" spans="1:11" hidden="1" x14ac:dyDescent="0.35">
      <c r="A146693">
        <v>146632</v>
      </c>
      <c r="B146693" t="s">
        <v>9345</v>
      </c>
      <c r="D146693" t="s">
        <v>16379</v>
      </c>
      <c r="E146693" t="s">
        <v>29187</v>
      </c>
      <c r="F146693" t="s">
        <v>17</v>
      </c>
      <c r="G146693" t="s">
        <v>19454</v>
      </c>
      <c r="H146693" t="s">
        <v>1290</v>
      </c>
      <c r="I146693">
        <v>38523</v>
      </c>
      <c r="J146693">
        <v>40763.39</v>
      </c>
      <c r="K146693" t="s">
        <v>32032</v>
      </c>
    </row>
    <row r="146694" spans="1:11" hidden="1" x14ac:dyDescent="0.35">
      <c r="A146694">
        <v>146633</v>
      </c>
      <c r="B146694" t="s">
        <v>26589</v>
      </c>
      <c r="C146694" t="s">
        <v>42</v>
      </c>
      <c r="D146694" t="s">
        <v>16379</v>
      </c>
      <c r="E146694" t="s">
        <v>29187</v>
      </c>
      <c r="F146694" t="s">
        <v>282</v>
      </c>
      <c r="G146694" t="s">
        <v>19429</v>
      </c>
      <c r="H146694" t="s">
        <v>26590</v>
      </c>
      <c r="I146694">
        <v>37401</v>
      </c>
      <c r="J146694">
        <v>39971.589999999997</v>
      </c>
      <c r="K146694" t="s">
        <v>32032</v>
      </c>
    </row>
    <row r="146695" spans="1:11" hidden="1" x14ac:dyDescent="0.35">
      <c r="A146695">
        <v>146634</v>
      </c>
      <c r="B146695" t="s">
        <v>220</v>
      </c>
      <c r="C146695" t="s">
        <v>21</v>
      </c>
      <c r="D146695" t="s">
        <v>32907</v>
      </c>
      <c r="E146695" t="s">
        <v>3659</v>
      </c>
      <c r="F146695" t="s">
        <v>652</v>
      </c>
      <c r="G146695" t="s">
        <v>19630</v>
      </c>
      <c r="H146695" t="s">
        <v>29569</v>
      </c>
      <c r="I146695">
        <v>37080</v>
      </c>
      <c r="J146695">
        <v>52327.85</v>
      </c>
      <c r="K146695" t="s">
        <v>32032</v>
      </c>
    </row>
    <row r="146696" spans="1:11" hidden="1" x14ac:dyDescent="0.35">
      <c r="A146696">
        <v>146635</v>
      </c>
      <c r="B146696" t="s">
        <v>540</v>
      </c>
      <c r="C146696" t="s">
        <v>21</v>
      </c>
      <c r="D146696" t="s">
        <v>16489</v>
      </c>
      <c r="E146696" t="s">
        <v>32033</v>
      </c>
      <c r="F146696" t="s">
        <v>27147</v>
      </c>
      <c r="G146696" t="s">
        <v>27148</v>
      </c>
      <c r="H146696" t="s">
        <v>2086</v>
      </c>
      <c r="I146696">
        <v>0</v>
      </c>
      <c r="J146696">
        <v>165</v>
      </c>
      <c r="K146696" t="s">
        <v>32032</v>
      </c>
    </row>
    <row r="146697" spans="1:11" hidden="1" x14ac:dyDescent="0.35">
      <c r="A146697">
        <v>146636</v>
      </c>
      <c r="B146697" t="s">
        <v>9937</v>
      </c>
      <c r="C146697" t="s">
        <v>375</v>
      </c>
      <c r="D146697" t="s">
        <v>16489</v>
      </c>
      <c r="E146697" t="s">
        <v>27889</v>
      </c>
      <c r="F146697" t="s">
        <v>23700</v>
      </c>
      <c r="G146697" t="s">
        <v>26175</v>
      </c>
      <c r="H146697" t="s">
        <v>6867</v>
      </c>
      <c r="I146697">
        <v>40955</v>
      </c>
      <c r="J146697">
        <v>50804.61</v>
      </c>
      <c r="K146697" t="s">
        <v>32032</v>
      </c>
    </row>
    <row r="146698" spans="1:11" hidden="1" x14ac:dyDescent="0.35">
      <c r="A146698">
        <v>146637</v>
      </c>
      <c r="B146698" t="s">
        <v>1682</v>
      </c>
      <c r="C146698" t="s">
        <v>112</v>
      </c>
      <c r="D146698" t="s">
        <v>16493</v>
      </c>
      <c r="E146698" t="s">
        <v>27858</v>
      </c>
      <c r="F146698" t="s">
        <v>508</v>
      </c>
      <c r="G146698" t="s">
        <v>19764</v>
      </c>
      <c r="H146698" t="s">
        <v>2004</v>
      </c>
      <c r="I146698">
        <v>90833</v>
      </c>
      <c r="J146698">
        <v>39921.67</v>
      </c>
      <c r="K146698" t="s">
        <v>32032</v>
      </c>
    </row>
    <row r="146699" spans="1:11" hidden="1" x14ac:dyDescent="0.35">
      <c r="A146699">
        <v>146638</v>
      </c>
      <c r="B146699" t="s">
        <v>16507</v>
      </c>
      <c r="C146699" t="s">
        <v>927</v>
      </c>
      <c r="D146699" t="s">
        <v>16502</v>
      </c>
      <c r="E146699" t="s">
        <v>28467</v>
      </c>
      <c r="F146699" t="s">
        <v>2068</v>
      </c>
      <c r="G146699" t="s">
        <v>19362</v>
      </c>
      <c r="H146699" t="s">
        <v>16508</v>
      </c>
      <c r="I146699">
        <v>138375</v>
      </c>
      <c r="J146699">
        <v>69446.8</v>
      </c>
      <c r="K146699" t="s">
        <v>32032</v>
      </c>
    </row>
    <row r="146700" spans="1:11" hidden="1" x14ac:dyDescent="0.35">
      <c r="A146700">
        <v>146639</v>
      </c>
      <c r="B146700" t="s">
        <v>15980</v>
      </c>
      <c r="C146700" t="s">
        <v>8</v>
      </c>
      <c r="D146700" t="s">
        <v>16509</v>
      </c>
      <c r="E146700" t="s">
        <v>29328</v>
      </c>
      <c r="F146700" t="s">
        <v>1605</v>
      </c>
      <c r="G146700" t="s">
        <v>19744</v>
      </c>
      <c r="H146700" t="s">
        <v>12503</v>
      </c>
      <c r="I146700">
        <v>75000</v>
      </c>
      <c r="J146700">
        <v>9492.64</v>
      </c>
      <c r="K146700" t="s">
        <v>32032</v>
      </c>
    </row>
    <row r="146701" spans="1:11" hidden="1" x14ac:dyDescent="0.35">
      <c r="A146701">
        <v>146640</v>
      </c>
      <c r="B146701" t="s">
        <v>26591</v>
      </c>
      <c r="C146701" t="s">
        <v>112</v>
      </c>
      <c r="D146701" t="s">
        <v>16509</v>
      </c>
      <c r="E146701" t="s">
        <v>29288</v>
      </c>
      <c r="F146701" t="s">
        <v>1452</v>
      </c>
      <c r="G146701" t="s">
        <v>19809</v>
      </c>
      <c r="H146701" t="s">
        <v>26379</v>
      </c>
      <c r="I146701">
        <v>85465</v>
      </c>
      <c r="J146701">
        <v>82403.45</v>
      </c>
      <c r="K146701" t="s">
        <v>32032</v>
      </c>
    </row>
    <row r="146702" spans="1:11" hidden="1" x14ac:dyDescent="0.35">
      <c r="A146702">
        <v>146641</v>
      </c>
      <c r="B146702" t="s">
        <v>220</v>
      </c>
      <c r="C146702" t="s">
        <v>124</v>
      </c>
      <c r="D146702" t="s">
        <v>16514</v>
      </c>
      <c r="E146702" t="s">
        <v>29268</v>
      </c>
      <c r="F146702" t="s">
        <v>5728</v>
      </c>
      <c r="G146702" t="s">
        <v>20266</v>
      </c>
      <c r="H146702" t="s">
        <v>3230</v>
      </c>
      <c r="I146702">
        <v>83775</v>
      </c>
      <c r="J146702">
        <v>95550.37</v>
      </c>
      <c r="K146702" t="s">
        <v>32032</v>
      </c>
    </row>
    <row r="146703" spans="1:11" hidden="1" x14ac:dyDescent="0.35">
      <c r="A146703">
        <v>146642</v>
      </c>
      <c r="B146703" t="s">
        <v>2872</v>
      </c>
      <c r="C146703" t="s">
        <v>107</v>
      </c>
      <c r="D146703" t="s">
        <v>32908</v>
      </c>
      <c r="E146703" t="s">
        <v>32033</v>
      </c>
      <c r="F146703" t="s">
        <v>27147</v>
      </c>
      <c r="G146703" t="s">
        <v>27148</v>
      </c>
      <c r="H146703" t="s">
        <v>29520</v>
      </c>
      <c r="I146703">
        <v>0</v>
      </c>
      <c r="J146703">
        <v>165</v>
      </c>
      <c r="K146703" t="s">
        <v>32032</v>
      </c>
    </row>
    <row r="146704" spans="1:11" hidden="1" x14ac:dyDescent="0.35">
      <c r="A146704">
        <v>146643</v>
      </c>
      <c r="B146704" t="s">
        <v>4345</v>
      </c>
      <c r="C146704" t="s">
        <v>139</v>
      </c>
      <c r="D146704" t="s">
        <v>32908</v>
      </c>
      <c r="E146704" t="s">
        <v>29415</v>
      </c>
      <c r="F146704" t="s">
        <v>1068</v>
      </c>
      <c r="G146704" t="s">
        <v>19872</v>
      </c>
      <c r="H146704" t="s">
        <v>32140</v>
      </c>
      <c r="I146704">
        <v>49032</v>
      </c>
      <c r="J146704">
        <v>19115.04</v>
      </c>
      <c r="K146704" t="s">
        <v>32032</v>
      </c>
    </row>
    <row r="146705" spans="1:11" hidden="1" x14ac:dyDescent="0.35">
      <c r="A146705">
        <v>146644</v>
      </c>
      <c r="B146705" t="s">
        <v>17495</v>
      </c>
      <c r="C146705" t="s">
        <v>124</v>
      </c>
      <c r="D146705" t="s">
        <v>18292</v>
      </c>
      <c r="E146705" t="s">
        <v>29277</v>
      </c>
      <c r="F146705" t="s">
        <v>1709</v>
      </c>
      <c r="G146705" t="s">
        <v>19957</v>
      </c>
      <c r="H146705" t="s">
        <v>28085</v>
      </c>
      <c r="I146705">
        <v>24960</v>
      </c>
      <c r="J146705">
        <v>3156</v>
      </c>
      <c r="K146705" t="s">
        <v>32032</v>
      </c>
    </row>
    <row r="146706" spans="1:11" hidden="1" x14ac:dyDescent="0.35">
      <c r="A146706">
        <v>146645</v>
      </c>
      <c r="B146706" t="s">
        <v>510</v>
      </c>
      <c r="C146706" t="s">
        <v>42</v>
      </c>
      <c r="D146706" t="s">
        <v>18292</v>
      </c>
      <c r="E146706" t="s">
        <v>29397</v>
      </c>
      <c r="F146706" t="s">
        <v>1308</v>
      </c>
      <c r="G146706" t="s">
        <v>21254</v>
      </c>
      <c r="H146706" t="s">
        <v>17785</v>
      </c>
      <c r="I146706">
        <v>29120</v>
      </c>
      <c r="J146706">
        <v>3375</v>
      </c>
      <c r="K146706" t="s">
        <v>32032</v>
      </c>
    </row>
    <row r="146707" spans="1:11" hidden="1" x14ac:dyDescent="0.35">
      <c r="A146707">
        <v>146646</v>
      </c>
      <c r="B146707" t="s">
        <v>10022</v>
      </c>
      <c r="C146707" t="s">
        <v>8</v>
      </c>
      <c r="D146707" t="s">
        <v>18292</v>
      </c>
      <c r="E146707" t="s">
        <v>32033</v>
      </c>
      <c r="F146707" t="s">
        <v>27147</v>
      </c>
      <c r="G146707" t="s">
        <v>27148</v>
      </c>
      <c r="H146707" t="s">
        <v>26146</v>
      </c>
      <c r="I146707">
        <v>0</v>
      </c>
      <c r="J146707">
        <v>165</v>
      </c>
      <c r="K146707" t="s">
        <v>32032</v>
      </c>
    </row>
    <row r="146708" spans="1:11" hidden="1" x14ac:dyDescent="0.35">
      <c r="A146708">
        <v>146647</v>
      </c>
      <c r="B146708" t="s">
        <v>28723</v>
      </c>
      <c r="C146708" t="s">
        <v>47</v>
      </c>
      <c r="D146708" t="s">
        <v>28724</v>
      </c>
      <c r="E146708" t="s">
        <v>29216</v>
      </c>
      <c r="F146708" t="s">
        <v>24</v>
      </c>
      <c r="G146708" t="s">
        <v>26985</v>
      </c>
      <c r="H146708" t="s">
        <v>28003</v>
      </c>
      <c r="I146708">
        <v>52455</v>
      </c>
      <c r="J146708">
        <v>52556.08</v>
      </c>
      <c r="K146708" t="s">
        <v>32032</v>
      </c>
    </row>
    <row r="146709" spans="1:11" hidden="1" x14ac:dyDescent="0.35">
      <c r="A146709">
        <v>146648</v>
      </c>
      <c r="B146709" t="s">
        <v>540</v>
      </c>
      <c r="C146709" t="s">
        <v>42</v>
      </c>
      <c r="D146709" t="s">
        <v>16516</v>
      </c>
      <c r="E146709" t="s">
        <v>29250</v>
      </c>
      <c r="F146709" t="s">
        <v>910</v>
      </c>
      <c r="G146709" t="s">
        <v>19506</v>
      </c>
      <c r="H146709" t="s">
        <v>12476</v>
      </c>
      <c r="I146709">
        <v>69910</v>
      </c>
      <c r="J146709">
        <v>70895.8</v>
      </c>
      <c r="K146709" t="s">
        <v>32032</v>
      </c>
    </row>
    <row r="146710" spans="1:11" hidden="1" x14ac:dyDescent="0.35">
      <c r="A146710">
        <v>146649</v>
      </c>
      <c r="B146710" t="s">
        <v>797</v>
      </c>
      <c r="C146710" t="s">
        <v>107</v>
      </c>
      <c r="D146710" t="s">
        <v>16517</v>
      </c>
      <c r="E146710" t="s">
        <v>29312</v>
      </c>
      <c r="F146710" t="s">
        <v>2081</v>
      </c>
      <c r="G146710" t="s">
        <v>20585</v>
      </c>
      <c r="H146710" t="s">
        <v>1113</v>
      </c>
      <c r="I146710">
        <v>74346</v>
      </c>
      <c r="J146710">
        <v>88819.7</v>
      </c>
      <c r="K146710" t="s">
        <v>32032</v>
      </c>
    </row>
    <row r="146711" spans="1:11" hidden="1" x14ac:dyDescent="0.35">
      <c r="A146711">
        <v>146650</v>
      </c>
      <c r="B146711" t="s">
        <v>5971</v>
      </c>
      <c r="C146711" t="s">
        <v>112</v>
      </c>
      <c r="D146711" t="s">
        <v>18302</v>
      </c>
      <c r="E146711" t="s">
        <v>27864</v>
      </c>
      <c r="F146711" t="s">
        <v>15453</v>
      </c>
      <c r="G146711" t="s">
        <v>20887</v>
      </c>
      <c r="H146711" t="s">
        <v>28725</v>
      </c>
      <c r="I146711">
        <v>64431</v>
      </c>
      <c r="J146711">
        <v>91011.8</v>
      </c>
      <c r="K146711" t="s">
        <v>32032</v>
      </c>
    </row>
    <row r="146712" spans="1:11" hidden="1" x14ac:dyDescent="0.35">
      <c r="A146712">
        <v>146502</v>
      </c>
      <c r="B146712" t="s">
        <v>21929</v>
      </c>
      <c r="D146712" t="s">
        <v>21930</v>
      </c>
      <c r="E146712" t="s">
        <v>29697</v>
      </c>
      <c r="F146712" t="s">
        <v>7657</v>
      </c>
      <c r="G146712" t="s">
        <v>22186</v>
      </c>
      <c r="H146712" t="s">
        <v>19595</v>
      </c>
      <c r="I146712">
        <v>45171</v>
      </c>
      <c r="J146712">
        <v>5212.0200000000004</v>
      </c>
      <c r="K146712" t="s">
        <v>32032</v>
      </c>
    </row>
    <row r="146713" spans="1:11" hidden="1" x14ac:dyDescent="0.35">
      <c r="A146713">
        <v>146503</v>
      </c>
      <c r="B146713" t="s">
        <v>31562</v>
      </c>
      <c r="D146713" t="s">
        <v>31563</v>
      </c>
      <c r="E146713" t="s">
        <v>29413</v>
      </c>
      <c r="F146713" t="s">
        <v>1774</v>
      </c>
      <c r="G146713" t="s">
        <v>19912</v>
      </c>
      <c r="H146713" t="s">
        <v>31284</v>
      </c>
      <c r="I146713">
        <v>55665</v>
      </c>
      <c r="J146713">
        <v>45681.11</v>
      </c>
      <c r="K146713" t="s">
        <v>32032</v>
      </c>
    </row>
    <row r="146714" spans="1:11" hidden="1" x14ac:dyDescent="0.35">
      <c r="A146714">
        <v>146504</v>
      </c>
      <c r="B146714" t="s">
        <v>80</v>
      </c>
      <c r="C146714" t="s">
        <v>8</v>
      </c>
      <c r="D146714" t="s">
        <v>18305</v>
      </c>
      <c r="E146714" t="s">
        <v>27864</v>
      </c>
      <c r="F146714" t="s">
        <v>1132</v>
      </c>
      <c r="G146714" t="s">
        <v>20048</v>
      </c>
      <c r="H146714" t="s">
        <v>17667</v>
      </c>
      <c r="I146714">
        <v>76547</v>
      </c>
      <c r="J146714">
        <v>91037.67</v>
      </c>
      <c r="K146714" t="s">
        <v>32032</v>
      </c>
    </row>
    <row r="146715" spans="1:11" hidden="1" x14ac:dyDescent="0.35">
      <c r="A146715">
        <v>146505</v>
      </c>
      <c r="B146715" t="s">
        <v>4003</v>
      </c>
      <c r="C146715" t="s">
        <v>124</v>
      </c>
      <c r="D146715" t="s">
        <v>16482</v>
      </c>
      <c r="E146715" t="s">
        <v>23523</v>
      </c>
      <c r="F146715" t="s">
        <v>2394</v>
      </c>
      <c r="G146715" t="s">
        <v>20044</v>
      </c>
      <c r="H146715" t="s">
        <v>16483</v>
      </c>
      <c r="I146715">
        <v>116548</v>
      </c>
      <c r="J146715">
        <v>132670.41</v>
      </c>
      <c r="K146715" t="s">
        <v>32032</v>
      </c>
    </row>
    <row r="146716" spans="1:11" hidden="1" x14ac:dyDescent="0.35">
      <c r="A146716">
        <v>146506</v>
      </c>
      <c r="B146716" t="s">
        <v>138</v>
      </c>
      <c r="C146716" t="s">
        <v>32</v>
      </c>
      <c r="D146716" t="s">
        <v>21932</v>
      </c>
      <c r="E146716" t="s">
        <v>27858</v>
      </c>
      <c r="F146716" t="s">
        <v>294</v>
      </c>
      <c r="G146716" t="s">
        <v>19365</v>
      </c>
      <c r="H146716" t="s">
        <v>19567</v>
      </c>
      <c r="I146716">
        <v>77635</v>
      </c>
      <c r="J146716">
        <v>102117.6</v>
      </c>
      <c r="K146716" t="s">
        <v>32032</v>
      </c>
    </row>
    <row r="146717" spans="1:11" hidden="1" x14ac:dyDescent="0.35">
      <c r="A146717">
        <v>146507</v>
      </c>
      <c r="B146717" t="s">
        <v>7852</v>
      </c>
      <c r="C146717" t="s">
        <v>112</v>
      </c>
      <c r="D146717" t="s">
        <v>16488</v>
      </c>
      <c r="E146717" t="s">
        <v>27131</v>
      </c>
      <c r="F146717" t="s">
        <v>1435</v>
      </c>
      <c r="G146717" t="s">
        <v>20168</v>
      </c>
      <c r="H146717" t="s">
        <v>1223</v>
      </c>
      <c r="I146717">
        <v>43616</v>
      </c>
      <c r="J146717">
        <v>41929.64</v>
      </c>
      <c r="K146717" t="s">
        <v>32032</v>
      </c>
    </row>
    <row r="146718" spans="1:11" hidden="1" x14ac:dyDescent="0.35">
      <c r="A146718">
        <v>146508</v>
      </c>
      <c r="B146718" t="s">
        <v>6601</v>
      </c>
      <c r="C146718" t="s">
        <v>375</v>
      </c>
      <c r="D146718" t="s">
        <v>16500</v>
      </c>
      <c r="E146718" t="s">
        <v>32103</v>
      </c>
      <c r="F146718" t="s">
        <v>2094</v>
      </c>
      <c r="G146718" t="s">
        <v>20032</v>
      </c>
      <c r="H146718" t="s">
        <v>3604</v>
      </c>
      <c r="I146718">
        <v>47868</v>
      </c>
      <c r="J146718">
        <v>45531.35</v>
      </c>
      <c r="K146718" t="s">
        <v>32032</v>
      </c>
    </row>
    <row r="146719" spans="1:11" hidden="1" x14ac:dyDescent="0.35">
      <c r="A146719">
        <v>146509</v>
      </c>
      <c r="B146719" t="s">
        <v>7615</v>
      </c>
      <c r="D146719" t="s">
        <v>32909</v>
      </c>
      <c r="E146719" t="s">
        <v>27975</v>
      </c>
      <c r="F146719" t="s">
        <v>104</v>
      </c>
      <c r="G146719" t="s">
        <v>19720</v>
      </c>
      <c r="H146719" t="s">
        <v>32770</v>
      </c>
      <c r="I146719">
        <v>71930</v>
      </c>
      <c r="J146719">
        <v>18565.509999999998</v>
      </c>
      <c r="K146719" t="s">
        <v>32032</v>
      </c>
    </row>
    <row r="146720" spans="1:11" hidden="1" x14ac:dyDescent="0.35">
      <c r="A146720">
        <v>146510</v>
      </c>
      <c r="B146720" t="s">
        <v>1025</v>
      </c>
      <c r="C146720" t="s">
        <v>47</v>
      </c>
      <c r="D146720" t="s">
        <v>24801</v>
      </c>
      <c r="E146720" t="s">
        <v>27864</v>
      </c>
      <c r="F146720" t="s">
        <v>151</v>
      </c>
      <c r="G146720" t="s">
        <v>20478</v>
      </c>
      <c r="H146720" t="s">
        <v>14632</v>
      </c>
      <c r="I146720">
        <v>91008</v>
      </c>
      <c r="J146720">
        <v>149488.23000000001</v>
      </c>
      <c r="K146720" t="s">
        <v>32032</v>
      </c>
    </row>
    <row r="146721" spans="1:11" hidden="1" x14ac:dyDescent="0.35">
      <c r="A146721">
        <v>146511</v>
      </c>
      <c r="B146721" t="s">
        <v>4422</v>
      </c>
      <c r="D146721" t="s">
        <v>32910</v>
      </c>
      <c r="E146721" t="s">
        <v>29458</v>
      </c>
      <c r="F146721" t="s">
        <v>10356</v>
      </c>
      <c r="G146721" t="s">
        <v>20946</v>
      </c>
      <c r="H146721" t="s">
        <v>32827</v>
      </c>
      <c r="I146721">
        <v>33238</v>
      </c>
      <c r="J146721">
        <v>19389.740000000002</v>
      </c>
      <c r="K146721" t="s">
        <v>32032</v>
      </c>
    </row>
    <row r="146722" spans="1:11" hidden="1" x14ac:dyDescent="0.35">
      <c r="A146722">
        <v>146512</v>
      </c>
      <c r="B146722" t="s">
        <v>556</v>
      </c>
      <c r="C146722" t="s">
        <v>8</v>
      </c>
      <c r="D146722" t="s">
        <v>16545</v>
      </c>
      <c r="E146722" t="s">
        <v>27852</v>
      </c>
      <c r="F146722" t="s">
        <v>826</v>
      </c>
      <c r="G146722" t="s">
        <v>19510</v>
      </c>
      <c r="H146722" t="s">
        <v>16546</v>
      </c>
      <c r="I146722">
        <v>100211</v>
      </c>
      <c r="J146722">
        <v>111126.63</v>
      </c>
      <c r="K146722" t="s">
        <v>32032</v>
      </c>
    </row>
    <row r="146723" spans="1:11" hidden="1" x14ac:dyDescent="0.35">
      <c r="A146723">
        <v>146513</v>
      </c>
      <c r="B146723" t="s">
        <v>3961</v>
      </c>
      <c r="C146723" t="s">
        <v>21</v>
      </c>
      <c r="D146723" t="s">
        <v>16551</v>
      </c>
      <c r="E146723" t="s">
        <v>28116</v>
      </c>
      <c r="F146723" t="s">
        <v>32150</v>
      </c>
      <c r="G146723" t="s">
        <v>32106</v>
      </c>
      <c r="H146723" t="s">
        <v>31155</v>
      </c>
      <c r="I146723">
        <v>33240</v>
      </c>
      <c r="J146723">
        <v>36140.620000000003</v>
      </c>
      <c r="K146723" t="s">
        <v>32032</v>
      </c>
    </row>
    <row r="146724" spans="1:11" hidden="1" x14ac:dyDescent="0.35">
      <c r="A146724">
        <v>146514</v>
      </c>
      <c r="B146724" t="s">
        <v>3626</v>
      </c>
      <c r="D146724" t="s">
        <v>16551</v>
      </c>
      <c r="E146724" t="s">
        <v>29487</v>
      </c>
      <c r="F146724" t="s">
        <v>6475</v>
      </c>
      <c r="G146724" t="s">
        <v>20584</v>
      </c>
      <c r="H146724" t="s">
        <v>1507</v>
      </c>
      <c r="I146724">
        <v>22880</v>
      </c>
      <c r="J146724">
        <v>10941.61</v>
      </c>
      <c r="K146724" t="s">
        <v>32032</v>
      </c>
    </row>
    <row r="146725" spans="1:11" hidden="1" x14ac:dyDescent="0.35">
      <c r="A146725">
        <v>146515</v>
      </c>
      <c r="B146725" t="s">
        <v>18310</v>
      </c>
      <c r="C146725" t="s">
        <v>124</v>
      </c>
      <c r="D146725" t="s">
        <v>16551</v>
      </c>
      <c r="E146725" t="s">
        <v>27856</v>
      </c>
      <c r="F146725" t="s">
        <v>140</v>
      </c>
      <c r="G146725" t="s">
        <v>19440</v>
      </c>
      <c r="H146725" t="s">
        <v>17432</v>
      </c>
      <c r="I146725">
        <v>53512</v>
      </c>
      <c r="J146725">
        <v>57058.66</v>
      </c>
      <c r="K146725" t="s">
        <v>32032</v>
      </c>
    </row>
    <row r="146726" spans="1:11" hidden="1" x14ac:dyDescent="0.35">
      <c r="A146726">
        <v>146516</v>
      </c>
      <c r="B146726" t="s">
        <v>220</v>
      </c>
      <c r="C146726" t="s">
        <v>38</v>
      </c>
      <c r="D146726" t="s">
        <v>16551</v>
      </c>
      <c r="E146726" t="s">
        <v>30281</v>
      </c>
      <c r="F146726" t="s">
        <v>807</v>
      </c>
      <c r="G146726" t="s">
        <v>19632</v>
      </c>
      <c r="H146726" t="s">
        <v>7837</v>
      </c>
      <c r="I146726">
        <v>38864</v>
      </c>
      <c r="J146726">
        <v>41316.26</v>
      </c>
      <c r="K146726" t="s">
        <v>32032</v>
      </c>
    </row>
    <row r="146727" spans="1:11" hidden="1" x14ac:dyDescent="0.35">
      <c r="A146727">
        <v>146517</v>
      </c>
      <c r="B146727" t="s">
        <v>1511</v>
      </c>
      <c r="C146727" t="s">
        <v>297</v>
      </c>
      <c r="D146727" t="s">
        <v>16551</v>
      </c>
      <c r="E146727" t="s">
        <v>878</v>
      </c>
      <c r="F146727" t="s">
        <v>2874</v>
      </c>
      <c r="G146727" t="s">
        <v>20138</v>
      </c>
      <c r="H146727" t="s">
        <v>16559</v>
      </c>
      <c r="I146727">
        <v>67138</v>
      </c>
      <c r="J146727">
        <v>69925.58</v>
      </c>
      <c r="K146727" t="s">
        <v>32032</v>
      </c>
    </row>
    <row r="146728" spans="1:11" hidden="1" x14ac:dyDescent="0.35">
      <c r="A146728">
        <v>146518</v>
      </c>
      <c r="B146728" t="s">
        <v>12441</v>
      </c>
      <c r="C146728" t="s">
        <v>134</v>
      </c>
      <c r="D146728" t="s">
        <v>16551</v>
      </c>
      <c r="E146728" t="s">
        <v>29277</v>
      </c>
      <c r="F146728" t="s">
        <v>505</v>
      </c>
      <c r="G146728" t="s">
        <v>19793</v>
      </c>
      <c r="H146728" t="s">
        <v>30792</v>
      </c>
      <c r="I146728">
        <v>24960</v>
      </c>
      <c r="J146728">
        <v>3341.04</v>
      </c>
      <c r="K146728" t="s">
        <v>32032</v>
      </c>
    </row>
    <row r="146729" spans="1:11" hidden="1" x14ac:dyDescent="0.35">
      <c r="A146729">
        <v>146519</v>
      </c>
      <c r="B146729" t="s">
        <v>487</v>
      </c>
      <c r="D146729" t="s">
        <v>16551</v>
      </c>
      <c r="E146729" t="s">
        <v>27864</v>
      </c>
      <c r="F146729" t="s">
        <v>1339</v>
      </c>
      <c r="G146729" t="s">
        <v>19921</v>
      </c>
      <c r="H146729" t="s">
        <v>1665</v>
      </c>
      <c r="I146729">
        <v>86379</v>
      </c>
      <c r="J146729">
        <v>99978.29</v>
      </c>
      <c r="K146729" t="s">
        <v>32032</v>
      </c>
    </row>
    <row r="146730" spans="1:11" hidden="1" x14ac:dyDescent="0.35">
      <c r="A146730">
        <v>146520</v>
      </c>
      <c r="B146730" t="s">
        <v>4252</v>
      </c>
      <c r="C146730" t="s">
        <v>124</v>
      </c>
      <c r="D146730" t="s">
        <v>16551</v>
      </c>
      <c r="E146730" t="s">
        <v>29678</v>
      </c>
      <c r="F146730" t="s">
        <v>910</v>
      </c>
      <c r="G146730" t="s">
        <v>19506</v>
      </c>
      <c r="H146730" t="s">
        <v>30985</v>
      </c>
      <c r="I146730">
        <v>37741</v>
      </c>
      <c r="J146730">
        <v>4512.66</v>
      </c>
      <c r="K146730" t="s">
        <v>32032</v>
      </c>
    </row>
    <row r="146731" spans="1:11" hidden="1" x14ac:dyDescent="0.35">
      <c r="A146731">
        <v>146521</v>
      </c>
      <c r="B146731" t="s">
        <v>13678</v>
      </c>
      <c r="D146731" t="s">
        <v>16551</v>
      </c>
      <c r="E146731" t="s">
        <v>16937</v>
      </c>
      <c r="F146731" t="s">
        <v>75</v>
      </c>
      <c r="G146731" t="s">
        <v>19399</v>
      </c>
      <c r="H146731" t="s">
        <v>19777</v>
      </c>
      <c r="I146731">
        <v>10486</v>
      </c>
      <c r="J146731">
        <v>10530.09</v>
      </c>
      <c r="K146731" t="s">
        <v>32032</v>
      </c>
    </row>
    <row r="146732" spans="1:11" hidden="1" x14ac:dyDescent="0.35">
      <c r="A146732">
        <v>146522</v>
      </c>
      <c r="B146732" t="s">
        <v>5330</v>
      </c>
      <c r="D146732" t="s">
        <v>16551</v>
      </c>
      <c r="E146732" t="s">
        <v>29387</v>
      </c>
      <c r="F146732" t="s">
        <v>7142</v>
      </c>
      <c r="G146732" t="s">
        <v>20350</v>
      </c>
      <c r="H146732" t="s">
        <v>32154</v>
      </c>
      <c r="I146732">
        <v>31200</v>
      </c>
      <c r="J146732">
        <v>3510</v>
      </c>
      <c r="K146732" t="s">
        <v>32032</v>
      </c>
    </row>
    <row r="146733" spans="1:11" hidden="1" x14ac:dyDescent="0.35">
      <c r="A146733">
        <v>146523</v>
      </c>
      <c r="B146733" t="s">
        <v>705</v>
      </c>
      <c r="C146733" t="s">
        <v>149</v>
      </c>
      <c r="D146733" t="s">
        <v>16551</v>
      </c>
      <c r="E146733" t="s">
        <v>29292</v>
      </c>
      <c r="F146733" t="s">
        <v>946</v>
      </c>
      <c r="G146733" t="s">
        <v>19590</v>
      </c>
      <c r="H146733" t="s">
        <v>4196</v>
      </c>
      <c r="I146733">
        <v>63338</v>
      </c>
      <c r="J146733">
        <v>85373.95</v>
      </c>
      <c r="K146733" t="s">
        <v>32032</v>
      </c>
    </row>
    <row r="146734" spans="1:11" hidden="1" x14ac:dyDescent="0.35">
      <c r="A146734">
        <v>146524</v>
      </c>
      <c r="B146734" t="s">
        <v>2964</v>
      </c>
      <c r="C146734" t="s">
        <v>927</v>
      </c>
      <c r="D146734" t="s">
        <v>16551</v>
      </c>
      <c r="E146734" t="s">
        <v>27864</v>
      </c>
      <c r="F146734" t="s">
        <v>3640</v>
      </c>
      <c r="G146734" t="s">
        <v>19928</v>
      </c>
      <c r="H146734" t="s">
        <v>2541</v>
      </c>
      <c r="I146734">
        <v>78044</v>
      </c>
      <c r="J146734">
        <v>95835.18</v>
      </c>
      <c r="K146734" t="s">
        <v>32032</v>
      </c>
    </row>
    <row r="146735" spans="1:11" hidden="1" x14ac:dyDescent="0.35">
      <c r="A146735">
        <v>146525</v>
      </c>
      <c r="B146735" t="s">
        <v>4056</v>
      </c>
      <c r="C146735" t="s">
        <v>197</v>
      </c>
      <c r="D146735" t="s">
        <v>16551</v>
      </c>
      <c r="E146735" t="s">
        <v>29250</v>
      </c>
      <c r="F146735" t="s">
        <v>910</v>
      </c>
      <c r="G146735" t="s">
        <v>19506</v>
      </c>
      <c r="H146735" t="s">
        <v>19960</v>
      </c>
      <c r="I146735">
        <v>65897</v>
      </c>
      <c r="J146735">
        <v>38461.019999999997</v>
      </c>
      <c r="K146735" t="s">
        <v>32032</v>
      </c>
    </row>
    <row r="146736" spans="1:11" hidden="1" x14ac:dyDescent="0.35">
      <c r="A146736">
        <v>146526</v>
      </c>
      <c r="B146736" t="s">
        <v>88</v>
      </c>
      <c r="C146736" t="s">
        <v>42</v>
      </c>
      <c r="D146736" t="s">
        <v>16551</v>
      </c>
      <c r="E146736" t="s">
        <v>32097</v>
      </c>
      <c r="F146736" t="s">
        <v>1824</v>
      </c>
      <c r="G146736" t="s">
        <v>19936</v>
      </c>
      <c r="H146736" t="s">
        <v>1035</v>
      </c>
      <c r="I146736">
        <v>52179</v>
      </c>
      <c r="J146736">
        <v>97386.18</v>
      </c>
      <c r="K146736" t="s">
        <v>32032</v>
      </c>
    </row>
    <row r="146737" spans="1:11" hidden="1" x14ac:dyDescent="0.35">
      <c r="A146737">
        <v>146527</v>
      </c>
      <c r="B146737" t="s">
        <v>937</v>
      </c>
      <c r="C146737" t="s">
        <v>47</v>
      </c>
      <c r="D146737" t="s">
        <v>16551</v>
      </c>
      <c r="E146737" t="s">
        <v>29468</v>
      </c>
      <c r="F146737" t="s">
        <v>2674</v>
      </c>
      <c r="G146737" t="s">
        <v>20070</v>
      </c>
      <c r="H146737" t="s">
        <v>23380</v>
      </c>
      <c r="I146737">
        <v>33095</v>
      </c>
      <c r="J146737">
        <v>35554.639999999999</v>
      </c>
      <c r="K146737" t="s">
        <v>32032</v>
      </c>
    </row>
    <row r="146738" spans="1:11" hidden="1" x14ac:dyDescent="0.35">
      <c r="A146738">
        <v>146528</v>
      </c>
      <c r="B146738" t="s">
        <v>329</v>
      </c>
      <c r="C146738" t="s">
        <v>297</v>
      </c>
      <c r="D146738" t="s">
        <v>16551</v>
      </c>
      <c r="E146738" t="s">
        <v>29187</v>
      </c>
      <c r="F146738" t="s">
        <v>1904</v>
      </c>
      <c r="G146738" t="s">
        <v>20014</v>
      </c>
      <c r="H146738" t="s">
        <v>16644</v>
      </c>
      <c r="I146738">
        <v>43011</v>
      </c>
      <c r="J146738">
        <v>42953.95</v>
      </c>
      <c r="K146738" t="s">
        <v>32032</v>
      </c>
    </row>
    <row r="146739" spans="1:11" hidden="1" x14ac:dyDescent="0.35">
      <c r="A146739">
        <v>146529</v>
      </c>
      <c r="B146739" t="s">
        <v>28685</v>
      </c>
      <c r="C146739" t="s">
        <v>60</v>
      </c>
      <c r="D146739" t="s">
        <v>16551</v>
      </c>
      <c r="E146739" t="s">
        <v>373</v>
      </c>
      <c r="F146739" t="s">
        <v>35</v>
      </c>
      <c r="G146739" t="s">
        <v>19358</v>
      </c>
      <c r="H146739" t="s">
        <v>28299</v>
      </c>
      <c r="I146739">
        <v>36358</v>
      </c>
      <c r="J146739">
        <v>36852.519999999997</v>
      </c>
      <c r="K146739" t="s">
        <v>32032</v>
      </c>
    </row>
    <row r="146740" spans="1:11" hidden="1" x14ac:dyDescent="0.35">
      <c r="A146740">
        <v>146530</v>
      </c>
      <c r="B146740" t="s">
        <v>492</v>
      </c>
      <c r="C146740" t="s">
        <v>42</v>
      </c>
      <c r="D146740" t="s">
        <v>16652</v>
      </c>
      <c r="E146740" t="s">
        <v>32033</v>
      </c>
      <c r="F146740" t="s">
        <v>27079</v>
      </c>
      <c r="G146740" t="s">
        <v>27080</v>
      </c>
      <c r="H146740" t="s">
        <v>2086</v>
      </c>
      <c r="I146740">
        <v>0</v>
      </c>
      <c r="J146740">
        <v>225</v>
      </c>
      <c r="K146740" t="s">
        <v>32032</v>
      </c>
    </row>
    <row r="146741" spans="1:11" hidden="1" x14ac:dyDescent="0.35">
      <c r="A146741">
        <v>146531</v>
      </c>
      <c r="B146741" t="s">
        <v>3239</v>
      </c>
      <c r="C146741" t="s">
        <v>32</v>
      </c>
      <c r="D146741" t="s">
        <v>16653</v>
      </c>
      <c r="E146741" t="s">
        <v>27991</v>
      </c>
      <c r="F146741" t="s">
        <v>581</v>
      </c>
      <c r="G146741" t="s">
        <v>19533</v>
      </c>
      <c r="H146741" t="s">
        <v>8561</v>
      </c>
      <c r="I146741">
        <v>53655</v>
      </c>
      <c r="J146741">
        <v>57730.34</v>
      </c>
      <c r="K146741" t="s">
        <v>32032</v>
      </c>
    </row>
    <row r="146742" spans="1:11" hidden="1" x14ac:dyDescent="0.35">
      <c r="A146742">
        <v>146532</v>
      </c>
      <c r="B146742" t="s">
        <v>536</v>
      </c>
      <c r="C146742" t="s">
        <v>124</v>
      </c>
      <c r="D146742" t="s">
        <v>16653</v>
      </c>
      <c r="E146742" t="s">
        <v>27864</v>
      </c>
      <c r="F146742" t="s">
        <v>508</v>
      </c>
      <c r="G146742" t="s">
        <v>19764</v>
      </c>
      <c r="H146742" t="s">
        <v>10773</v>
      </c>
      <c r="I146742">
        <v>92548</v>
      </c>
      <c r="J146742">
        <v>137386.26999999999</v>
      </c>
      <c r="K146742" t="s">
        <v>32032</v>
      </c>
    </row>
    <row r="146743" spans="1:11" hidden="1" x14ac:dyDescent="0.35">
      <c r="A146743">
        <v>146533</v>
      </c>
      <c r="B146743" t="s">
        <v>368</v>
      </c>
      <c r="C146743" t="s">
        <v>112</v>
      </c>
      <c r="D146743" t="s">
        <v>16653</v>
      </c>
      <c r="E146743" t="s">
        <v>29491</v>
      </c>
      <c r="F146743" t="s">
        <v>3791</v>
      </c>
      <c r="G146743" t="s">
        <v>19911</v>
      </c>
      <c r="H146743" t="s">
        <v>696</v>
      </c>
      <c r="I146743">
        <v>57628</v>
      </c>
      <c r="J146743">
        <v>58239.33</v>
      </c>
      <c r="K146743" t="s">
        <v>32032</v>
      </c>
    </row>
    <row r="146744" spans="1:11" hidden="1" x14ac:dyDescent="0.35">
      <c r="A146744">
        <v>146534</v>
      </c>
      <c r="B146744" t="s">
        <v>80</v>
      </c>
      <c r="C146744" t="s">
        <v>32</v>
      </c>
      <c r="D146744" t="s">
        <v>16654</v>
      </c>
      <c r="E146744" t="s">
        <v>23327</v>
      </c>
      <c r="F146744" t="s">
        <v>3154</v>
      </c>
      <c r="G146744" t="s">
        <v>20022</v>
      </c>
      <c r="H146744" t="s">
        <v>2275</v>
      </c>
      <c r="I146744">
        <v>81700</v>
      </c>
      <c r="J146744">
        <v>83533.240000000005</v>
      </c>
      <c r="K146744" t="s">
        <v>32032</v>
      </c>
    </row>
    <row r="146745" spans="1:11" hidden="1" x14ac:dyDescent="0.35">
      <c r="A146745">
        <v>146535</v>
      </c>
      <c r="B146745" t="s">
        <v>18766</v>
      </c>
      <c r="C146745" t="s">
        <v>38</v>
      </c>
      <c r="D146745" t="s">
        <v>16656</v>
      </c>
      <c r="E146745" t="s">
        <v>23387</v>
      </c>
      <c r="F146745" t="s">
        <v>1771</v>
      </c>
      <c r="G146745" t="s">
        <v>20195</v>
      </c>
      <c r="H146745" t="s">
        <v>32095</v>
      </c>
      <c r="I146745">
        <v>38827</v>
      </c>
      <c r="J146745">
        <v>30168.32</v>
      </c>
      <c r="K146745" t="s">
        <v>32032</v>
      </c>
    </row>
    <row r="146746" spans="1:11" hidden="1" x14ac:dyDescent="0.35">
      <c r="A146746">
        <v>146536</v>
      </c>
      <c r="B146746" t="s">
        <v>2442</v>
      </c>
      <c r="C146746" t="s">
        <v>42</v>
      </c>
      <c r="D146746" t="s">
        <v>16656</v>
      </c>
      <c r="E146746" t="s">
        <v>25948</v>
      </c>
      <c r="F146746" t="s">
        <v>2081</v>
      </c>
      <c r="G146746" t="s">
        <v>20585</v>
      </c>
      <c r="H146746" t="s">
        <v>1459</v>
      </c>
      <c r="I146746">
        <v>73964</v>
      </c>
      <c r="J146746">
        <v>89533.75</v>
      </c>
      <c r="K146746" t="s">
        <v>32032</v>
      </c>
    </row>
    <row r="146747" spans="1:11" hidden="1" x14ac:dyDescent="0.35">
      <c r="A146747">
        <v>146537</v>
      </c>
      <c r="B146747" t="s">
        <v>339</v>
      </c>
      <c r="C146747" t="s">
        <v>927</v>
      </c>
      <c r="D146747" t="s">
        <v>16656</v>
      </c>
      <c r="E146747" t="s">
        <v>29312</v>
      </c>
      <c r="F146747" t="s">
        <v>462</v>
      </c>
      <c r="G146747" t="s">
        <v>19628</v>
      </c>
      <c r="H146747" t="s">
        <v>1065</v>
      </c>
      <c r="I146747">
        <v>74346</v>
      </c>
      <c r="J146747">
        <v>94388.49</v>
      </c>
      <c r="K146747" t="s">
        <v>32032</v>
      </c>
    </row>
    <row r="146748" spans="1:11" hidden="1" x14ac:dyDescent="0.35">
      <c r="A146748">
        <v>146538</v>
      </c>
      <c r="B146748" t="s">
        <v>667</v>
      </c>
      <c r="C146748" t="s">
        <v>927</v>
      </c>
      <c r="D146748" t="s">
        <v>16660</v>
      </c>
      <c r="E146748" t="s">
        <v>27864</v>
      </c>
      <c r="F146748" t="s">
        <v>490</v>
      </c>
      <c r="G146748" t="s">
        <v>19468</v>
      </c>
      <c r="H146748" t="s">
        <v>144</v>
      </c>
      <c r="I146748">
        <v>78791</v>
      </c>
      <c r="J146748">
        <v>85568.43</v>
      </c>
      <c r="K146748" t="s">
        <v>32032</v>
      </c>
    </row>
    <row r="146749" spans="1:11" hidden="1" x14ac:dyDescent="0.35">
      <c r="A146749">
        <v>146539</v>
      </c>
      <c r="B146749" t="s">
        <v>32911</v>
      </c>
      <c r="C146749" t="s">
        <v>4060</v>
      </c>
      <c r="D146749" t="s">
        <v>16661</v>
      </c>
      <c r="E146749" t="s">
        <v>32033</v>
      </c>
      <c r="F146749" t="s">
        <v>27147</v>
      </c>
      <c r="G146749" t="s">
        <v>27148</v>
      </c>
      <c r="H146749" t="s">
        <v>31387</v>
      </c>
      <c r="I146749">
        <v>0</v>
      </c>
      <c r="J146749">
        <v>165</v>
      </c>
      <c r="K146749" t="s">
        <v>32032</v>
      </c>
    </row>
    <row r="146750" spans="1:11" hidden="1" x14ac:dyDescent="0.35">
      <c r="A146750">
        <v>146540</v>
      </c>
      <c r="B146750" t="s">
        <v>1336</v>
      </c>
      <c r="C146750" t="s">
        <v>21</v>
      </c>
      <c r="D146750" t="s">
        <v>16661</v>
      </c>
      <c r="E146750" t="s">
        <v>29277</v>
      </c>
      <c r="F146750" t="s">
        <v>1709</v>
      </c>
      <c r="G146750" t="s">
        <v>19957</v>
      </c>
      <c r="H146750" t="s">
        <v>2417</v>
      </c>
      <c r="I146750">
        <v>24960</v>
      </c>
      <c r="J146750">
        <v>2511</v>
      </c>
      <c r="K146750" t="s">
        <v>32032</v>
      </c>
    </row>
    <row r="146751" spans="1:11" hidden="1" x14ac:dyDescent="0.35">
      <c r="A146751">
        <v>146541</v>
      </c>
      <c r="B146751" t="s">
        <v>1545</v>
      </c>
      <c r="C146751" t="s">
        <v>47</v>
      </c>
      <c r="D146751" t="s">
        <v>16661</v>
      </c>
      <c r="E146751" t="s">
        <v>27864</v>
      </c>
      <c r="F146751" t="s">
        <v>210</v>
      </c>
      <c r="G146751" t="s">
        <v>19604</v>
      </c>
      <c r="H146751" t="s">
        <v>31066</v>
      </c>
      <c r="I146751">
        <v>53640</v>
      </c>
      <c r="J146751">
        <v>57292.98</v>
      </c>
      <c r="K146751" t="s">
        <v>32032</v>
      </c>
    </row>
    <row r="146752" spans="1:11" hidden="1" x14ac:dyDescent="0.35">
      <c r="A146752">
        <v>146542</v>
      </c>
      <c r="B146752" t="s">
        <v>4046</v>
      </c>
      <c r="C146752" t="s">
        <v>14</v>
      </c>
      <c r="D146752" t="s">
        <v>16661</v>
      </c>
      <c r="E146752" t="s">
        <v>29416</v>
      </c>
      <c r="F146752" t="s">
        <v>14771</v>
      </c>
      <c r="G146752" t="s">
        <v>28074</v>
      </c>
      <c r="H146752" t="s">
        <v>30952</v>
      </c>
      <c r="I146752">
        <v>45653</v>
      </c>
      <c r="J146752">
        <v>42079.1</v>
      </c>
      <c r="K146752" t="s">
        <v>32032</v>
      </c>
    </row>
    <row r="146753" spans="1:11" hidden="1" x14ac:dyDescent="0.35">
      <c r="A146753">
        <v>146543</v>
      </c>
      <c r="B146753" t="s">
        <v>21714</v>
      </c>
      <c r="C146753" t="s">
        <v>297</v>
      </c>
      <c r="D146753" t="s">
        <v>16661</v>
      </c>
      <c r="E146753" t="s">
        <v>29277</v>
      </c>
      <c r="F146753" t="s">
        <v>32041</v>
      </c>
      <c r="G146753" t="s">
        <v>32042</v>
      </c>
      <c r="H146753" t="s">
        <v>30868</v>
      </c>
      <c r="I146753">
        <v>22880</v>
      </c>
      <c r="J146753">
        <v>0</v>
      </c>
      <c r="K146753" t="s">
        <v>32032</v>
      </c>
    </row>
    <row r="146754" spans="1:11" hidden="1" x14ac:dyDescent="0.35">
      <c r="A146754">
        <v>146544</v>
      </c>
      <c r="B146754" t="s">
        <v>408</v>
      </c>
      <c r="C146754" t="s">
        <v>38</v>
      </c>
      <c r="D146754" t="s">
        <v>16661</v>
      </c>
      <c r="E146754" t="s">
        <v>32103</v>
      </c>
      <c r="F146754" t="s">
        <v>1595</v>
      </c>
      <c r="G146754" t="s">
        <v>19891</v>
      </c>
      <c r="H146754" t="s">
        <v>1462</v>
      </c>
      <c r="I146754">
        <v>41623</v>
      </c>
      <c r="J146754">
        <v>49412.44</v>
      </c>
      <c r="K146754" t="s">
        <v>32032</v>
      </c>
    </row>
    <row r="146755" spans="1:11" hidden="1" x14ac:dyDescent="0.35">
      <c r="A146755">
        <v>146545</v>
      </c>
      <c r="B146755" t="s">
        <v>273</v>
      </c>
      <c r="C146755" t="s">
        <v>112</v>
      </c>
      <c r="D146755" t="s">
        <v>16665</v>
      </c>
      <c r="E146755" t="s">
        <v>27889</v>
      </c>
      <c r="F146755" t="s">
        <v>320</v>
      </c>
      <c r="G146755" t="s">
        <v>19442</v>
      </c>
      <c r="H146755" t="s">
        <v>5141</v>
      </c>
      <c r="I146755">
        <v>40955</v>
      </c>
      <c r="J146755">
        <v>42733.26</v>
      </c>
      <c r="K146755" t="s">
        <v>32032</v>
      </c>
    </row>
    <row r="146756" spans="1:11" hidden="1" x14ac:dyDescent="0.35">
      <c r="A146756">
        <v>146546</v>
      </c>
      <c r="B146756" t="s">
        <v>3614</v>
      </c>
      <c r="D146756" t="s">
        <v>16666</v>
      </c>
      <c r="E146756" t="s">
        <v>16937</v>
      </c>
      <c r="F146756" t="s">
        <v>75</v>
      </c>
      <c r="G146756" t="s">
        <v>19399</v>
      </c>
      <c r="H146756" t="s">
        <v>2974</v>
      </c>
      <c r="I146756">
        <v>11981</v>
      </c>
      <c r="J146756">
        <v>11862.03</v>
      </c>
      <c r="K146756" t="s">
        <v>32032</v>
      </c>
    </row>
    <row r="146757" spans="1:11" hidden="1" x14ac:dyDescent="0.35">
      <c r="A146757">
        <v>146547</v>
      </c>
      <c r="B146757" t="s">
        <v>3614</v>
      </c>
      <c r="D146757" t="s">
        <v>16666</v>
      </c>
      <c r="E146757" t="s">
        <v>16937</v>
      </c>
      <c r="F146757" t="s">
        <v>16938</v>
      </c>
      <c r="G146757" t="s">
        <v>16939</v>
      </c>
      <c r="H146757" t="s">
        <v>3210</v>
      </c>
      <c r="I146757">
        <v>23941</v>
      </c>
      <c r="J146757">
        <v>1151</v>
      </c>
      <c r="K146757" t="s">
        <v>32032</v>
      </c>
    </row>
    <row r="146758" spans="1:11" hidden="1" x14ac:dyDescent="0.35">
      <c r="A146758">
        <v>146548</v>
      </c>
      <c r="B146758" t="s">
        <v>3733</v>
      </c>
      <c r="C146758" t="s">
        <v>4060</v>
      </c>
      <c r="D146758" t="s">
        <v>16670</v>
      </c>
      <c r="E146758" t="s">
        <v>32033</v>
      </c>
      <c r="F146758" t="s">
        <v>27147</v>
      </c>
      <c r="G146758" t="s">
        <v>27148</v>
      </c>
      <c r="H146758" t="s">
        <v>32373</v>
      </c>
      <c r="I146758">
        <v>0</v>
      </c>
      <c r="J146758">
        <v>165</v>
      </c>
      <c r="K146758" t="s">
        <v>32032</v>
      </c>
    </row>
    <row r="146759" spans="1:11" hidden="1" x14ac:dyDescent="0.35">
      <c r="A146759">
        <v>146549</v>
      </c>
      <c r="B146759" t="s">
        <v>18416</v>
      </c>
      <c r="C146759" t="s">
        <v>21</v>
      </c>
      <c r="D146759" t="s">
        <v>16670</v>
      </c>
      <c r="E146759" t="s">
        <v>32033</v>
      </c>
      <c r="F146759" t="s">
        <v>27147</v>
      </c>
      <c r="G146759" t="s">
        <v>27148</v>
      </c>
      <c r="H146759" t="s">
        <v>2086</v>
      </c>
      <c r="I146759">
        <v>0</v>
      </c>
      <c r="J146759">
        <v>225</v>
      </c>
      <c r="K146759" t="s">
        <v>32032</v>
      </c>
    </row>
    <row r="146760" spans="1:11" hidden="1" x14ac:dyDescent="0.35">
      <c r="A146760">
        <v>146550</v>
      </c>
      <c r="B146760" t="s">
        <v>1561</v>
      </c>
      <c r="C146760" t="s">
        <v>8</v>
      </c>
      <c r="D146760" t="s">
        <v>16670</v>
      </c>
      <c r="E146760" t="s">
        <v>29277</v>
      </c>
      <c r="F146760" t="s">
        <v>32041</v>
      </c>
      <c r="G146760" t="s">
        <v>32042</v>
      </c>
      <c r="H146760" t="s">
        <v>30868</v>
      </c>
      <c r="I146760">
        <v>22880</v>
      </c>
      <c r="J146760">
        <v>0</v>
      </c>
      <c r="K146760" t="s">
        <v>32032</v>
      </c>
    </row>
    <row r="146761" spans="1:11" hidden="1" x14ac:dyDescent="0.35">
      <c r="A146761">
        <v>146552</v>
      </c>
      <c r="B146761" t="s">
        <v>1369</v>
      </c>
      <c r="C146761" t="s">
        <v>14</v>
      </c>
      <c r="D146761" t="s">
        <v>31573</v>
      </c>
      <c r="E146761" t="s">
        <v>30699</v>
      </c>
      <c r="F146761" t="s">
        <v>31118</v>
      </c>
      <c r="G146761" t="s">
        <v>31119</v>
      </c>
      <c r="H146761" t="s">
        <v>31208</v>
      </c>
      <c r="I146761">
        <v>38873</v>
      </c>
      <c r="J146761">
        <v>36185.79</v>
      </c>
      <c r="K146761" t="s">
        <v>32032</v>
      </c>
    </row>
    <row r="146762" spans="1:11" hidden="1" x14ac:dyDescent="0.35">
      <c r="A146762">
        <v>146553</v>
      </c>
      <c r="B146762" t="s">
        <v>705</v>
      </c>
      <c r="C146762" t="s">
        <v>14</v>
      </c>
      <c r="D146762" t="s">
        <v>16672</v>
      </c>
      <c r="E146762" t="s">
        <v>29472</v>
      </c>
      <c r="F146762" t="s">
        <v>2327</v>
      </c>
      <c r="G146762" t="s">
        <v>20137</v>
      </c>
      <c r="H146762" t="s">
        <v>1669</v>
      </c>
      <c r="I146762">
        <v>91381</v>
      </c>
      <c r="J146762">
        <v>114244.69</v>
      </c>
      <c r="K146762" t="s">
        <v>32032</v>
      </c>
    </row>
    <row r="146763" spans="1:11" hidden="1" x14ac:dyDescent="0.35">
      <c r="A146763">
        <v>146554</v>
      </c>
      <c r="B146763" t="s">
        <v>4783</v>
      </c>
      <c r="C146763" t="s">
        <v>47</v>
      </c>
      <c r="D146763" t="s">
        <v>16673</v>
      </c>
      <c r="E146763" t="s">
        <v>27889</v>
      </c>
      <c r="F146763" t="s">
        <v>3591</v>
      </c>
      <c r="G146763" t="s">
        <v>19999</v>
      </c>
      <c r="H146763" t="s">
        <v>16674</v>
      </c>
      <c r="I146763">
        <v>38819</v>
      </c>
      <c r="J146763">
        <v>40561.85</v>
      </c>
      <c r="K146763" t="s">
        <v>32032</v>
      </c>
    </row>
    <row r="146764" spans="1:11" hidden="1" x14ac:dyDescent="0.35">
      <c r="A146764">
        <v>146555</v>
      </c>
      <c r="B146764" t="s">
        <v>436</v>
      </c>
      <c r="C146764" t="s">
        <v>112</v>
      </c>
      <c r="D146764" t="s">
        <v>16675</v>
      </c>
      <c r="E146764" t="s">
        <v>27864</v>
      </c>
      <c r="F146764" t="s">
        <v>175</v>
      </c>
      <c r="G146764" t="s">
        <v>19428</v>
      </c>
      <c r="H146764" t="s">
        <v>2724</v>
      </c>
      <c r="I146764">
        <v>92548</v>
      </c>
      <c r="J146764">
        <v>195309.75</v>
      </c>
      <c r="K146764" t="s">
        <v>32032</v>
      </c>
    </row>
    <row r="146765" spans="1:11" hidden="1" x14ac:dyDescent="0.35">
      <c r="A146765">
        <v>146556</v>
      </c>
      <c r="B146765" t="s">
        <v>2526</v>
      </c>
      <c r="C146765" t="s">
        <v>375</v>
      </c>
      <c r="D146765" t="s">
        <v>16675</v>
      </c>
      <c r="E146765" t="s">
        <v>28002</v>
      </c>
      <c r="F146765" t="s">
        <v>1605</v>
      </c>
      <c r="G146765" t="s">
        <v>19744</v>
      </c>
      <c r="H146765" t="s">
        <v>11928</v>
      </c>
      <c r="I146765">
        <v>105788</v>
      </c>
      <c r="J146765">
        <v>109629.17</v>
      </c>
      <c r="K146765" t="s">
        <v>32032</v>
      </c>
    </row>
    <row r="146766" spans="1:11" hidden="1" x14ac:dyDescent="0.35">
      <c r="A146766">
        <v>146557</v>
      </c>
      <c r="B146766" t="s">
        <v>3977</v>
      </c>
      <c r="C146766" t="s">
        <v>8</v>
      </c>
      <c r="D146766" t="s">
        <v>16675</v>
      </c>
      <c r="E146766" t="s">
        <v>26074</v>
      </c>
      <c r="F146766" t="s">
        <v>2220</v>
      </c>
      <c r="G146766" t="s">
        <v>19876</v>
      </c>
      <c r="H146766" t="s">
        <v>2910</v>
      </c>
      <c r="I146766">
        <v>136695</v>
      </c>
      <c r="J146766">
        <v>137526.20000000001</v>
      </c>
      <c r="K146766" t="s">
        <v>32032</v>
      </c>
    </row>
    <row r="146767" spans="1:11" hidden="1" x14ac:dyDescent="0.35">
      <c r="A146767">
        <v>146558</v>
      </c>
      <c r="B146767" t="s">
        <v>6186</v>
      </c>
      <c r="C146767" t="s">
        <v>42</v>
      </c>
      <c r="D146767" t="s">
        <v>16678</v>
      </c>
      <c r="E146767" t="s">
        <v>29441</v>
      </c>
      <c r="F146767" t="s">
        <v>1890</v>
      </c>
      <c r="G146767" t="s">
        <v>20136</v>
      </c>
      <c r="H146767" t="s">
        <v>6297</v>
      </c>
      <c r="I146767">
        <v>124128</v>
      </c>
      <c r="J146767">
        <v>124013.38</v>
      </c>
      <c r="K146767" t="s">
        <v>32032</v>
      </c>
    </row>
    <row r="146768" spans="1:11" hidden="1" x14ac:dyDescent="0.35">
      <c r="A146768">
        <v>146559</v>
      </c>
      <c r="B146768" t="s">
        <v>10882</v>
      </c>
      <c r="C146768" t="s">
        <v>38</v>
      </c>
      <c r="D146768" t="s">
        <v>24792</v>
      </c>
      <c r="E146768" t="s">
        <v>27864</v>
      </c>
      <c r="F146768" t="s">
        <v>2475</v>
      </c>
      <c r="G146768" t="s">
        <v>20108</v>
      </c>
      <c r="H146768" t="s">
        <v>24793</v>
      </c>
      <c r="I146768">
        <v>72977</v>
      </c>
      <c r="J146768">
        <v>82917.83</v>
      </c>
      <c r="K146768" t="s">
        <v>32032</v>
      </c>
    </row>
    <row r="146769" spans="1:11" hidden="1" x14ac:dyDescent="0.35">
      <c r="A146769">
        <v>146560</v>
      </c>
      <c r="B146769" t="s">
        <v>5346</v>
      </c>
      <c r="C146769" t="s">
        <v>124</v>
      </c>
      <c r="D146769" t="s">
        <v>16388</v>
      </c>
      <c r="E146769" t="s">
        <v>27864</v>
      </c>
      <c r="F146769" t="s">
        <v>294</v>
      </c>
      <c r="G146769" t="s">
        <v>19365</v>
      </c>
      <c r="H146769" t="s">
        <v>1094</v>
      </c>
      <c r="I146769">
        <v>80295</v>
      </c>
      <c r="J146769">
        <v>108201.16</v>
      </c>
      <c r="K146769" t="s">
        <v>32032</v>
      </c>
    </row>
    <row r="146770" spans="1:11" hidden="1" x14ac:dyDescent="0.35">
      <c r="A146770">
        <v>146561</v>
      </c>
      <c r="B146770" t="s">
        <v>4763</v>
      </c>
      <c r="C146770" t="s">
        <v>124</v>
      </c>
      <c r="D146770" t="s">
        <v>16398</v>
      </c>
      <c r="E146770" t="s">
        <v>27864</v>
      </c>
      <c r="F146770" t="s">
        <v>1026</v>
      </c>
      <c r="G146770" t="s">
        <v>19829</v>
      </c>
      <c r="H146770" t="s">
        <v>4020</v>
      </c>
      <c r="I146770">
        <v>81045</v>
      </c>
      <c r="J146770">
        <v>141127.26</v>
      </c>
      <c r="K146770" t="s">
        <v>32032</v>
      </c>
    </row>
    <row r="146771" spans="1:11" hidden="1" x14ac:dyDescent="0.35">
      <c r="A146771">
        <v>146562</v>
      </c>
      <c r="B146771" t="s">
        <v>510</v>
      </c>
      <c r="C146771" t="s">
        <v>14</v>
      </c>
      <c r="D146771" t="s">
        <v>16403</v>
      </c>
      <c r="E146771" t="s">
        <v>29390</v>
      </c>
      <c r="F146771" t="s">
        <v>1829</v>
      </c>
      <c r="G146771" t="s">
        <v>19945</v>
      </c>
      <c r="H146771" t="s">
        <v>609</v>
      </c>
      <c r="I146771">
        <v>71572</v>
      </c>
      <c r="J146771">
        <v>83125.429999999993</v>
      </c>
      <c r="K146771" t="s">
        <v>32032</v>
      </c>
    </row>
    <row r="146772" spans="1:11" hidden="1" x14ac:dyDescent="0.35">
      <c r="A146772">
        <v>146563</v>
      </c>
      <c r="B146772" t="s">
        <v>16412</v>
      </c>
      <c r="C146772" t="s">
        <v>42</v>
      </c>
      <c r="D146772" t="s">
        <v>16413</v>
      </c>
      <c r="E146772" t="s">
        <v>28668</v>
      </c>
      <c r="F146772" t="s">
        <v>1605</v>
      </c>
      <c r="G146772" t="s">
        <v>19744</v>
      </c>
      <c r="H146772" t="s">
        <v>10120</v>
      </c>
      <c r="I146772">
        <v>85862</v>
      </c>
      <c r="J146772">
        <v>86627.11</v>
      </c>
      <c r="K146772" t="s">
        <v>32032</v>
      </c>
    </row>
    <row r="146773" spans="1:11" hidden="1" x14ac:dyDescent="0.35">
      <c r="A146773">
        <v>146564</v>
      </c>
      <c r="B146773" t="s">
        <v>31561</v>
      </c>
      <c r="C146773" t="s">
        <v>112</v>
      </c>
      <c r="D146773" t="s">
        <v>16413</v>
      </c>
      <c r="E146773" t="s">
        <v>29397</v>
      </c>
      <c r="F146773" t="s">
        <v>1308</v>
      </c>
      <c r="G146773" t="s">
        <v>21254</v>
      </c>
      <c r="H146773" t="s">
        <v>30895</v>
      </c>
      <c r="I146773">
        <v>22880</v>
      </c>
      <c r="J146773">
        <v>20642.490000000002</v>
      </c>
      <c r="K146773" t="s">
        <v>32032</v>
      </c>
    </row>
    <row r="146774" spans="1:11" hidden="1" x14ac:dyDescent="0.35">
      <c r="A146774">
        <v>146565</v>
      </c>
      <c r="B146774" t="s">
        <v>510</v>
      </c>
      <c r="C146774" t="s">
        <v>139</v>
      </c>
      <c r="D146774" t="s">
        <v>16490</v>
      </c>
      <c r="E146774" t="s">
        <v>29268</v>
      </c>
      <c r="F146774" t="s">
        <v>2242</v>
      </c>
      <c r="G146774" t="s">
        <v>20445</v>
      </c>
      <c r="H146774" t="s">
        <v>1335</v>
      </c>
      <c r="I146774">
        <v>78345</v>
      </c>
      <c r="J146774">
        <v>85883.34</v>
      </c>
      <c r="K146774" t="s">
        <v>32032</v>
      </c>
    </row>
    <row r="146775" spans="1:11" hidden="1" x14ac:dyDescent="0.35">
      <c r="A146775">
        <v>146566</v>
      </c>
      <c r="B146775" t="s">
        <v>997</v>
      </c>
      <c r="C146775" t="s">
        <v>124</v>
      </c>
      <c r="D146775" t="s">
        <v>21999</v>
      </c>
      <c r="E146775" t="s">
        <v>27864</v>
      </c>
      <c r="F146775" t="s">
        <v>1256</v>
      </c>
      <c r="G146775" t="s">
        <v>19534</v>
      </c>
      <c r="H146775" t="s">
        <v>29597</v>
      </c>
      <c r="I146775">
        <v>54454</v>
      </c>
      <c r="J146775">
        <v>61513.51</v>
      </c>
      <c r="K146775" t="s">
        <v>32032</v>
      </c>
    </row>
    <row r="146776" spans="1:11" hidden="1" x14ac:dyDescent="0.35">
      <c r="A146776">
        <v>146567</v>
      </c>
      <c r="B146776" t="s">
        <v>410</v>
      </c>
      <c r="C146776" t="s">
        <v>21</v>
      </c>
      <c r="D146776" t="s">
        <v>26603</v>
      </c>
      <c r="E146776" t="s">
        <v>27855</v>
      </c>
      <c r="F146776" t="s">
        <v>1127</v>
      </c>
      <c r="G146776" t="s">
        <v>19640</v>
      </c>
      <c r="H146776" t="s">
        <v>27689</v>
      </c>
      <c r="I146776">
        <v>37658</v>
      </c>
      <c r="J146776">
        <v>36895.46</v>
      </c>
      <c r="K146776" t="s">
        <v>32032</v>
      </c>
    </row>
    <row r="146777" spans="1:11" hidden="1" x14ac:dyDescent="0.35">
      <c r="A146777">
        <v>146568</v>
      </c>
      <c r="B146777" t="s">
        <v>997</v>
      </c>
      <c r="C146777" t="s">
        <v>97</v>
      </c>
      <c r="D146777" t="s">
        <v>26603</v>
      </c>
      <c r="E146777" t="s">
        <v>25960</v>
      </c>
      <c r="F146777" t="s">
        <v>444</v>
      </c>
      <c r="G146777" t="s">
        <v>20132</v>
      </c>
      <c r="H146777" t="s">
        <v>26201</v>
      </c>
      <c r="I146777">
        <v>82813</v>
      </c>
      <c r="J146777">
        <v>82055.64</v>
      </c>
      <c r="K146777" t="s">
        <v>32032</v>
      </c>
    </row>
    <row r="146778" spans="1:11" hidden="1" x14ac:dyDescent="0.35">
      <c r="A146778">
        <v>146569</v>
      </c>
      <c r="B146778" t="s">
        <v>1840</v>
      </c>
      <c r="C146778" t="s">
        <v>14</v>
      </c>
      <c r="D146778" t="s">
        <v>26604</v>
      </c>
      <c r="E146778" t="s">
        <v>27864</v>
      </c>
      <c r="F146778" t="s">
        <v>4482</v>
      </c>
      <c r="G146778" t="s">
        <v>20073</v>
      </c>
      <c r="H146778" t="s">
        <v>6410</v>
      </c>
      <c r="I146778">
        <v>89466</v>
      </c>
      <c r="J146778">
        <v>96214.36</v>
      </c>
      <c r="K146778" t="s">
        <v>32032</v>
      </c>
    </row>
    <row r="146779" spans="1:11" hidden="1" x14ac:dyDescent="0.35">
      <c r="A146779">
        <v>146570</v>
      </c>
      <c r="B146779" t="s">
        <v>536</v>
      </c>
      <c r="C146779" t="s">
        <v>60</v>
      </c>
      <c r="D146779" t="s">
        <v>16503</v>
      </c>
      <c r="E146779" t="s">
        <v>27858</v>
      </c>
      <c r="F146779" t="s">
        <v>71</v>
      </c>
      <c r="G146779" t="s">
        <v>19571</v>
      </c>
      <c r="H146779" t="s">
        <v>2004</v>
      </c>
      <c r="I146779">
        <v>90833</v>
      </c>
      <c r="J146779">
        <v>115105.06</v>
      </c>
      <c r="K146779" t="s">
        <v>32032</v>
      </c>
    </row>
    <row r="146780" spans="1:11" hidden="1" x14ac:dyDescent="0.35">
      <c r="A146780">
        <v>146571</v>
      </c>
      <c r="B146780" t="s">
        <v>16549</v>
      </c>
      <c r="D146780" t="s">
        <v>16550</v>
      </c>
      <c r="E146780" t="s">
        <v>23602</v>
      </c>
      <c r="F146780" t="s">
        <v>833</v>
      </c>
      <c r="G146780" t="s">
        <v>19614</v>
      </c>
      <c r="H146780" t="s">
        <v>4346</v>
      </c>
      <c r="I146780">
        <v>92455</v>
      </c>
      <c r="J146780">
        <v>90583.63</v>
      </c>
      <c r="K146780" t="s">
        <v>32032</v>
      </c>
    </row>
    <row r="146781" spans="1:11" hidden="1" x14ac:dyDescent="0.35">
      <c r="A146781">
        <v>146572</v>
      </c>
      <c r="B146781" t="s">
        <v>22004</v>
      </c>
      <c r="C146781" t="s">
        <v>38</v>
      </c>
      <c r="D146781" t="s">
        <v>16550</v>
      </c>
      <c r="E146781" t="s">
        <v>29982</v>
      </c>
      <c r="F146781" t="s">
        <v>852</v>
      </c>
      <c r="G146781" t="s">
        <v>19539</v>
      </c>
      <c r="H146781" t="s">
        <v>20497</v>
      </c>
      <c r="I146781">
        <v>68324</v>
      </c>
      <c r="J146781">
        <v>69279.55</v>
      </c>
      <c r="K146781" t="s">
        <v>32032</v>
      </c>
    </row>
    <row r="146782" spans="1:11" hidden="1" x14ac:dyDescent="0.35">
      <c r="A146782">
        <v>146573</v>
      </c>
      <c r="B146782" t="s">
        <v>10124</v>
      </c>
      <c r="C146782" t="s">
        <v>124</v>
      </c>
      <c r="D146782" t="s">
        <v>16550</v>
      </c>
      <c r="E146782" t="s">
        <v>26044</v>
      </c>
      <c r="F146782" t="s">
        <v>1612</v>
      </c>
      <c r="G146782" t="s">
        <v>20197</v>
      </c>
      <c r="H146782" t="s">
        <v>5265</v>
      </c>
      <c r="I146782">
        <v>131250</v>
      </c>
      <c r="J146782">
        <v>119944.71</v>
      </c>
      <c r="K146782" t="s">
        <v>32032</v>
      </c>
    </row>
    <row r="146783" spans="1:11" hidden="1" x14ac:dyDescent="0.35">
      <c r="A146783">
        <v>146574</v>
      </c>
      <c r="B146783" t="s">
        <v>1856</v>
      </c>
      <c r="C146783" t="s">
        <v>47</v>
      </c>
      <c r="D146783" t="s">
        <v>16619</v>
      </c>
      <c r="E146783" t="s">
        <v>29187</v>
      </c>
      <c r="F146783" t="s">
        <v>2909</v>
      </c>
      <c r="G146783" t="s">
        <v>19894</v>
      </c>
      <c r="H146783" t="s">
        <v>16620</v>
      </c>
      <c r="I146783">
        <v>43011</v>
      </c>
      <c r="J146783">
        <v>50617.94</v>
      </c>
      <c r="K146783" t="s">
        <v>32032</v>
      </c>
    </row>
    <row r="146784" spans="1:11" hidden="1" x14ac:dyDescent="0.35">
      <c r="A146784">
        <v>146575</v>
      </c>
      <c r="B146784" t="s">
        <v>8749</v>
      </c>
      <c r="D146784" t="s">
        <v>16632</v>
      </c>
      <c r="E146784" t="s">
        <v>29426</v>
      </c>
      <c r="F146784" t="s">
        <v>967</v>
      </c>
      <c r="G146784" t="s">
        <v>19561</v>
      </c>
      <c r="H146784" t="s">
        <v>16636</v>
      </c>
      <c r="I146784">
        <v>72142</v>
      </c>
      <c r="J146784">
        <v>54580</v>
      </c>
      <c r="K146784" t="s">
        <v>32032</v>
      </c>
    </row>
    <row r="146785" spans="1:11" hidden="1" x14ac:dyDescent="0.35">
      <c r="A146785">
        <v>146576</v>
      </c>
      <c r="B146785" t="s">
        <v>2858</v>
      </c>
      <c r="C146785" t="s">
        <v>4060</v>
      </c>
      <c r="D146785" t="s">
        <v>16650</v>
      </c>
      <c r="E146785" t="s">
        <v>29187</v>
      </c>
      <c r="F146785" t="s">
        <v>2295</v>
      </c>
      <c r="G146785" t="s">
        <v>20200</v>
      </c>
      <c r="H146785" t="s">
        <v>2350</v>
      </c>
      <c r="I146785">
        <v>40767</v>
      </c>
      <c r="J146785">
        <v>41245.949999999997</v>
      </c>
      <c r="K146785" t="s">
        <v>32032</v>
      </c>
    </row>
    <row r="146786" spans="1:11" hidden="1" x14ac:dyDescent="0.35">
      <c r="A146786">
        <v>146577</v>
      </c>
      <c r="B146786" t="s">
        <v>3132</v>
      </c>
      <c r="D146786" t="s">
        <v>16650</v>
      </c>
      <c r="E146786" t="s">
        <v>29724</v>
      </c>
      <c r="F146786" t="s">
        <v>3376</v>
      </c>
      <c r="G146786" t="s">
        <v>20320</v>
      </c>
      <c r="H146786" t="s">
        <v>16696</v>
      </c>
      <c r="I146786">
        <v>98694</v>
      </c>
      <c r="J146786">
        <v>95996.51</v>
      </c>
      <c r="K146786" t="s">
        <v>32032</v>
      </c>
    </row>
    <row r="146787" spans="1:11" hidden="1" x14ac:dyDescent="0.35">
      <c r="A146787">
        <v>146578</v>
      </c>
      <c r="B146787" t="s">
        <v>1291</v>
      </c>
      <c r="C146787" t="s">
        <v>383</v>
      </c>
      <c r="D146787" t="s">
        <v>16650</v>
      </c>
      <c r="E146787" t="s">
        <v>29463</v>
      </c>
      <c r="F146787" t="s">
        <v>386</v>
      </c>
      <c r="G146787" t="s">
        <v>19819</v>
      </c>
      <c r="H146787" t="s">
        <v>4212</v>
      </c>
      <c r="I146787">
        <v>42783</v>
      </c>
      <c r="J146787">
        <v>57636.91</v>
      </c>
      <c r="K146787" t="s">
        <v>32032</v>
      </c>
    </row>
    <row r="146788" spans="1:11" hidden="1" x14ac:dyDescent="0.35">
      <c r="A146788">
        <v>146579</v>
      </c>
      <c r="B146788" t="s">
        <v>1155</v>
      </c>
      <c r="C146788" t="s">
        <v>47</v>
      </c>
      <c r="D146788" t="s">
        <v>16699</v>
      </c>
      <c r="E146788" t="s">
        <v>15772</v>
      </c>
      <c r="F146788" t="s">
        <v>82</v>
      </c>
      <c r="G146788" t="s">
        <v>19360</v>
      </c>
      <c r="H146788" t="s">
        <v>2951</v>
      </c>
      <c r="I146788">
        <v>71238</v>
      </c>
      <c r="J146788">
        <v>64470.46</v>
      </c>
      <c r="K146788" t="s">
        <v>32032</v>
      </c>
    </row>
    <row r="146789" spans="1:11" hidden="1" x14ac:dyDescent="0.35">
      <c r="A146789">
        <v>146580</v>
      </c>
      <c r="B146789" t="s">
        <v>2200</v>
      </c>
      <c r="C146789" t="s">
        <v>14</v>
      </c>
      <c r="D146789" t="s">
        <v>18301</v>
      </c>
      <c r="E146789" t="s">
        <v>1685</v>
      </c>
      <c r="F146789" t="s">
        <v>2220</v>
      </c>
      <c r="G146789" t="s">
        <v>19876</v>
      </c>
      <c r="H146789" t="s">
        <v>5946</v>
      </c>
      <c r="I146789">
        <v>95586</v>
      </c>
      <c r="J146789">
        <v>102359.91</v>
      </c>
      <c r="K146789" t="s">
        <v>32032</v>
      </c>
    </row>
    <row r="146790" spans="1:11" hidden="1" x14ac:dyDescent="0.35">
      <c r="A146790">
        <v>146581</v>
      </c>
      <c r="B146790" t="s">
        <v>16702</v>
      </c>
      <c r="C146790" t="s">
        <v>42</v>
      </c>
      <c r="D146790" t="s">
        <v>16703</v>
      </c>
      <c r="E146790" t="s">
        <v>27864</v>
      </c>
      <c r="F146790" t="s">
        <v>2735</v>
      </c>
      <c r="G146790" t="s">
        <v>22030</v>
      </c>
      <c r="H146790" t="s">
        <v>6098</v>
      </c>
      <c r="I146790">
        <v>78044</v>
      </c>
      <c r="J146790">
        <v>73687.17</v>
      </c>
      <c r="K146790" t="s">
        <v>32032</v>
      </c>
    </row>
    <row r="146791" spans="1:11" hidden="1" x14ac:dyDescent="0.35">
      <c r="A146791">
        <v>146582</v>
      </c>
      <c r="B146791" t="s">
        <v>7567</v>
      </c>
      <c r="C146791" t="s">
        <v>21</v>
      </c>
      <c r="D146791" t="s">
        <v>24779</v>
      </c>
      <c r="E146791" t="s">
        <v>29421</v>
      </c>
      <c r="F146791" t="s">
        <v>10356</v>
      </c>
      <c r="G146791" t="s">
        <v>20946</v>
      </c>
      <c r="H146791" t="s">
        <v>24224</v>
      </c>
      <c r="I146791">
        <v>57857</v>
      </c>
      <c r="J146791">
        <v>29373.31</v>
      </c>
      <c r="K146791" t="s">
        <v>32032</v>
      </c>
    </row>
    <row r="146792" spans="1:11" hidden="1" x14ac:dyDescent="0.35">
      <c r="A146792">
        <v>146583</v>
      </c>
      <c r="B146792" t="s">
        <v>3178</v>
      </c>
      <c r="C146792" t="s">
        <v>42</v>
      </c>
      <c r="D146792" t="s">
        <v>30302</v>
      </c>
      <c r="E146792" t="s">
        <v>30195</v>
      </c>
      <c r="F146792" t="s">
        <v>4123</v>
      </c>
      <c r="G146792" t="s">
        <v>20155</v>
      </c>
      <c r="H146792" t="s">
        <v>29494</v>
      </c>
      <c r="I146792">
        <v>51708</v>
      </c>
      <c r="J146792">
        <v>11573.64</v>
      </c>
      <c r="K146792" t="s">
        <v>32032</v>
      </c>
    </row>
    <row r="146793" spans="1:11" hidden="1" x14ac:dyDescent="0.35">
      <c r="A146793">
        <v>146584</v>
      </c>
      <c r="B146793" t="s">
        <v>2673</v>
      </c>
      <c r="C146793" t="s">
        <v>124</v>
      </c>
      <c r="D146793" t="s">
        <v>16705</v>
      </c>
      <c r="E146793" t="s">
        <v>29379</v>
      </c>
      <c r="F146793" t="s">
        <v>3120</v>
      </c>
      <c r="G146793" t="s">
        <v>20120</v>
      </c>
      <c r="H146793" t="s">
        <v>722</v>
      </c>
      <c r="I146793">
        <v>48311</v>
      </c>
      <c r="J146793">
        <v>48448.98</v>
      </c>
      <c r="K146793" t="s">
        <v>32032</v>
      </c>
    </row>
    <row r="146794" spans="1:11" hidden="1" x14ac:dyDescent="0.35">
      <c r="A146794">
        <v>146585</v>
      </c>
      <c r="B146794" t="s">
        <v>11487</v>
      </c>
      <c r="C146794" t="s">
        <v>927</v>
      </c>
      <c r="D146794" t="s">
        <v>16707</v>
      </c>
      <c r="E146794" t="s">
        <v>28668</v>
      </c>
      <c r="F146794" t="s">
        <v>1605</v>
      </c>
      <c r="G146794" t="s">
        <v>19744</v>
      </c>
      <c r="H146794" t="s">
        <v>15510</v>
      </c>
      <c r="I146794">
        <v>88017</v>
      </c>
      <c r="J146794">
        <v>89376.95</v>
      </c>
      <c r="K146794" t="s">
        <v>32032</v>
      </c>
    </row>
    <row r="146795" spans="1:11" hidden="1" x14ac:dyDescent="0.35">
      <c r="A146795">
        <v>146586</v>
      </c>
      <c r="B146795" t="s">
        <v>1241</v>
      </c>
      <c r="C146795" t="s">
        <v>47</v>
      </c>
      <c r="D146795" t="s">
        <v>16709</v>
      </c>
      <c r="E146795" t="s">
        <v>30303</v>
      </c>
      <c r="F146795" t="s">
        <v>1225</v>
      </c>
      <c r="G146795" t="s">
        <v>19713</v>
      </c>
      <c r="H146795" t="s">
        <v>16710</v>
      </c>
      <c r="I146795">
        <v>82923</v>
      </c>
      <c r="J146795">
        <v>84403.41</v>
      </c>
      <c r="K146795" t="s">
        <v>32032</v>
      </c>
    </row>
    <row r="146796" spans="1:11" hidden="1" x14ac:dyDescent="0.35">
      <c r="A146796">
        <v>146587</v>
      </c>
      <c r="B146796" t="s">
        <v>5259</v>
      </c>
      <c r="C146796" t="s">
        <v>149</v>
      </c>
      <c r="D146796" t="s">
        <v>16713</v>
      </c>
      <c r="E146796" t="s">
        <v>29282</v>
      </c>
      <c r="F146796" t="s">
        <v>1085</v>
      </c>
      <c r="G146796" t="s">
        <v>19798</v>
      </c>
      <c r="H146796" t="s">
        <v>5906</v>
      </c>
      <c r="I146796">
        <v>43645</v>
      </c>
      <c r="J146796">
        <v>44957.21</v>
      </c>
      <c r="K146796" t="s">
        <v>32032</v>
      </c>
    </row>
    <row r="146797" spans="1:11" hidden="1" x14ac:dyDescent="0.35">
      <c r="A146797">
        <v>146588</v>
      </c>
      <c r="B146797" t="s">
        <v>6344</v>
      </c>
      <c r="C146797" t="s">
        <v>42</v>
      </c>
      <c r="D146797" t="s">
        <v>4843</v>
      </c>
      <c r="E146797" t="s">
        <v>30064</v>
      </c>
      <c r="F146797" t="s">
        <v>2068</v>
      </c>
      <c r="G146797" t="s">
        <v>19362</v>
      </c>
      <c r="H146797" t="s">
        <v>32154</v>
      </c>
      <c r="I146797">
        <v>82000</v>
      </c>
      <c r="J146797">
        <v>25230.79</v>
      </c>
      <c r="K146797" t="s">
        <v>32032</v>
      </c>
    </row>
    <row r="146798" spans="1:11" hidden="1" x14ac:dyDescent="0.35">
      <c r="A146798">
        <v>146589</v>
      </c>
      <c r="B146798" t="s">
        <v>382</v>
      </c>
      <c r="C146798" t="s">
        <v>21</v>
      </c>
      <c r="D146798" t="s">
        <v>16716</v>
      </c>
      <c r="E146798" t="s">
        <v>21685</v>
      </c>
      <c r="F146798" t="s">
        <v>2068</v>
      </c>
      <c r="G146798" t="s">
        <v>19362</v>
      </c>
      <c r="H146798" t="s">
        <v>16717</v>
      </c>
      <c r="I146798">
        <v>90200</v>
      </c>
      <c r="J146798">
        <v>80868.53</v>
      </c>
      <c r="K146798" t="s">
        <v>32032</v>
      </c>
    </row>
    <row r="146799" spans="1:11" hidden="1" x14ac:dyDescent="0.35">
      <c r="A146799">
        <v>146590</v>
      </c>
      <c r="B146799" t="s">
        <v>18311</v>
      </c>
      <c r="C146799" t="s">
        <v>42</v>
      </c>
      <c r="D146799" t="s">
        <v>16716</v>
      </c>
      <c r="E146799" t="s">
        <v>29277</v>
      </c>
      <c r="F146799" t="s">
        <v>1359</v>
      </c>
      <c r="G146799" t="s">
        <v>19723</v>
      </c>
      <c r="H146799" t="s">
        <v>16780</v>
      </c>
      <c r="I146799">
        <v>29120</v>
      </c>
      <c r="J146799">
        <v>25869.32</v>
      </c>
      <c r="K146799" t="s">
        <v>32032</v>
      </c>
    </row>
    <row r="146800" spans="1:11" hidden="1" x14ac:dyDescent="0.35">
      <c r="A146800">
        <v>146591</v>
      </c>
      <c r="B146800" t="s">
        <v>17055</v>
      </c>
      <c r="C146800" t="s">
        <v>42</v>
      </c>
      <c r="D146800" t="s">
        <v>16721</v>
      </c>
      <c r="E146800" t="s">
        <v>32033</v>
      </c>
      <c r="F146800" t="s">
        <v>27147</v>
      </c>
      <c r="G146800" t="s">
        <v>27148</v>
      </c>
      <c r="H146800" t="s">
        <v>27159</v>
      </c>
      <c r="I146800">
        <v>0</v>
      </c>
      <c r="J146800">
        <v>400</v>
      </c>
      <c r="K146800" t="s">
        <v>32032</v>
      </c>
    </row>
    <row r="146801" spans="1:11" hidden="1" x14ac:dyDescent="0.35">
      <c r="A146801">
        <v>146592</v>
      </c>
      <c r="B146801" t="s">
        <v>5210</v>
      </c>
      <c r="C146801" t="s">
        <v>197</v>
      </c>
      <c r="D146801" t="s">
        <v>16721</v>
      </c>
      <c r="E146801" t="s">
        <v>29435</v>
      </c>
      <c r="F146801" t="s">
        <v>3044</v>
      </c>
      <c r="G146801" t="s">
        <v>20304</v>
      </c>
      <c r="H146801" t="s">
        <v>3916</v>
      </c>
      <c r="I146801">
        <v>44969</v>
      </c>
      <c r="J146801">
        <v>44087.199999999997</v>
      </c>
      <c r="K146801" t="s">
        <v>32032</v>
      </c>
    </row>
    <row r="146802" spans="1:11" hidden="1" x14ac:dyDescent="0.35">
      <c r="A146802">
        <v>146593</v>
      </c>
      <c r="B146802" t="s">
        <v>3403</v>
      </c>
      <c r="C146802" t="s">
        <v>197</v>
      </c>
      <c r="D146802" t="s">
        <v>16721</v>
      </c>
      <c r="E146802" t="s">
        <v>32033</v>
      </c>
      <c r="F146802" t="s">
        <v>27147</v>
      </c>
      <c r="G146802" t="s">
        <v>27148</v>
      </c>
      <c r="H146802" t="s">
        <v>29520</v>
      </c>
      <c r="I146802">
        <v>0</v>
      </c>
      <c r="J146802">
        <v>400</v>
      </c>
      <c r="K146802" t="s">
        <v>32032</v>
      </c>
    </row>
    <row r="146803" spans="1:11" hidden="1" x14ac:dyDescent="0.35">
      <c r="A146803">
        <v>146594</v>
      </c>
      <c r="B146803" t="s">
        <v>6186</v>
      </c>
      <c r="C146803" t="s">
        <v>197</v>
      </c>
      <c r="D146803" t="s">
        <v>16721</v>
      </c>
      <c r="E146803" t="s">
        <v>27889</v>
      </c>
      <c r="F146803" t="s">
        <v>2094</v>
      </c>
      <c r="G146803" t="s">
        <v>20032</v>
      </c>
      <c r="H146803" t="s">
        <v>23322</v>
      </c>
      <c r="I146803">
        <v>35615</v>
      </c>
      <c r="J146803">
        <v>36024.699999999997</v>
      </c>
      <c r="K146803" t="s">
        <v>32032</v>
      </c>
    </row>
    <row r="146804" spans="1:11" hidden="1" x14ac:dyDescent="0.35">
      <c r="A146804">
        <v>146595</v>
      </c>
      <c r="B146804" t="s">
        <v>2299</v>
      </c>
      <c r="C146804" t="s">
        <v>42</v>
      </c>
      <c r="D146804" t="s">
        <v>27486</v>
      </c>
      <c r="E146804" t="s">
        <v>26095</v>
      </c>
      <c r="F146804" t="s">
        <v>26980</v>
      </c>
      <c r="G146804" t="s">
        <v>26981</v>
      </c>
      <c r="H146804" t="s">
        <v>27035</v>
      </c>
      <c r="I146804">
        <v>49046</v>
      </c>
      <c r="J146804">
        <v>85186.92</v>
      </c>
      <c r="K146804" t="s">
        <v>32032</v>
      </c>
    </row>
    <row r="146805" spans="1:11" hidden="1" x14ac:dyDescent="0.35">
      <c r="A146805">
        <v>146596</v>
      </c>
      <c r="B146805" t="s">
        <v>536</v>
      </c>
      <c r="C146805" t="s">
        <v>124</v>
      </c>
      <c r="D146805" t="s">
        <v>16727</v>
      </c>
      <c r="E146805" t="s">
        <v>27858</v>
      </c>
      <c r="F146805" t="s">
        <v>1405</v>
      </c>
      <c r="G146805" t="s">
        <v>19773</v>
      </c>
      <c r="H146805" t="s">
        <v>8881</v>
      </c>
      <c r="I146805">
        <v>91625</v>
      </c>
      <c r="J146805">
        <v>101412.38</v>
      </c>
      <c r="K146805" t="s">
        <v>32032</v>
      </c>
    </row>
    <row r="146806" spans="1:11" hidden="1" x14ac:dyDescent="0.35">
      <c r="A146806">
        <v>146597</v>
      </c>
      <c r="B146806" t="s">
        <v>32912</v>
      </c>
      <c r="C146806" t="s">
        <v>4060</v>
      </c>
      <c r="D146806" t="s">
        <v>32913</v>
      </c>
      <c r="E146806" t="s">
        <v>32033</v>
      </c>
      <c r="F146806" t="s">
        <v>27147</v>
      </c>
      <c r="G146806" t="s">
        <v>27148</v>
      </c>
      <c r="H146806" t="s">
        <v>32107</v>
      </c>
      <c r="I146806">
        <v>0</v>
      </c>
      <c r="J146806">
        <v>400</v>
      </c>
      <c r="K146806" t="s">
        <v>32032</v>
      </c>
    </row>
    <row r="146807" spans="1:11" hidden="1" x14ac:dyDescent="0.35">
      <c r="A146807">
        <v>146598</v>
      </c>
      <c r="B146807" t="s">
        <v>23918</v>
      </c>
      <c r="C146807" t="s">
        <v>38</v>
      </c>
      <c r="D146807" t="s">
        <v>28680</v>
      </c>
      <c r="E146807" t="s">
        <v>17657</v>
      </c>
      <c r="F146807" t="s">
        <v>757</v>
      </c>
      <c r="G146807" t="s">
        <v>19617</v>
      </c>
      <c r="H146807" t="s">
        <v>28681</v>
      </c>
      <c r="I146807">
        <v>63957</v>
      </c>
      <c r="J146807">
        <v>20709.09</v>
      </c>
      <c r="K146807" t="s">
        <v>32032</v>
      </c>
    </row>
    <row r="146808" spans="1:11" hidden="1" x14ac:dyDescent="0.35">
      <c r="A146808">
        <v>146599</v>
      </c>
      <c r="B146808" t="s">
        <v>26587</v>
      </c>
      <c r="C146808" t="s">
        <v>42</v>
      </c>
      <c r="D146808" t="s">
        <v>26588</v>
      </c>
      <c r="E146808" t="s">
        <v>29308</v>
      </c>
      <c r="F146808" t="s">
        <v>5400</v>
      </c>
      <c r="G146808" t="s">
        <v>19864</v>
      </c>
      <c r="H146808" t="s">
        <v>26111</v>
      </c>
      <c r="I146808">
        <v>72230</v>
      </c>
      <c r="J146808">
        <v>72763.149999999994</v>
      </c>
      <c r="K146808" t="s">
        <v>32032</v>
      </c>
    </row>
    <row r="146809" spans="1:11" hidden="1" x14ac:dyDescent="0.35">
      <c r="A146809">
        <v>146600</v>
      </c>
      <c r="B146809" t="s">
        <v>1241</v>
      </c>
      <c r="C146809" t="s">
        <v>149</v>
      </c>
      <c r="D146809" t="s">
        <v>16728</v>
      </c>
      <c r="E146809" t="s">
        <v>30218</v>
      </c>
      <c r="F146809" t="s">
        <v>320</v>
      </c>
      <c r="G146809" t="s">
        <v>19442</v>
      </c>
      <c r="H146809" t="s">
        <v>11260</v>
      </c>
      <c r="I146809">
        <v>99323</v>
      </c>
      <c r="J146809">
        <v>63933.67</v>
      </c>
      <c r="K146809" t="s">
        <v>32032</v>
      </c>
    </row>
    <row r="146810" spans="1:11" hidden="1" x14ac:dyDescent="0.35">
      <c r="A146810">
        <v>147151</v>
      </c>
      <c r="B146810" t="s">
        <v>301</v>
      </c>
      <c r="C146810" t="s">
        <v>8</v>
      </c>
      <c r="D146810" t="s">
        <v>2641</v>
      </c>
      <c r="E146810" t="s">
        <v>26044</v>
      </c>
      <c r="F146810" t="s">
        <v>581</v>
      </c>
      <c r="G146810" t="s">
        <v>19533</v>
      </c>
      <c r="H146810" t="s">
        <v>32056</v>
      </c>
      <c r="I146810">
        <v>130000</v>
      </c>
      <c r="J146810">
        <v>16499.86</v>
      </c>
      <c r="K146810" t="s">
        <v>32032</v>
      </c>
    </row>
    <row r="146811" spans="1:11" hidden="1" x14ac:dyDescent="0.35">
      <c r="A146811">
        <v>147152</v>
      </c>
      <c r="B146811" t="s">
        <v>10278</v>
      </c>
      <c r="C146811" t="s">
        <v>38</v>
      </c>
      <c r="D146811" t="s">
        <v>2641</v>
      </c>
      <c r="E146811" t="s">
        <v>32033</v>
      </c>
      <c r="F146811" t="s">
        <v>27147</v>
      </c>
      <c r="G146811" t="s">
        <v>27148</v>
      </c>
      <c r="H146811" t="s">
        <v>26146</v>
      </c>
      <c r="I146811">
        <v>0</v>
      </c>
      <c r="J146811">
        <v>165</v>
      </c>
      <c r="K146811" t="s">
        <v>32032</v>
      </c>
    </row>
    <row r="146812" spans="1:11" hidden="1" x14ac:dyDescent="0.35">
      <c r="A146812">
        <v>147153</v>
      </c>
      <c r="B146812" t="s">
        <v>797</v>
      </c>
      <c r="C146812" t="s">
        <v>8</v>
      </c>
      <c r="D146812" t="s">
        <v>2641</v>
      </c>
      <c r="E146812" t="s">
        <v>31579</v>
      </c>
      <c r="F146812" t="s">
        <v>3840</v>
      </c>
      <c r="G146812" t="s">
        <v>19925</v>
      </c>
      <c r="H146812" t="s">
        <v>21199</v>
      </c>
      <c r="I146812">
        <v>84435</v>
      </c>
      <c r="J146812">
        <v>110381.45</v>
      </c>
      <c r="K146812" t="s">
        <v>32032</v>
      </c>
    </row>
    <row r="146813" spans="1:11" hidden="1" x14ac:dyDescent="0.35">
      <c r="A146813">
        <v>147154</v>
      </c>
      <c r="B146813" t="s">
        <v>536</v>
      </c>
      <c r="C146813" t="s">
        <v>375</v>
      </c>
      <c r="D146813" t="s">
        <v>2641</v>
      </c>
      <c r="E146813" t="s">
        <v>23351</v>
      </c>
      <c r="F146813" t="s">
        <v>548</v>
      </c>
      <c r="G146813" t="s">
        <v>19521</v>
      </c>
      <c r="H146813" t="s">
        <v>1335</v>
      </c>
      <c r="I146813">
        <v>67636</v>
      </c>
      <c r="J146813">
        <v>75008.73</v>
      </c>
      <c r="K146813" t="s">
        <v>32032</v>
      </c>
    </row>
    <row r="146814" spans="1:11" hidden="1" x14ac:dyDescent="0.35">
      <c r="A146814">
        <v>147155</v>
      </c>
      <c r="B146814" t="s">
        <v>4410</v>
      </c>
      <c r="C146814" t="s">
        <v>134</v>
      </c>
      <c r="D146814" t="s">
        <v>2641</v>
      </c>
      <c r="E146814" t="s">
        <v>29184</v>
      </c>
      <c r="F146814" t="s">
        <v>312</v>
      </c>
      <c r="G146814" t="s">
        <v>19438</v>
      </c>
      <c r="H146814" t="s">
        <v>17541</v>
      </c>
      <c r="I146814">
        <v>68454</v>
      </c>
      <c r="J146814">
        <v>69483.45</v>
      </c>
      <c r="K146814" t="s">
        <v>32032</v>
      </c>
    </row>
    <row r="146815" spans="1:11" hidden="1" x14ac:dyDescent="0.35">
      <c r="A146815">
        <v>147156</v>
      </c>
      <c r="B146815" t="s">
        <v>5398</v>
      </c>
      <c r="D146815" t="s">
        <v>2641</v>
      </c>
      <c r="E146815" t="s">
        <v>29379</v>
      </c>
      <c r="F146815" t="s">
        <v>17601</v>
      </c>
      <c r="G146815" t="s">
        <v>20055</v>
      </c>
      <c r="H146815" t="s">
        <v>32121</v>
      </c>
      <c r="I146815">
        <v>40094</v>
      </c>
      <c r="J146815">
        <v>24873.19</v>
      </c>
      <c r="K146815" t="s">
        <v>32032</v>
      </c>
    </row>
    <row r="146816" spans="1:11" hidden="1" x14ac:dyDescent="0.35">
      <c r="A146816">
        <v>147157</v>
      </c>
      <c r="B146816" t="s">
        <v>13259</v>
      </c>
      <c r="C146816" t="s">
        <v>42</v>
      </c>
      <c r="D146816" t="s">
        <v>30336</v>
      </c>
      <c r="E146816" t="s">
        <v>29387</v>
      </c>
      <c r="F146816" t="s">
        <v>5854</v>
      </c>
      <c r="G146816" t="s">
        <v>20936</v>
      </c>
      <c r="H146816" t="s">
        <v>29494</v>
      </c>
      <c r="I146816">
        <v>25709</v>
      </c>
      <c r="J146816">
        <v>7020.49</v>
      </c>
      <c r="K146816" t="s">
        <v>32032</v>
      </c>
    </row>
    <row r="146817" spans="1:11" hidden="1" x14ac:dyDescent="0.35">
      <c r="A146817">
        <v>147158</v>
      </c>
      <c r="B146817" t="s">
        <v>30337</v>
      </c>
      <c r="C146817" t="s">
        <v>97</v>
      </c>
      <c r="D146817" t="s">
        <v>30338</v>
      </c>
      <c r="E146817" t="s">
        <v>27864</v>
      </c>
      <c r="F146817" t="s">
        <v>593</v>
      </c>
      <c r="G146817" t="s">
        <v>19461</v>
      </c>
      <c r="H146817" t="s">
        <v>29317</v>
      </c>
      <c r="I146817">
        <v>54454</v>
      </c>
      <c r="J146817">
        <v>83708.039999999994</v>
      </c>
      <c r="K146817" t="s">
        <v>32032</v>
      </c>
    </row>
    <row r="146818" spans="1:11" hidden="1" x14ac:dyDescent="0.35">
      <c r="A146818">
        <v>147159</v>
      </c>
      <c r="B146818" t="s">
        <v>31580</v>
      </c>
      <c r="D146818" t="s">
        <v>31581</v>
      </c>
      <c r="E146818" t="s">
        <v>32103</v>
      </c>
      <c r="F146818" t="s">
        <v>1824</v>
      </c>
      <c r="G146818" t="s">
        <v>19936</v>
      </c>
      <c r="H146818" t="s">
        <v>31582</v>
      </c>
      <c r="I146818">
        <v>38044</v>
      </c>
      <c r="J146818">
        <v>60405.599999999999</v>
      </c>
      <c r="K146818" t="s">
        <v>32032</v>
      </c>
    </row>
    <row r="146819" spans="1:11" hidden="1" x14ac:dyDescent="0.35">
      <c r="A146819">
        <v>147160</v>
      </c>
      <c r="B146819" t="s">
        <v>31583</v>
      </c>
      <c r="C146819" t="s">
        <v>112</v>
      </c>
      <c r="D146819" t="s">
        <v>22066</v>
      </c>
      <c r="E146819" t="s">
        <v>27864</v>
      </c>
      <c r="F146819" t="s">
        <v>316</v>
      </c>
      <c r="G146819" t="s">
        <v>19618</v>
      </c>
      <c r="H146819" t="s">
        <v>31498</v>
      </c>
      <c r="I146819">
        <v>53640</v>
      </c>
      <c r="J146819">
        <v>61782.96</v>
      </c>
      <c r="K146819" t="s">
        <v>32032</v>
      </c>
    </row>
    <row r="146820" spans="1:11" hidden="1" x14ac:dyDescent="0.35">
      <c r="A146820">
        <v>147161</v>
      </c>
      <c r="B146820" t="s">
        <v>15392</v>
      </c>
      <c r="C146820" t="s">
        <v>134</v>
      </c>
      <c r="D146820" t="s">
        <v>22066</v>
      </c>
      <c r="E146820" t="s">
        <v>27861</v>
      </c>
      <c r="F146820" t="s">
        <v>26986</v>
      </c>
      <c r="G146820" t="s">
        <v>26987</v>
      </c>
      <c r="H146820" t="s">
        <v>30945</v>
      </c>
      <c r="I146820">
        <v>35102</v>
      </c>
      <c r="J146820">
        <v>25641.72</v>
      </c>
      <c r="K146820" t="s">
        <v>32032</v>
      </c>
    </row>
    <row r="146821" spans="1:11" hidden="1" x14ac:dyDescent="0.35">
      <c r="A146821">
        <v>147162</v>
      </c>
      <c r="B146821" t="s">
        <v>510</v>
      </c>
      <c r="C146821" t="s">
        <v>8</v>
      </c>
      <c r="D146821" t="s">
        <v>2649</v>
      </c>
      <c r="E146821" t="s">
        <v>27943</v>
      </c>
      <c r="F146821" t="s">
        <v>1127</v>
      </c>
      <c r="G146821" t="s">
        <v>19640</v>
      </c>
      <c r="H146821" t="s">
        <v>2650</v>
      </c>
      <c r="I146821">
        <v>41243</v>
      </c>
      <c r="J146821">
        <v>40696.51</v>
      </c>
      <c r="K146821" t="s">
        <v>32032</v>
      </c>
    </row>
    <row r="146822" spans="1:11" hidden="1" x14ac:dyDescent="0.35">
      <c r="A146822">
        <v>147101</v>
      </c>
      <c r="B146822" t="s">
        <v>21750</v>
      </c>
      <c r="C146822" t="s">
        <v>97</v>
      </c>
      <c r="D146822" t="s">
        <v>2376</v>
      </c>
      <c r="E146822" t="s">
        <v>1685</v>
      </c>
      <c r="F146822" t="s">
        <v>3564</v>
      </c>
      <c r="G146822" t="s">
        <v>19997</v>
      </c>
      <c r="H146822" t="s">
        <v>26628</v>
      </c>
      <c r="I146822">
        <v>85863</v>
      </c>
      <c r="J146822">
        <v>101348.78</v>
      </c>
      <c r="K146822" t="s">
        <v>32032</v>
      </c>
    </row>
    <row r="146823" spans="1:11" hidden="1" x14ac:dyDescent="0.35">
      <c r="A146823">
        <v>147163</v>
      </c>
      <c r="B146823" t="s">
        <v>28513</v>
      </c>
      <c r="C146823" t="s">
        <v>60</v>
      </c>
      <c r="D146823" t="s">
        <v>24828</v>
      </c>
      <c r="E146823" t="s">
        <v>29209</v>
      </c>
      <c r="F146823" t="s">
        <v>90</v>
      </c>
      <c r="G146823" t="s">
        <v>19431</v>
      </c>
      <c r="H146823" t="s">
        <v>29417</v>
      </c>
      <c r="I146823">
        <v>31225</v>
      </c>
      <c r="J146823">
        <v>26713.56</v>
      </c>
      <c r="K146823" t="s">
        <v>32032</v>
      </c>
    </row>
    <row r="146824" spans="1:11" hidden="1" x14ac:dyDescent="0.35">
      <c r="A146824">
        <v>147164</v>
      </c>
      <c r="B146824" t="s">
        <v>27527</v>
      </c>
      <c r="D146824" t="s">
        <v>27528</v>
      </c>
      <c r="E146824" t="s">
        <v>27889</v>
      </c>
      <c r="F146824" t="s">
        <v>581</v>
      </c>
      <c r="G146824" t="s">
        <v>19533</v>
      </c>
      <c r="H146824" t="s">
        <v>27054</v>
      </c>
      <c r="I146824">
        <v>35615</v>
      </c>
      <c r="J146824">
        <v>45738.43</v>
      </c>
      <c r="K146824" t="s">
        <v>32032</v>
      </c>
    </row>
    <row r="146825" spans="1:11" hidden="1" x14ac:dyDescent="0.35">
      <c r="A146825">
        <v>147165</v>
      </c>
      <c r="B146825" t="s">
        <v>2168</v>
      </c>
      <c r="C146825" t="s">
        <v>124</v>
      </c>
      <c r="D146825" t="s">
        <v>2658</v>
      </c>
      <c r="E146825" t="s">
        <v>29312</v>
      </c>
      <c r="F146825" t="s">
        <v>4858</v>
      </c>
      <c r="G146825" t="s">
        <v>20047</v>
      </c>
      <c r="H146825" t="s">
        <v>2659</v>
      </c>
      <c r="I146825">
        <v>83984</v>
      </c>
      <c r="J146825">
        <v>109907.24</v>
      </c>
      <c r="K146825" t="s">
        <v>32032</v>
      </c>
    </row>
    <row r="146826" spans="1:11" hidden="1" x14ac:dyDescent="0.35">
      <c r="A146826">
        <v>147166</v>
      </c>
      <c r="B146826" t="s">
        <v>556</v>
      </c>
      <c r="C146826" t="s">
        <v>14</v>
      </c>
      <c r="D146826" t="s">
        <v>2660</v>
      </c>
      <c r="E146826" t="s">
        <v>29390</v>
      </c>
      <c r="F146826" t="s">
        <v>1416</v>
      </c>
      <c r="G146826" t="s">
        <v>20083</v>
      </c>
      <c r="H146826" t="s">
        <v>2661</v>
      </c>
      <c r="I146826">
        <v>83557</v>
      </c>
      <c r="J146826">
        <v>95553.03</v>
      </c>
      <c r="K146826" t="s">
        <v>32032</v>
      </c>
    </row>
    <row r="146827" spans="1:11" hidden="1" x14ac:dyDescent="0.35">
      <c r="A146827">
        <v>147167</v>
      </c>
      <c r="B146827" t="s">
        <v>408</v>
      </c>
      <c r="C146827" t="s">
        <v>14</v>
      </c>
      <c r="D146827" t="s">
        <v>2651</v>
      </c>
      <c r="E146827" t="s">
        <v>27852</v>
      </c>
      <c r="F146827" t="s">
        <v>1762</v>
      </c>
      <c r="G146827" t="s">
        <v>21070</v>
      </c>
      <c r="H146827" t="s">
        <v>2652</v>
      </c>
      <c r="I146827">
        <v>107364</v>
      </c>
      <c r="J146827">
        <v>164410.51</v>
      </c>
      <c r="K146827" t="s">
        <v>32032</v>
      </c>
    </row>
    <row r="146828" spans="1:11" hidden="1" x14ac:dyDescent="0.35">
      <c r="A146828">
        <v>147168</v>
      </c>
      <c r="B146828" t="s">
        <v>331</v>
      </c>
      <c r="C146828" t="s">
        <v>32</v>
      </c>
      <c r="D146828" t="s">
        <v>2664</v>
      </c>
      <c r="E146828" t="s">
        <v>29187</v>
      </c>
      <c r="F146828" t="s">
        <v>82</v>
      </c>
      <c r="G146828" t="s">
        <v>19360</v>
      </c>
      <c r="H146828" t="s">
        <v>2665</v>
      </c>
      <c r="I146828">
        <v>43759</v>
      </c>
      <c r="J146828">
        <v>46989.1</v>
      </c>
      <c r="K146828" t="s">
        <v>32032</v>
      </c>
    </row>
    <row r="146829" spans="1:11" hidden="1" x14ac:dyDescent="0.35">
      <c r="A146829">
        <v>147169</v>
      </c>
      <c r="B146829" t="s">
        <v>897</v>
      </c>
      <c r="C146829" t="s">
        <v>107</v>
      </c>
      <c r="D146829" t="s">
        <v>2666</v>
      </c>
      <c r="E146829" t="s">
        <v>29335</v>
      </c>
      <c r="F146829" t="s">
        <v>1311</v>
      </c>
      <c r="G146829" t="s">
        <v>19419</v>
      </c>
      <c r="H146829" t="s">
        <v>2667</v>
      </c>
      <c r="I146829">
        <v>72802</v>
      </c>
      <c r="J146829">
        <v>73815.78</v>
      </c>
      <c r="K146829" t="s">
        <v>32032</v>
      </c>
    </row>
    <row r="146830" spans="1:11" hidden="1" x14ac:dyDescent="0.35">
      <c r="A146830">
        <v>147170</v>
      </c>
      <c r="B146830" t="s">
        <v>1813</v>
      </c>
      <c r="C146830" t="s">
        <v>14</v>
      </c>
      <c r="D146830" t="s">
        <v>2653</v>
      </c>
      <c r="E146830" t="s">
        <v>29268</v>
      </c>
      <c r="F146830" t="s">
        <v>1683</v>
      </c>
      <c r="G146830" t="s">
        <v>19854</v>
      </c>
      <c r="H146830" t="s">
        <v>753</v>
      </c>
      <c r="I146830">
        <v>94635</v>
      </c>
      <c r="J146830">
        <v>107410.47</v>
      </c>
      <c r="K146830" t="s">
        <v>32032</v>
      </c>
    </row>
    <row r="146831" spans="1:11" hidden="1" x14ac:dyDescent="0.35">
      <c r="A146831">
        <v>147171</v>
      </c>
      <c r="B146831" t="s">
        <v>15083</v>
      </c>
      <c r="C146831" t="s">
        <v>21</v>
      </c>
      <c r="D146831" t="s">
        <v>2653</v>
      </c>
      <c r="E146831" t="s">
        <v>30223</v>
      </c>
      <c r="F146831" t="s">
        <v>2240</v>
      </c>
      <c r="G146831" t="s">
        <v>20354</v>
      </c>
      <c r="H146831" t="s">
        <v>32075</v>
      </c>
      <c r="I146831">
        <v>91000</v>
      </c>
      <c r="J146831">
        <v>24500</v>
      </c>
      <c r="K146831" t="s">
        <v>32032</v>
      </c>
    </row>
    <row r="146832" spans="1:11" hidden="1" x14ac:dyDescent="0.35">
      <c r="A146832">
        <v>147172</v>
      </c>
      <c r="B146832" t="s">
        <v>4910</v>
      </c>
      <c r="C146832" t="s">
        <v>47</v>
      </c>
      <c r="D146832" t="s">
        <v>18351</v>
      </c>
      <c r="E146832" t="s">
        <v>29193</v>
      </c>
      <c r="F146832" t="s">
        <v>6263</v>
      </c>
      <c r="G146832" t="s">
        <v>20122</v>
      </c>
      <c r="H146832" t="s">
        <v>18352</v>
      </c>
      <c r="I146832">
        <v>31200</v>
      </c>
      <c r="J146832">
        <v>2163.75</v>
      </c>
      <c r="K146832" t="s">
        <v>32032</v>
      </c>
    </row>
    <row r="146833" spans="1:11" hidden="1" x14ac:dyDescent="0.35">
      <c r="A146833">
        <v>147173</v>
      </c>
      <c r="B146833" t="s">
        <v>51</v>
      </c>
      <c r="D146833" t="s">
        <v>32914</v>
      </c>
      <c r="E146833" t="s">
        <v>25971</v>
      </c>
      <c r="F146833" t="s">
        <v>29</v>
      </c>
      <c r="G146833" t="s">
        <v>19598</v>
      </c>
      <c r="H146833" t="s">
        <v>32824</v>
      </c>
      <c r="I146833">
        <v>95977</v>
      </c>
      <c r="J146833">
        <v>59062.74</v>
      </c>
      <c r="K146833" t="s">
        <v>32032</v>
      </c>
    </row>
    <row r="146834" spans="1:11" hidden="1" x14ac:dyDescent="0.35">
      <c r="A146834">
        <v>146901</v>
      </c>
      <c r="B146834" t="s">
        <v>11796</v>
      </c>
      <c r="D146834" t="s">
        <v>28698</v>
      </c>
      <c r="E146834" t="s">
        <v>29254</v>
      </c>
      <c r="F146834" t="s">
        <v>2337</v>
      </c>
      <c r="G146834" t="s">
        <v>19687</v>
      </c>
      <c r="H146834" t="s">
        <v>27965</v>
      </c>
      <c r="I146834">
        <v>40677</v>
      </c>
      <c r="J146834">
        <v>7040.25</v>
      </c>
      <c r="K146834" t="s">
        <v>32032</v>
      </c>
    </row>
    <row r="146835" spans="1:11" hidden="1" x14ac:dyDescent="0.35">
      <c r="A146835">
        <v>147174</v>
      </c>
      <c r="B146835" t="s">
        <v>16920</v>
      </c>
      <c r="C146835" t="s">
        <v>32</v>
      </c>
      <c r="D146835" t="s">
        <v>28756</v>
      </c>
      <c r="E146835" t="s">
        <v>27864</v>
      </c>
      <c r="F146835" t="s">
        <v>490</v>
      </c>
      <c r="G146835" t="s">
        <v>19468</v>
      </c>
      <c r="H146835" t="s">
        <v>28343</v>
      </c>
      <c r="I146835">
        <v>64431</v>
      </c>
      <c r="J146835">
        <v>83046.039999999994</v>
      </c>
      <c r="K146835" t="s">
        <v>32032</v>
      </c>
    </row>
    <row r="146836" spans="1:11" hidden="1" x14ac:dyDescent="0.35">
      <c r="A146836">
        <v>147175</v>
      </c>
      <c r="B146836" t="s">
        <v>31576</v>
      </c>
      <c r="C146836" t="s">
        <v>112</v>
      </c>
      <c r="D146836" t="s">
        <v>28756</v>
      </c>
      <c r="E146836" t="s">
        <v>23651</v>
      </c>
      <c r="F146836" t="s">
        <v>1605</v>
      </c>
      <c r="G146836" t="s">
        <v>19744</v>
      </c>
      <c r="H146836" t="s">
        <v>30903</v>
      </c>
      <c r="I146836">
        <v>36223</v>
      </c>
      <c r="J146836">
        <v>38931.07</v>
      </c>
      <c r="K146836" t="s">
        <v>32032</v>
      </c>
    </row>
    <row r="146837" spans="1:11" hidden="1" x14ac:dyDescent="0.35">
      <c r="A146837">
        <v>147176</v>
      </c>
      <c r="B146837" t="s">
        <v>32915</v>
      </c>
      <c r="D146837" t="s">
        <v>32916</v>
      </c>
      <c r="E146837" t="s">
        <v>32033</v>
      </c>
      <c r="F146837" t="s">
        <v>27147</v>
      </c>
      <c r="G146837" t="s">
        <v>27148</v>
      </c>
      <c r="H146837" t="s">
        <v>29520</v>
      </c>
      <c r="I146837">
        <v>0</v>
      </c>
      <c r="J146837">
        <v>400</v>
      </c>
      <c r="K146837" t="s">
        <v>32032</v>
      </c>
    </row>
    <row r="146838" spans="1:11" hidden="1" x14ac:dyDescent="0.35">
      <c r="A146838">
        <v>147177</v>
      </c>
      <c r="B146838" t="s">
        <v>301</v>
      </c>
      <c r="C146838" t="s">
        <v>375</v>
      </c>
      <c r="D146838" t="s">
        <v>22068</v>
      </c>
      <c r="E146838" t="s">
        <v>29206</v>
      </c>
      <c r="F146838" t="s">
        <v>1068</v>
      </c>
      <c r="G146838" t="s">
        <v>19872</v>
      </c>
      <c r="H146838" t="s">
        <v>19681</v>
      </c>
      <c r="I146838">
        <v>163800</v>
      </c>
      <c r="J146838">
        <v>50203.16</v>
      </c>
      <c r="K146838" t="s">
        <v>32032</v>
      </c>
    </row>
    <row r="146839" spans="1:11" hidden="1" x14ac:dyDescent="0.35">
      <c r="A146839">
        <v>147178</v>
      </c>
      <c r="B146839" t="s">
        <v>492</v>
      </c>
      <c r="C146839" t="s">
        <v>149</v>
      </c>
      <c r="D146839" t="s">
        <v>2276</v>
      </c>
      <c r="E146839" t="s">
        <v>27889</v>
      </c>
      <c r="F146839" t="s">
        <v>53</v>
      </c>
      <c r="G146839" t="s">
        <v>20491</v>
      </c>
      <c r="H146839" t="s">
        <v>2277</v>
      </c>
      <c r="I146839">
        <v>37751</v>
      </c>
      <c r="J146839">
        <v>40148.25</v>
      </c>
      <c r="K146839" t="s">
        <v>32032</v>
      </c>
    </row>
    <row r="146840" spans="1:11" hidden="1" x14ac:dyDescent="0.35">
      <c r="A146840">
        <v>147179</v>
      </c>
      <c r="B146840" t="s">
        <v>2569</v>
      </c>
      <c r="C146840" t="s">
        <v>8</v>
      </c>
      <c r="D146840" t="s">
        <v>993</v>
      </c>
      <c r="E146840" t="s">
        <v>26095</v>
      </c>
      <c r="F146840" t="s">
        <v>608</v>
      </c>
      <c r="G146840" t="s">
        <v>19465</v>
      </c>
      <c r="H146840" t="s">
        <v>23581</v>
      </c>
      <c r="I146840">
        <v>49046</v>
      </c>
      <c r="J146840">
        <v>58700.1</v>
      </c>
      <c r="K146840" t="s">
        <v>32032</v>
      </c>
    </row>
    <row r="146841" spans="1:11" hidden="1" x14ac:dyDescent="0.35">
      <c r="A146841">
        <v>147180</v>
      </c>
      <c r="B146841" t="s">
        <v>783</v>
      </c>
      <c r="C146841" t="s">
        <v>149</v>
      </c>
      <c r="D146841" t="s">
        <v>993</v>
      </c>
      <c r="E146841" t="s">
        <v>27991</v>
      </c>
      <c r="F146841" t="s">
        <v>581</v>
      </c>
      <c r="G146841" t="s">
        <v>19533</v>
      </c>
      <c r="H146841" t="s">
        <v>28757</v>
      </c>
      <c r="I146841">
        <v>43455</v>
      </c>
      <c r="J146841">
        <v>54814.25</v>
      </c>
      <c r="K146841" t="s">
        <v>32032</v>
      </c>
    </row>
    <row r="146842" spans="1:11" hidden="1" x14ac:dyDescent="0.35">
      <c r="A146842">
        <v>147181</v>
      </c>
      <c r="B146842" t="s">
        <v>647</v>
      </c>
      <c r="D146842" t="s">
        <v>993</v>
      </c>
      <c r="E146842" t="s">
        <v>29537</v>
      </c>
      <c r="F146842" t="s">
        <v>7294</v>
      </c>
      <c r="G146842" t="s">
        <v>20232</v>
      </c>
      <c r="H146842" t="s">
        <v>2210</v>
      </c>
      <c r="I146842">
        <v>52455</v>
      </c>
      <c r="J146842">
        <v>59713.34</v>
      </c>
      <c r="K146842" t="s">
        <v>32032</v>
      </c>
    </row>
    <row r="146843" spans="1:11" hidden="1" x14ac:dyDescent="0.35">
      <c r="A146843">
        <v>147182</v>
      </c>
      <c r="B146843" t="s">
        <v>547</v>
      </c>
      <c r="C146843" t="s">
        <v>297</v>
      </c>
      <c r="D146843" t="s">
        <v>993</v>
      </c>
      <c r="E146843" t="s">
        <v>29206</v>
      </c>
      <c r="F146843" t="s">
        <v>30954</v>
      </c>
      <c r="G146843" t="s">
        <v>30955</v>
      </c>
      <c r="H146843" t="s">
        <v>27909</v>
      </c>
      <c r="I146843">
        <v>40643</v>
      </c>
      <c r="J146843">
        <v>30584.71</v>
      </c>
      <c r="K146843" t="s">
        <v>32032</v>
      </c>
    </row>
    <row r="146844" spans="1:11" hidden="1" x14ac:dyDescent="0.35">
      <c r="A146844">
        <v>147183</v>
      </c>
      <c r="B146844" t="s">
        <v>7</v>
      </c>
      <c r="C146844" t="s">
        <v>634</v>
      </c>
      <c r="D146844" t="s">
        <v>993</v>
      </c>
      <c r="E146844" t="s">
        <v>30268</v>
      </c>
      <c r="F146844" t="s">
        <v>32273</v>
      </c>
      <c r="G146844" t="s">
        <v>32106</v>
      </c>
      <c r="H146844" t="s">
        <v>2281</v>
      </c>
      <c r="I146844">
        <v>80086</v>
      </c>
      <c r="J146844">
        <v>75807.8</v>
      </c>
      <c r="K146844" t="s">
        <v>32032</v>
      </c>
    </row>
    <row r="146845" spans="1:11" hidden="1" x14ac:dyDescent="0.35">
      <c r="A146845">
        <v>147184</v>
      </c>
      <c r="B146845" t="s">
        <v>8843</v>
      </c>
      <c r="C146845" t="s">
        <v>124</v>
      </c>
      <c r="D146845" t="s">
        <v>993</v>
      </c>
      <c r="E146845" t="s">
        <v>23351</v>
      </c>
      <c r="F146845" t="s">
        <v>2965</v>
      </c>
      <c r="G146845" t="s">
        <v>19995</v>
      </c>
      <c r="H146845" t="s">
        <v>1207</v>
      </c>
      <c r="I146845">
        <v>52901</v>
      </c>
      <c r="J146845">
        <v>66248.350000000006</v>
      </c>
      <c r="K146845" t="s">
        <v>32032</v>
      </c>
    </row>
    <row r="146846" spans="1:11" hidden="1" x14ac:dyDescent="0.35">
      <c r="A146846">
        <v>147185</v>
      </c>
      <c r="B146846" t="s">
        <v>2284</v>
      </c>
      <c r="C146846" t="s">
        <v>21</v>
      </c>
      <c r="D146846" t="s">
        <v>993</v>
      </c>
      <c r="E146846" t="s">
        <v>878</v>
      </c>
      <c r="F146846" t="s">
        <v>320</v>
      </c>
      <c r="G146846" t="s">
        <v>19442</v>
      </c>
      <c r="H146846" t="s">
        <v>2285</v>
      </c>
      <c r="I146846">
        <v>67214</v>
      </c>
      <c r="J146846">
        <v>78094.149999999994</v>
      </c>
      <c r="K146846" t="s">
        <v>32032</v>
      </c>
    </row>
    <row r="146847" spans="1:11" hidden="1" x14ac:dyDescent="0.35">
      <c r="A146847">
        <v>147186</v>
      </c>
      <c r="B146847" t="s">
        <v>18401</v>
      </c>
      <c r="C146847" t="s">
        <v>42</v>
      </c>
      <c r="D146847" t="s">
        <v>993</v>
      </c>
      <c r="E146847" t="s">
        <v>29487</v>
      </c>
      <c r="F146847" t="s">
        <v>2674</v>
      </c>
      <c r="G146847" t="s">
        <v>20070</v>
      </c>
      <c r="H146847" t="s">
        <v>2798</v>
      </c>
      <c r="I146847">
        <v>22880</v>
      </c>
      <c r="J146847">
        <v>12973.85</v>
      </c>
      <c r="K146847" t="s">
        <v>32032</v>
      </c>
    </row>
    <row r="146848" spans="1:11" hidden="1" x14ac:dyDescent="0.35">
      <c r="A146848">
        <v>147187</v>
      </c>
      <c r="B146848" t="s">
        <v>522</v>
      </c>
      <c r="C146848" t="s">
        <v>14</v>
      </c>
      <c r="D146848" t="s">
        <v>993</v>
      </c>
      <c r="E146848" t="s">
        <v>29277</v>
      </c>
      <c r="F146848" t="s">
        <v>32041</v>
      </c>
      <c r="G146848" t="s">
        <v>32042</v>
      </c>
      <c r="H146848" t="s">
        <v>30792</v>
      </c>
      <c r="I146848">
        <v>22880</v>
      </c>
      <c r="J146848">
        <v>0</v>
      </c>
      <c r="K146848" t="s">
        <v>32032</v>
      </c>
    </row>
    <row r="146849" spans="1:11" hidden="1" x14ac:dyDescent="0.35">
      <c r="A146849">
        <v>147188</v>
      </c>
      <c r="B146849" t="s">
        <v>2286</v>
      </c>
      <c r="D146849" t="s">
        <v>993</v>
      </c>
      <c r="E146849" t="s">
        <v>29209</v>
      </c>
      <c r="F146849" t="s">
        <v>1343</v>
      </c>
      <c r="G146849" t="s">
        <v>19716</v>
      </c>
      <c r="H146849" t="s">
        <v>2287</v>
      </c>
      <c r="I146849">
        <v>35741</v>
      </c>
      <c r="J146849">
        <v>36252.230000000003</v>
      </c>
      <c r="K146849" t="s">
        <v>32032</v>
      </c>
    </row>
    <row r="146850" spans="1:11" hidden="1" x14ac:dyDescent="0.35">
      <c r="A146850">
        <v>147189</v>
      </c>
      <c r="B146850" t="s">
        <v>5590</v>
      </c>
      <c r="C146850" t="s">
        <v>112</v>
      </c>
      <c r="D146850" t="s">
        <v>993</v>
      </c>
      <c r="E146850" t="s">
        <v>32033</v>
      </c>
      <c r="F146850" t="s">
        <v>27147</v>
      </c>
      <c r="G146850" t="s">
        <v>27148</v>
      </c>
      <c r="H146850" t="s">
        <v>28904</v>
      </c>
      <c r="I146850">
        <v>0</v>
      </c>
      <c r="J146850">
        <v>165</v>
      </c>
      <c r="K146850" t="s">
        <v>32032</v>
      </c>
    </row>
    <row r="146851" spans="1:11" hidden="1" x14ac:dyDescent="0.35">
      <c r="A146851">
        <v>147190</v>
      </c>
      <c r="B146851" t="s">
        <v>2290</v>
      </c>
      <c r="C146851" t="s">
        <v>8</v>
      </c>
      <c r="D146851" t="s">
        <v>993</v>
      </c>
      <c r="E146851" t="s">
        <v>25960</v>
      </c>
      <c r="F146851" t="s">
        <v>199</v>
      </c>
      <c r="G146851" t="s">
        <v>20332</v>
      </c>
      <c r="H146851" t="s">
        <v>2292</v>
      </c>
      <c r="I146851">
        <v>76528</v>
      </c>
      <c r="J146851">
        <v>76365.17</v>
      </c>
      <c r="K146851" t="s">
        <v>32032</v>
      </c>
    </row>
    <row r="146852" spans="1:11" hidden="1" x14ac:dyDescent="0.35">
      <c r="A146852">
        <v>147191</v>
      </c>
      <c r="B146852" t="s">
        <v>2293</v>
      </c>
      <c r="C146852" t="s">
        <v>375</v>
      </c>
      <c r="D146852" t="s">
        <v>993</v>
      </c>
      <c r="E146852" t="s">
        <v>29710</v>
      </c>
      <c r="F146852" t="s">
        <v>2295</v>
      </c>
      <c r="G146852" t="s">
        <v>20200</v>
      </c>
      <c r="H146852" t="s">
        <v>2296</v>
      </c>
      <c r="I146852">
        <v>45922</v>
      </c>
      <c r="J146852">
        <v>46171.67</v>
      </c>
      <c r="K146852" t="s">
        <v>32032</v>
      </c>
    </row>
    <row r="146853" spans="1:11" hidden="1" x14ac:dyDescent="0.35">
      <c r="A146853">
        <v>147192</v>
      </c>
      <c r="B146853" t="s">
        <v>2293</v>
      </c>
      <c r="C146853" t="s">
        <v>375</v>
      </c>
      <c r="D146853" t="s">
        <v>993</v>
      </c>
      <c r="E146853" t="s">
        <v>32033</v>
      </c>
      <c r="F146853" t="s">
        <v>27147</v>
      </c>
      <c r="G146853" t="s">
        <v>27148</v>
      </c>
      <c r="H146853" t="s">
        <v>27230</v>
      </c>
      <c r="I146853">
        <v>0</v>
      </c>
      <c r="J146853">
        <v>400</v>
      </c>
      <c r="K146853" t="s">
        <v>32032</v>
      </c>
    </row>
    <row r="146854" spans="1:11" hidden="1" x14ac:dyDescent="0.35">
      <c r="A146854">
        <v>147193</v>
      </c>
      <c r="B146854" t="s">
        <v>621</v>
      </c>
      <c r="D146854" t="s">
        <v>993</v>
      </c>
      <c r="E146854" t="s">
        <v>23937</v>
      </c>
      <c r="F146854" t="s">
        <v>1452</v>
      </c>
      <c r="G146854" t="s">
        <v>19809</v>
      </c>
      <c r="H146854" t="s">
        <v>24832</v>
      </c>
      <c r="I146854">
        <v>49098</v>
      </c>
      <c r="J146854">
        <v>49619.05</v>
      </c>
      <c r="K146854" t="s">
        <v>32032</v>
      </c>
    </row>
    <row r="146855" spans="1:11" hidden="1" x14ac:dyDescent="0.35">
      <c r="A146855">
        <v>147194</v>
      </c>
      <c r="B146855" t="s">
        <v>2553</v>
      </c>
      <c r="D146855" t="s">
        <v>993</v>
      </c>
      <c r="E146855" t="s">
        <v>29407</v>
      </c>
      <c r="F146855" t="s">
        <v>2752</v>
      </c>
      <c r="G146855" t="s">
        <v>19909</v>
      </c>
      <c r="H146855" t="s">
        <v>32191</v>
      </c>
      <c r="I146855">
        <v>28681</v>
      </c>
      <c r="J146855">
        <v>6838.99</v>
      </c>
      <c r="K146855" t="s">
        <v>32032</v>
      </c>
    </row>
    <row r="146856" spans="1:11" hidden="1" x14ac:dyDescent="0.35">
      <c r="A146856">
        <v>147195</v>
      </c>
      <c r="B146856" t="s">
        <v>2297</v>
      </c>
      <c r="D146856" t="s">
        <v>993</v>
      </c>
      <c r="E146856" t="s">
        <v>29316</v>
      </c>
      <c r="F146856" t="s">
        <v>2298</v>
      </c>
      <c r="G146856" t="s">
        <v>19831</v>
      </c>
      <c r="H146856" t="s">
        <v>1765</v>
      </c>
      <c r="I146856">
        <v>30037</v>
      </c>
      <c r="J146856">
        <v>30198.12</v>
      </c>
      <c r="K146856" t="s">
        <v>32032</v>
      </c>
    </row>
    <row r="146857" spans="1:11" hidden="1" x14ac:dyDescent="0.35">
      <c r="A146857">
        <v>147196</v>
      </c>
      <c r="B146857" t="s">
        <v>2297</v>
      </c>
      <c r="D146857" t="s">
        <v>993</v>
      </c>
      <c r="E146857" t="s">
        <v>19434</v>
      </c>
      <c r="F146857" t="s">
        <v>22348</v>
      </c>
      <c r="G146857" t="s">
        <v>22349</v>
      </c>
      <c r="H146857" t="s">
        <v>2126</v>
      </c>
      <c r="I146857">
        <v>32739</v>
      </c>
      <c r="J146857">
        <v>0</v>
      </c>
      <c r="K146857" t="s">
        <v>32032</v>
      </c>
    </row>
    <row r="146858" spans="1:11" hidden="1" x14ac:dyDescent="0.35">
      <c r="A146858">
        <v>147197</v>
      </c>
      <c r="B146858" t="s">
        <v>7314</v>
      </c>
      <c r="D146858" t="s">
        <v>993</v>
      </c>
      <c r="E146858" t="s">
        <v>29277</v>
      </c>
      <c r="F146858" t="s">
        <v>1709</v>
      </c>
      <c r="G146858" t="s">
        <v>19957</v>
      </c>
      <c r="H146858" t="s">
        <v>30910</v>
      </c>
      <c r="I146858">
        <v>24960</v>
      </c>
      <c r="J146858">
        <v>3678</v>
      </c>
      <c r="K146858" t="s">
        <v>32032</v>
      </c>
    </row>
    <row r="146859" spans="1:11" hidden="1" x14ac:dyDescent="0.35">
      <c r="A146859">
        <v>147198</v>
      </c>
      <c r="B146859" t="s">
        <v>2978</v>
      </c>
      <c r="C146859" t="s">
        <v>124</v>
      </c>
      <c r="D146859" t="s">
        <v>993</v>
      </c>
      <c r="E146859" t="s">
        <v>27889</v>
      </c>
      <c r="F146859" t="s">
        <v>7294</v>
      </c>
      <c r="G146859" t="s">
        <v>20232</v>
      </c>
      <c r="H146859" t="s">
        <v>31065</v>
      </c>
      <c r="I146859">
        <v>33240</v>
      </c>
      <c r="J146859">
        <v>33767.83</v>
      </c>
      <c r="K146859" t="s">
        <v>32032</v>
      </c>
    </row>
    <row r="146860" spans="1:11" hidden="1" x14ac:dyDescent="0.35">
      <c r="A146860">
        <v>147199</v>
      </c>
      <c r="B146860" t="s">
        <v>948</v>
      </c>
      <c r="D146860" t="s">
        <v>993</v>
      </c>
      <c r="E146860" t="s">
        <v>27889</v>
      </c>
      <c r="F146860" t="s">
        <v>1747</v>
      </c>
      <c r="G146860" t="s">
        <v>20453</v>
      </c>
      <c r="H146860" t="s">
        <v>1758</v>
      </c>
      <c r="I146860">
        <v>37751</v>
      </c>
      <c r="J146860">
        <v>44261.82</v>
      </c>
      <c r="K146860" t="s">
        <v>32032</v>
      </c>
    </row>
    <row r="146861" spans="1:11" hidden="1" x14ac:dyDescent="0.35">
      <c r="A146861">
        <v>147200</v>
      </c>
      <c r="B146861" t="s">
        <v>2301</v>
      </c>
      <c r="D146861" t="s">
        <v>2302</v>
      </c>
      <c r="E146861" t="s">
        <v>29188</v>
      </c>
      <c r="F146861" t="s">
        <v>27875</v>
      </c>
      <c r="G146861" t="s">
        <v>27876</v>
      </c>
      <c r="H146861" t="s">
        <v>2303</v>
      </c>
      <c r="I146861">
        <v>61104</v>
      </c>
      <c r="J146861">
        <v>62953.26</v>
      </c>
      <c r="K146861" t="s">
        <v>32032</v>
      </c>
    </row>
    <row r="146862" spans="1:11" hidden="1" x14ac:dyDescent="0.35">
      <c r="A146862">
        <v>146851</v>
      </c>
      <c r="B146862" t="s">
        <v>4422</v>
      </c>
      <c r="D146862" t="s">
        <v>1503</v>
      </c>
      <c r="E146862" t="s">
        <v>32033</v>
      </c>
      <c r="F146862" t="s">
        <v>27147</v>
      </c>
      <c r="G146862" t="s">
        <v>27148</v>
      </c>
      <c r="H146862" t="s">
        <v>32373</v>
      </c>
      <c r="I146862">
        <v>0</v>
      </c>
      <c r="J146862">
        <v>165</v>
      </c>
      <c r="K146862" t="s">
        <v>32032</v>
      </c>
    </row>
    <row r="146863" spans="1:11" hidden="1" x14ac:dyDescent="0.35">
      <c r="A146863">
        <v>146801</v>
      </c>
      <c r="B146863" t="s">
        <v>5008</v>
      </c>
      <c r="C146863" t="s">
        <v>21</v>
      </c>
      <c r="D146863" t="s">
        <v>1503</v>
      </c>
      <c r="E146863" t="s">
        <v>32033</v>
      </c>
      <c r="F146863" t="s">
        <v>27147</v>
      </c>
      <c r="G146863" t="s">
        <v>27148</v>
      </c>
      <c r="H146863" t="s">
        <v>29520</v>
      </c>
      <c r="I146863">
        <v>0</v>
      </c>
      <c r="J146863">
        <v>400</v>
      </c>
      <c r="K146863" t="s">
        <v>32032</v>
      </c>
    </row>
    <row r="146864" spans="1:11" hidden="1" x14ac:dyDescent="0.35">
      <c r="A146864">
        <v>147051</v>
      </c>
      <c r="B146864" t="s">
        <v>28705</v>
      </c>
      <c r="C146864" t="s">
        <v>47</v>
      </c>
      <c r="D146864" t="s">
        <v>22060</v>
      </c>
      <c r="E146864" t="s">
        <v>29250</v>
      </c>
      <c r="F146864" t="s">
        <v>910</v>
      </c>
      <c r="G146864" t="s">
        <v>19506</v>
      </c>
      <c r="H146864" t="s">
        <v>27892</v>
      </c>
      <c r="I146864">
        <v>58389</v>
      </c>
      <c r="J146864">
        <v>39931.14</v>
      </c>
      <c r="K146864" t="s">
        <v>32032</v>
      </c>
    </row>
    <row r="146865" spans="1:11" hidden="1" x14ac:dyDescent="0.35">
      <c r="A146865">
        <v>147001</v>
      </c>
      <c r="B146865" t="s">
        <v>2207</v>
      </c>
      <c r="C146865" t="s">
        <v>112</v>
      </c>
      <c r="D146865" t="s">
        <v>2201</v>
      </c>
      <c r="E146865" t="s">
        <v>28143</v>
      </c>
      <c r="F146865" t="s">
        <v>2209</v>
      </c>
      <c r="G146865" t="s">
        <v>20139</v>
      </c>
      <c r="H146865" t="s">
        <v>872</v>
      </c>
      <c r="I146865">
        <v>37794</v>
      </c>
      <c r="J146865">
        <v>40117.33</v>
      </c>
      <c r="K146865" t="s">
        <v>32032</v>
      </c>
    </row>
    <row r="146866" spans="1:11" hidden="1" x14ac:dyDescent="0.35">
      <c r="A146866">
        <v>146902</v>
      </c>
      <c r="B146866" t="s">
        <v>1295</v>
      </c>
      <c r="C146866" t="s">
        <v>139</v>
      </c>
      <c r="D146866" t="s">
        <v>27517</v>
      </c>
      <c r="E146866" t="s">
        <v>27864</v>
      </c>
      <c r="F146866" t="s">
        <v>175</v>
      </c>
      <c r="G146866" t="s">
        <v>19428</v>
      </c>
      <c r="H146866" t="s">
        <v>27129</v>
      </c>
      <c r="I146866">
        <v>68487</v>
      </c>
      <c r="J146866">
        <v>102879.23</v>
      </c>
      <c r="K146866" t="s">
        <v>32032</v>
      </c>
    </row>
    <row r="146867" spans="1:11" hidden="1" x14ac:dyDescent="0.35">
      <c r="A146867">
        <v>146903</v>
      </c>
      <c r="B146867" t="s">
        <v>1958</v>
      </c>
      <c r="C146867" t="s">
        <v>42</v>
      </c>
      <c r="D146867" t="s">
        <v>1959</v>
      </c>
      <c r="E146867" t="s">
        <v>29214</v>
      </c>
      <c r="F146867" t="s">
        <v>2094</v>
      </c>
      <c r="G146867" t="s">
        <v>20032</v>
      </c>
      <c r="H146867" t="s">
        <v>1960</v>
      </c>
      <c r="I146867">
        <v>42745</v>
      </c>
      <c r="J146867">
        <v>44926.83</v>
      </c>
      <c r="K146867" t="s">
        <v>32032</v>
      </c>
    </row>
    <row r="146868" spans="1:11" hidden="1" x14ac:dyDescent="0.35">
      <c r="A146868">
        <v>146904</v>
      </c>
      <c r="B146868" t="s">
        <v>1107</v>
      </c>
      <c r="C146868" t="s">
        <v>38</v>
      </c>
      <c r="D146868" t="s">
        <v>1959</v>
      </c>
      <c r="E146868" t="s">
        <v>29441</v>
      </c>
      <c r="F146868" t="s">
        <v>2971</v>
      </c>
      <c r="G146868" t="s">
        <v>20436</v>
      </c>
      <c r="H146868" t="s">
        <v>911</v>
      </c>
      <c r="I146868">
        <v>104253</v>
      </c>
      <c r="J146868">
        <v>104152.38</v>
      </c>
      <c r="K146868" t="s">
        <v>32032</v>
      </c>
    </row>
    <row r="146869" spans="1:11" hidden="1" x14ac:dyDescent="0.35">
      <c r="A146869">
        <v>146905</v>
      </c>
      <c r="B146869" t="s">
        <v>2073</v>
      </c>
      <c r="C146869" t="s">
        <v>197</v>
      </c>
      <c r="D146869" t="s">
        <v>2074</v>
      </c>
      <c r="E146869" t="s">
        <v>29812</v>
      </c>
      <c r="F146869" t="s">
        <v>1242</v>
      </c>
      <c r="G146869" t="s">
        <v>19584</v>
      </c>
      <c r="H146869" t="s">
        <v>594</v>
      </c>
      <c r="I146869">
        <v>81449</v>
      </c>
      <c r="J146869">
        <v>91690.61</v>
      </c>
      <c r="K146869" t="s">
        <v>32032</v>
      </c>
    </row>
    <row r="146870" spans="1:11" hidden="1" x14ac:dyDescent="0.35">
      <c r="A146870">
        <v>146906</v>
      </c>
      <c r="B146870" t="s">
        <v>331</v>
      </c>
      <c r="C146870" t="s">
        <v>21</v>
      </c>
      <c r="D146870" t="s">
        <v>2076</v>
      </c>
      <c r="E146870" t="s">
        <v>29348</v>
      </c>
      <c r="F146870" t="s">
        <v>2078</v>
      </c>
      <c r="G146870" t="s">
        <v>19391</v>
      </c>
      <c r="H146870" t="s">
        <v>2079</v>
      </c>
      <c r="I146870">
        <v>64957</v>
      </c>
      <c r="J146870">
        <v>65159.1</v>
      </c>
      <c r="K146870" t="s">
        <v>32032</v>
      </c>
    </row>
    <row r="146871" spans="1:11" hidden="1" x14ac:dyDescent="0.35">
      <c r="A146871">
        <v>146907</v>
      </c>
      <c r="B146871" t="s">
        <v>767</v>
      </c>
      <c r="C146871" t="s">
        <v>42</v>
      </c>
      <c r="D146871" t="s">
        <v>2084</v>
      </c>
      <c r="E146871" t="s">
        <v>26059</v>
      </c>
      <c r="F146871" t="s">
        <v>4123</v>
      </c>
      <c r="G146871" t="s">
        <v>20155</v>
      </c>
      <c r="H146871" t="s">
        <v>27121</v>
      </c>
      <c r="I146871">
        <v>92000</v>
      </c>
      <c r="J146871">
        <v>82689.7</v>
      </c>
      <c r="K146871" t="s">
        <v>32032</v>
      </c>
    </row>
    <row r="146872" spans="1:11" hidden="1" x14ac:dyDescent="0.35">
      <c r="A146872">
        <v>146908</v>
      </c>
      <c r="B146872" t="s">
        <v>1310</v>
      </c>
      <c r="C146872" t="s">
        <v>927</v>
      </c>
      <c r="D146872" t="s">
        <v>2084</v>
      </c>
      <c r="E146872" t="s">
        <v>32033</v>
      </c>
      <c r="F146872" t="s">
        <v>27147</v>
      </c>
      <c r="G146872" t="s">
        <v>27148</v>
      </c>
      <c r="H146872" t="s">
        <v>2086</v>
      </c>
      <c r="I146872">
        <v>0</v>
      </c>
      <c r="J146872">
        <v>225</v>
      </c>
      <c r="K146872" t="s">
        <v>32032</v>
      </c>
    </row>
    <row r="146873" spans="1:11" hidden="1" x14ac:dyDescent="0.35">
      <c r="A146873">
        <v>146909</v>
      </c>
      <c r="B146873" t="s">
        <v>2158</v>
      </c>
      <c r="C146873" t="s">
        <v>47</v>
      </c>
      <c r="D146873" t="s">
        <v>2084</v>
      </c>
      <c r="E146873" t="s">
        <v>29267</v>
      </c>
      <c r="F146873" t="s">
        <v>396</v>
      </c>
      <c r="G146873" t="s">
        <v>19556</v>
      </c>
      <c r="H146873" t="s">
        <v>21041</v>
      </c>
      <c r="I146873">
        <v>38637</v>
      </c>
      <c r="J146873">
        <v>36631.42</v>
      </c>
      <c r="K146873" t="s">
        <v>32032</v>
      </c>
    </row>
    <row r="146874" spans="1:11" hidden="1" x14ac:dyDescent="0.35">
      <c r="A146874">
        <v>146910</v>
      </c>
      <c r="B146874" t="s">
        <v>32917</v>
      </c>
      <c r="C146874" t="s">
        <v>32</v>
      </c>
      <c r="D146874" t="s">
        <v>2084</v>
      </c>
      <c r="E146874" t="s">
        <v>29319</v>
      </c>
      <c r="F146874" t="s">
        <v>1194</v>
      </c>
      <c r="G146874" t="s">
        <v>19443</v>
      </c>
      <c r="H146874" t="s">
        <v>32195</v>
      </c>
      <c r="I146874">
        <v>43395</v>
      </c>
      <c r="J146874">
        <v>23253.49</v>
      </c>
      <c r="K146874" t="s">
        <v>32032</v>
      </c>
    </row>
    <row r="146875" spans="1:11" hidden="1" x14ac:dyDescent="0.35">
      <c r="A146875">
        <v>146911</v>
      </c>
      <c r="B146875" t="s">
        <v>25055</v>
      </c>
      <c r="C146875" t="s">
        <v>112</v>
      </c>
      <c r="D146875" t="s">
        <v>2084</v>
      </c>
      <c r="E146875" t="s">
        <v>32033</v>
      </c>
      <c r="F146875" t="s">
        <v>27147</v>
      </c>
      <c r="G146875" t="s">
        <v>27148</v>
      </c>
      <c r="H146875" t="s">
        <v>32107</v>
      </c>
      <c r="I146875">
        <v>0</v>
      </c>
      <c r="J146875">
        <v>165</v>
      </c>
      <c r="K146875" t="s">
        <v>32032</v>
      </c>
    </row>
    <row r="146876" spans="1:11" hidden="1" x14ac:dyDescent="0.35">
      <c r="A146876">
        <v>146912</v>
      </c>
      <c r="B146876" t="s">
        <v>2104</v>
      </c>
      <c r="C146876" t="s">
        <v>47</v>
      </c>
      <c r="D146876" t="s">
        <v>2084</v>
      </c>
      <c r="E146876" t="s">
        <v>29316</v>
      </c>
      <c r="F146876" t="s">
        <v>307</v>
      </c>
      <c r="G146876" t="s">
        <v>19433</v>
      </c>
      <c r="H146876" t="s">
        <v>1765</v>
      </c>
      <c r="I146876">
        <v>30037</v>
      </c>
      <c r="J146876">
        <v>30391.59</v>
      </c>
      <c r="K146876" t="s">
        <v>32032</v>
      </c>
    </row>
    <row r="146877" spans="1:11" hidden="1" x14ac:dyDescent="0.35">
      <c r="A146877">
        <v>146913</v>
      </c>
      <c r="B146877" t="s">
        <v>1840</v>
      </c>
      <c r="C146877" t="s">
        <v>375</v>
      </c>
      <c r="D146877" t="s">
        <v>2084</v>
      </c>
      <c r="E146877" t="s">
        <v>29390</v>
      </c>
      <c r="F146877" t="s">
        <v>524</v>
      </c>
      <c r="G146877" t="s">
        <v>19513</v>
      </c>
      <c r="H146877" t="s">
        <v>1899</v>
      </c>
      <c r="I146877">
        <v>78763</v>
      </c>
      <c r="J146877">
        <v>97501.5</v>
      </c>
      <c r="K146877" t="s">
        <v>32032</v>
      </c>
    </row>
    <row r="146878" spans="1:11" hidden="1" x14ac:dyDescent="0.35">
      <c r="A146878">
        <v>146914</v>
      </c>
      <c r="B146878" t="s">
        <v>2115</v>
      </c>
      <c r="C146878" t="s">
        <v>42</v>
      </c>
      <c r="D146878" t="s">
        <v>2084</v>
      </c>
      <c r="E146878" t="s">
        <v>29480</v>
      </c>
      <c r="F146878" t="s">
        <v>871</v>
      </c>
      <c r="G146878" t="s">
        <v>19545</v>
      </c>
      <c r="H146878" t="s">
        <v>2116</v>
      </c>
      <c r="I146878">
        <v>42444</v>
      </c>
      <c r="J146878">
        <v>44518.83</v>
      </c>
      <c r="K146878" t="s">
        <v>32032</v>
      </c>
    </row>
    <row r="146879" spans="1:11" hidden="1" x14ac:dyDescent="0.35">
      <c r="A146879">
        <v>146915</v>
      </c>
      <c r="B146879" t="s">
        <v>27518</v>
      </c>
      <c r="D146879" t="s">
        <v>2084</v>
      </c>
      <c r="E146879" t="s">
        <v>26095</v>
      </c>
      <c r="F146879" t="s">
        <v>27028</v>
      </c>
      <c r="G146879" t="s">
        <v>27029</v>
      </c>
      <c r="H146879" t="s">
        <v>1287</v>
      </c>
      <c r="I146879">
        <v>49046</v>
      </c>
      <c r="J146879">
        <v>64402.77</v>
      </c>
      <c r="K146879" t="s">
        <v>32032</v>
      </c>
    </row>
    <row r="146880" spans="1:11" hidden="1" x14ac:dyDescent="0.35">
      <c r="A146880">
        <v>146916</v>
      </c>
      <c r="B146880" t="s">
        <v>27519</v>
      </c>
      <c r="C146880" t="s">
        <v>8</v>
      </c>
      <c r="D146880" t="s">
        <v>2084</v>
      </c>
      <c r="E146880" t="s">
        <v>29288</v>
      </c>
      <c r="F146880" t="s">
        <v>262</v>
      </c>
      <c r="G146880" t="s">
        <v>19422</v>
      </c>
      <c r="H146880" t="s">
        <v>26970</v>
      </c>
      <c r="I146880">
        <v>68439</v>
      </c>
      <c r="J146880">
        <v>68362.36</v>
      </c>
      <c r="K146880" t="s">
        <v>32032</v>
      </c>
    </row>
    <row r="146881" spans="1:11" hidden="1" x14ac:dyDescent="0.35">
      <c r="A146881">
        <v>146917</v>
      </c>
      <c r="B146881" t="s">
        <v>770</v>
      </c>
      <c r="C146881" t="s">
        <v>21</v>
      </c>
      <c r="D146881" t="s">
        <v>2084</v>
      </c>
      <c r="E146881" t="s">
        <v>27889</v>
      </c>
      <c r="F146881" t="s">
        <v>1229</v>
      </c>
      <c r="G146881" t="s">
        <v>19871</v>
      </c>
      <c r="H146881" t="s">
        <v>2126</v>
      </c>
      <c r="I146881">
        <v>35615</v>
      </c>
      <c r="J146881">
        <v>51142.64</v>
      </c>
      <c r="K146881" t="s">
        <v>32032</v>
      </c>
    </row>
    <row r="146882" spans="1:11" hidden="1" x14ac:dyDescent="0.35">
      <c r="A146882">
        <v>146918</v>
      </c>
      <c r="B146882" t="s">
        <v>2160</v>
      </c>
      <c r="C146882" t="s">
        <v>47</v>
      </c>
      <c r="D146882" t="s">
        <v>2161</v>
      </c>
      <c r="E146882" t="s">
        <v>16937</v>
      </c>
      <c r="F146882" t="s">
        <v>75</v>
      </c>
      <c r="G146882" t="s">
        <v>19399</v>
      </c>
      <c r="H146882" t="s">
        <v>2162</v>
      </c>
      <c r="I146882">
        <v>12320</v>
      </c>
      <c r="J146882">
        <v>12607.57</v>
      </c>
      <c r="K146882" t="s">
        <v>32032</v>
      </c>
    </row>
    <row r="146883" spans="1:11" hidden="1" x14ac:dyDescent="0.35">
      <c r="A146883">
        <v>146919</v>
      </c>
      <c r="B146883" t="s">
        <v>30340</v>
      </c>
      <c r="C146883" t="s">
        <v>124</v>
      </c>
      <c r="D146883" t="s">
        <v>2161</v>
      </c>
      <c r="E146883" t="s">
        <v>26003</v>
      </c>
      <c r="F146883" t="s">
        <v>2202</v>
      </c>
      <c r="G146883" t="s">
        <v>23107</v>
      </c>
      <c r="H146883" t="s">
        <v>29708</v>
      </c>
      <c r="I146883">
        <v>89720</v>
      </c>
      <c r="J146883">
        <v>89570.36</v>
      </c>
      <c r="K146883" t="s">
        <v>32032</v>
      </c>
    </row>
    <row r="146884" spans="1:11" hidden="1" x14ac:dyDescent="0.35">
      <c r="A146884">
        <v>146920</v>
      </c>
      <c r="B146884" t="s">
        <v>2163</v>
      </c>
      <c r="D146884" t="s">
        <v>2161</v>
      </c>
      <c r="E146884" t="s">
        <v>29278</v>
      </c>
      <c r="F146884" t="s">
        <v>558</v>
      </c>
      <c r="G146884" t="s">
        <v>19525</v>
      </c>
      <c r="H146884" t="s">
        <v>2164</v>
      </c>
      <c r="I146884">
        <v>45922</v>
      </c>
      <c r="J146884">
        <v>49119.360000000001</v>
      </c>
      <c r="K146884" t="s">
        <v>32032</v>
      </c>
    </row>
    <row r="146885" spans="1:11" hidden="1" x14ac:dyDescent="0.35">
      <c r="A146885">
        <v>146921</v>
      </c>
      <c r="B146885" t="s">
        <v>16169</v>
      </c>
      <c r="C146885" t="s">
        <v>139</v>
      </c>
      <c r="D146885" t="s">
        <v>18323</v>
      </c>
      <c r="E146885" t="s">
        <v>29270</v>
      </c>
      <c r="F146885" t="s">
        <v>807</v>
      </c>
      <c r="G146885" t="s">
        <v>19632</v>
      </c>
      <c r="H146885" t="s">
        <v>17523</v>
      </c>
      <c r="I146885">
        <v>44584</v>
      </c>
      <c r="J146885">
        <v>50451.45</v>
      </c>
      <c r="K146885" t="s">
        <v>32032</v>
      </c>
    </row>
    <row r="146886" spans="1:11" hidden="1" x14ac:dyDescent="0.35">
      <c r="A146886">
        <v>146922</v>
      </c>
      <c r="B146886" t="s">
        <v>2168</v>
      </c>
      <c r="C146886" t="s">
        <v>107</v>
      </c>
      <c r="D146886" t="s">
        <v>2169</v>
      </c>
      <c r="E146886" t="s">
        <v>28491</v>
      </c>
      <c r="F146886" t="s">
        <v>2930</v>
      </c>
      <c r="G146886" t="s">
        <v>21653</v>
      </c>
      <c r="H146886" t="s">
        <v>2171</v>
      </c>
      <c r="I146886">
        <v>70322</v>
      </c>
      <c r="J146886">
        <v>72090.539999999994</v>
      </c>
      <c r="K146886" t="s">
        <v>32032</v>
      </c>
    </row>
    <row r="146887" spans="1:11" hidden="1" x14ac:dyDescent="0.35">
      <c r="A146887">
        <v>146923</v>
      </c>
      <c r="B146887" t="s">
        <v>1851</v>
      </c>
      <c r="C146887" t="s">
        <v>47</v>
      </c>
      <c r="D146887" t="s">
        <v>2174</v>
      </c>
      <c r="E146887" t="s">
        <v>27864</v>
      </c>
      <c r="F146887" t="s">
        <v>15453</v>
      </c>
      <c r="G146887" t="s">
        <v>20887</v>
      </c>
      <c r="H146887" t="s">
        <v>2176</v>
      </c>
      <c r="I146887">
        <v>78791</v>
      </c>
      <c r="J146887">
        <v>91952.6</v>
      </c>
      <c r="K146887" t="s">
        <v>32032</v>
      </c>
    </row>
    <row r="146888" spans="1:11" hidden="1" x14ac:dyDescent="0.35">
      <c r="A146888">
        <v>146924</v>
      </c>
      <c r="B146888" t="s">
        <v>2177</v>
      </c>
      <c r="D146888" t="s">
        <v>2174</v>
      </c>
      <c r="E146888" t="s">
        <v>29336</v>
      </c>
      <c r="F146888" t="s">
        <v>2179</v>
      </c>
      <c r="G146888" t="s">
        <v>20294</v>
      </c>
      <c r="H146888" t="s">
        <v>2180</v>
      </c>
      <c r="I146888">
        <v>65957</v>
      </c>
      <c r="J146888">
        <v>66479.66</v>
      </c>
      <c r="K146888" t="s">
        <v>32032</v>
      </c>
    </row>
    <row r="146889" spans="1:11" hidden="1" x14ac:dyDescent="0.35">
      <c r="A146889">
        <v>146925</v>
      </c>
      <c r="B146889" t="s">
        <v>28731</v>
      </c>
      <c r="D146889" t="s">
        <v>2174</v>
      </c>
      <c r="E146889" t="s">
        <v>29184</v>
      </c>
      <c r="F146889" t="s">
        <v>49</v>
      </c>
      <c r="G146889" t="s">
        <v>19437</v>
      </c>
      <c r="H146889" t="s">
        <v>28008</v>
      </c>
      <c r="I146889">
        <v>75381</v>
      </c>
      <c r="J146889">
        <v>76510.880000000005</v>
      </c>
      <c r="K146889" t="s">
        <v>32032</v>
      </c>
    </row>
    <row r="146890" spans="1:11" hidden="1" x14ac:dyDescent="0.35">
      <c r="A146890">
        <v>146926</v>
      </c>
      <c r="B146890" t="s">
        <v>1520</v>
      </c>
      <c r="C146890" t="s">
        <v>21</v>
      </c>
      <c r="D146890" t="s">
        <v>1521</v>
      </c>
      <c r="E146890" t="s">
        <v>27852</v>
      </c>
      <c r="F146890" t="s">
        <v>1132</v>
      </c>
      <c r="G146890" t="s">
        <v>20048</v>
      </c>
      <c r="H146890" t="s">
        <v>1522</v>
      </c>
      <c r="I146890">
        <v>102879</v>
      </c>
      <c r="J146890">
        <v>119544.86</v>
      </c>
      <c r="K146890" t="s">
        <v>32032</v>
      </c>
    </row>
    <row r="146891" spans="1:11" hidden="1" x14ac:dyDescent="0.35">
      <c r="A146891">
        <v>146927</v>
      </c>
      <c r="B146891" t="s">
        <v>5371</v>
      </c>
      <c r="C146891" t="s">
        <v>112</v>
      </c>
      <c r="D146891" t="s">
        <v>1534</v>
      </c>
      <c r="E146891" t="s">
        <v>29387</v>
      </c>
      <c r="F146891" t="s">
        <v>1536</v>
      </c>
      <c r="G146891" t="s">
        <v>20763</v>
      </c>
      <c r="H146891" t="s">
        <v>1537</v>
      </c>
      <c r="I146891">
        <v>41600</v>
      </c>
      <c r="J146891">
        <v>17313.400000000001</v>
      </c>
      <c r="K146891" t="s">
        <v>32032</v>
      </c>
    </row>
    <row r="146892" spans="1:11" hidden="1" x14ac:dyDescent="0.35">
      <c r="A146892">
        <v>146928</v>
      </c>
      <c r="B146892" t="s">
        <v>18327</v>
      </c>
      <c r="C146892" t="s">
        <v>47</v>
      </c>
      <c r="D146892" t="s">
        <v>1547</v>
      </c>
      <c r="E146892" t="s">
        <v>29278</v>
      </c>
      <c r="F146892" t="s">
        <v>558</v>
      </c>
      <c r="G146892" t="s">
        <v>19525</v>
      </c>
      <c r="H146892" t="s">
        <v>40</v>
      </c>
      <c r="I146892">
        <v>44584</v>
      </c>
      <c r="J146892">
        <v>48355.89</v>
      </c>
      <c r="K146892" t="s">
        <v>32032</v>
      </c>
    </row>
    <row r="146893" spans="1:11" hidden="1" x14ac:dyDescent="0.35">
      <c r="A146893">
        <v>146929</v>
      </c>
      <c r="B146893" t="s">
        <v>510</v>
      </c>
      <c r="C146893" t="s">
        <v>8</v>
      </c>
      <c r="D146893" t="s">
        <v>1547</v>
      </c>
      <c r="E146893" t="s">
        <v>29525</v>
      </c>
      <c r="F146893" t="s">
        <v>1549</v>
      </c>
      <c r="G146893" t="s">
        <v>20078</v>
      </c>
      <c r="H146893" t="s">
        <v>1550</v>
      </c>
      <c r="I146893">
        <v>70643</v>
      </c>
      <c r="J146893">
        <v>33962.660000000003</v>
      </c>
      <c r="K146893" t="s">
        <v>32032</v>
      </c>
    </row>
    <row r="146894" spans="1:11" hidden="1" x14ac:dyDescent="0.35">
      <c r="A146894">
        <v>146930</v>
      </c>
      <c r="B146894" t="s">
        <v>1559</v>
      </c>
      <c r="C146894" t="s">
        <v>197</v>
      </c>
      <c r="D146894" t="s">
        <v>1547</v>
      </c>
      <c r="E146894" t="s">
        <v>29211</v>
      </c>
      <c r="F146894" t="s">
        <v>223</v>
      </c>
      <c r="G146894" t="s">
        <v>19449</v>
      </c>
      <c r="H146894" t="s">
        <v>1560</v>
      </c>
      <c r="I146894">
        <v>45653</v>
      </c>
      <c r="J146894">
        <v>45338.59</v>
      </c>
      <c r="K146894" t="s">
        <v>32032</v>
      </c>
    </row>
    <row r="146895" spans="1:11" hidden="1" x14ac:dyDescent="0.35">
      <c r="A146895">
        <v>146931</v>
      </c>
      <c r="B146895" t="s">
        <v>10089</v>
      </c>
      <c r="C146895" t="s">
        <v>42</v>
      </c>
      <c r="D146895" t="s">
        <v>32918</v>
      </c>
      <c r="E146895" t="s">
        <v>32033</v>
      </c>
      <c r="F146895" t="s">
        <v>27079</v>
      </c>
      <c r="G146895" t="s">
        <v>27080</v>
      </c>
      <c r="H146895" t="s">
        <v>29520</v>
      </c>
      <c r="I146895">
        <v>0</v>
      </c>
      <c r="J146895">
        <v>225</v>
      </c>
      <c r="K146895" t="s">
        <v>32032</v>
      </c>
    </row>
    <row r="146896" spans="1:11" hidden="1" x14ac:dyDescent="0.35">
      <c r="A146896">
        <v>146932</v>
      </c>
      <c r="B146896" t="s">
        <v>5276</v>
      </c>
      <c r="C146896" t="s">
        <v>112</v>
      </c>
      <c r="D146896" t="s">
        <v>32919</v>
      </c>
      <c r="E146896" t="s">
        <v>27856</v>
      </c>
      <c r="F146896" t="s">
        <v>140</v>
      </c>
      <c r="G146896" t="s">
        <v>19440</v>
      </c>
      <c r="H146896" t="s">
        <v>32280</v>
      </c>
      <c r="I146896">
        <v>53512</v>
      </c>
      <c r="J146896">
        <v>18842.2</v>
      </c>
      <c r="K146896" t="s">
        <v>32032</v>
      </c>
    </row>
    <row r="146897" spans="1:11" hidden="1" x14ac:dyDescent="0.35">
      <c r="A146897">
        <v>146933</v>
      </c>
      <c r="B146897" t="s">
        <v>1574</v>
      </c>
      <c r="D146897" t="s">
        <v>1575</v>
      </c>
      <c r="E146897" t="s">
        <v>27864</v>
      </c>
      <c r="F146897" t="s">
        <v>4463</v>
      </c>
      <c r="G146897" t="s">
        <v>20803</v>
      </c>
      <c r="H146897" t="s">
        <v>1478</v>
      </c>
      <c r="I146897">
        <v>87924</v>
      </c>
      <c r="J146897">
        <v>109144.24</v>
      </c>
      <c r="K146897" t="s">
        <v>32032</v>
      </c>
    </row>
    <row r="146898" spans="1:11" hidden="1" x14ac:dyDescent="0.35">
      <c r="A146898">
        <v>146934</v>
      </c>
      <c r="B146898" t="s">
        <v>26594</v>
      </c>
      <c r="D146898" t="s">
        <v>26595</v>
      </c>
      <c r="E146898" t="s">
        <v>29441</v>
      </c>
      <c r="F146898" t="s">
        <v>2389</v>
      </c>
      <c r="G146898" t="s">
        <v>21346</v>
      </c>
      <c r="H146898" t="s">
        <v>26133</v>
      </c>
      <c r="I146898">
        <v>108995</v>
      </c>
      <c r="J146898">
        <v>23601.29</v>
      </c>
      <c r="K146898" t="s">
        <v>32032</v>
      </c>
    </row>
    <row r="146899" spans="1:11" hidden="1" x14ac:dyDescent="0.35">
      <c r="A146899">
        <v>146935</v>
      </c>
      <c r="B146899" t="s">
        <v>3298</v>
      </c>
      <c r="C146899" t="s">
        <v>112</v>
      </c>
      <c r="D146899" t="s">
        <v>1707</v>
      </c>
      <c r="E146899" t="s">
        <v>29277</v>
      </c>
      <c r="F146899" t="s">
        <v>703</v>
      </c>
      <c r="G146899" t="s">
        <v>19671</v>
      </c>
      <c r="H146899" t="s">
        <v>40</v>
      </c>
      <c r="I146899">
        <v>24960</v>
      </c>
      <c r="J146899">
        <v>12185</v>
      </c>
      <c r="K146899" t="s">
        <v>32032</v>
      </c>
    </row>
    <row r="146900" spans="1:11" hidden="1" x14ac:dyDescent="0.35">
      <c r="A146900">
        <v>146936</v>
      </c>
      <c r="B146900" t="s">
        <v>705</v>
      </c>
      <c r="C146900" t="s">
        <v>21</v>
      </c>
      <c r="D146900" t="s">
        <v>1707</v>
      </c>
      <c r="E146900" t="s">
        <v>27852</v>
      </c>
      <c r="F146900" t="s">
        <v>1026</v>
      </c>
      <c r="G146900" t="s">
        <v>19829</v>
      </c>
      <c r="H146900" t="s">
        <v>1729</v>
      </c>
      <c r="I146900">
        <v>101941</v>
      </c>
      <c r="J146900">
        <v>142975.14000000001</v>
      </c>
      <c r="K146900" t="s">
        <v>32032</v>
      </c>
    </row>
    <row r="146901" spans="1:11" hidden="1" x14ac:dyDescent="0.35">
      <c r="A146901">
        <v>146937</v>
      </c>
      <c r="B146901" t="s">
        <v>30304</v>
      </c>
      <c r="D146901" t="s">
        <v>1707</v>
      </c>
      <c r="E146901" t="s">
        <v>29186</v>
      </c>
      <c r="F146901" t="s">
        <v>5628</v>
      </c>
      <c r="G146901" t="s">
        <v>26140</v>
      </c>
      <c r="H146901" t="s">
        <v>29470</v>
      </c>
      <c r="I146901">
        <v>37741</v>
      </c>
      <c r="J146901">
        <v>24859.53</v>
      </c>
      <c r="K146901" t="s">
        <v>32032</v>
      </c>
    </row>
    <row r="146902" spans="1:11" hidden="1" x14ac:dyDescent="0.35">
      <c r="A146902">
        <v>146938</v>
      </c>
      <c r="B146902" t="s">
        <v>26</v>
      </c>
      <c r="C146902" t="s">
        <v>8</v>
      </c>
      <c r="D146902" t="s">
        <v>1707</v>
      </c>
      <c r="E146902" t="s">
        <v>29187</v>
      </c>
      <c r="F146902" t="s">
        <v>4308</v>
      </c>
      <c r="G146902" t="s">
        <v>20492</v>
      </c>
      <c r="H146902" t="s">
        <v>28548</v>
      </c>
      <c r="I146902">
        <v>36823</v>
      </c>
      <c r="J146902">
        <v>38691.42</v>
      </c>
      <c r="K146902" t="s">
        <v>32032</v>
      </c>
    </row>
    <row r="146903" spans="1:11" hidden="1" x14ac:dyDescent="0.35">
      <c r="A146903">
        <v>146939</v>
      </c>
      <c r="B146903" t="s">
        <v>9528</v>
      </c>
      <c r="C146903" t="s">
        <v>21</v>
      </c>
      <c r="D146903" t="s">
        <v>1707</v>
      </c>
      <c r="E146903" t="s">
        <v>27889</v>
      </c>
      <c r="F146903" t="s">
        <v>161</v>
      </c>
      <c r="G146903" t="s">
        <v>19393</v>
      </c>
      <c r="H146903" t="s">
        <v>17136</v>
      </c>
      <c r="I146903">
        <v>35615</v>
      </c>
      <c r="J146903">
        <v>34320.35</v>
      </c>
      <c r="K146903" t="s">
        <v>32032</v>
      </c>
    </row>
    <row r="146904" spans="1:11" hidden="1" x14ac:dyDescent="0.35">
      <c r="A146904">
        <v>146940</v>
      </c>
      <c r="B146904" t="s">
        <v>1761</v>
      </c>
      <c r="D146904" t="s">
        <v>1707</v>
      </c>
      <c r="E146904" t="s">
        <v>1685</v>
      </c>
      <c r="F146904" t="s">
        <v>2220</v>
      </c>
      <c r="G146904" t="s">
        <v>19876</v>
      </c>
      <c r="H146904" t="s">
        <v>1763</v>
      </c>
      <c r="I146904">
        <v>101602</v>
      </c>
      <c r="J146904">
        <v>130074.23</v>
      </c>
      <c r="K146904" t="s">
        <v>32032</v>
      </c>
    </row>
    <row r="146905" spans="1:11" hidden="1" x14ac:dyDescent="0.35">
      <c r="A146905">
        <v>146941</v>
      </c>
      <c r="B146905" t="s">
        <v>1770</v>
      </c>
      <c r="D146905" t="s">
        <v>1707</v>
      </c>
      <c r="E146905" t="s">
        <v>905</v>
      </c>
      <c r="F146905" t="s">
        <v>27028</v>
      </c>
      <c r="G146905" t="s">
        <v>27029</v>
      </c>
      <c r="H146905" t="s">
        <v>1417</v>
      </c>
      <c r="I146905">
        <v>75054</v>
      </c>
      <c r="J146905">
        <v>113166.11</v>
      </c>
      <c r="K146905" t="s">
        <v>32032</v>
      </c>
    </row>
    <row r="146906" spans="1:11" hidden="1" x14ac:dyDescent="0.35">
      <c r="A146906">
        <v>146942</v>
      </c>
      <c r="B146906" t="s">
        <v>25606</v>
      </c>
      <c r="D146906" t="s">
        <v>1707</v>
      </c>
      <c r="E146906" t="s">
        <v>29277</v>
      </c>
      <c r="F146906" t="s">
        <v>5628</v>
      </c>
      <c r="G146906" t="s">
        <v>26140</v>
      </c>
      <c r="H146906" t="s">
        <v>31052</v>
      </c>
      <c r="I146906">
        <v>32302</v>
      </c>
      <c r="J146906">
        <v>21293.24</v>
      </c>
      <c r="K146906" t="s">
        <v>32032</v>
      </c>
    </row>
    <row r="146907" spans="1:11" hidden="1" x14ac:dyDescent="0.35">
      <c r="A146907">
        <v>146943</v>
      </c>
      <c r="B146907" t="s">
        <v>1103</v>
      </c>
      <c r="D146907" t="s">
        <v>27515</v>
      </c>
      <c r="E146907" t="s">
        <v>29203</v>
      </c>
      <c r="F146907" t="s">
        <v>3320</v>
      </c>
      <c r="G146907" t="s">
        <v>20192</v>
      </c>
      <c r="H146907" t="s">
        <v>27071</v>
      </c>
      <c r="I146907">
        <v>62567</v>
      </c>
      <c r="J146907">
        <v>63167.77</v>
      </c>
      <c r="K146907" t="s">
        <v>32032</v>
      </c>
    </row>
    <row r="146908" spans="1:11" hidden="1" x14ac:dyDescent="0.35">
      <c r="A146908">
        <v>146944</v>
      </c>
      <c r="B146908" t="s">
        <v>1103</v>
      </c>
      <c r="D146908" t="s">
        <v>27515</v>
      </c>
      <c r="E146908" t="s">
        <v>17657</v>
      </c>
      <c r="F146908" t="s">
        <v>20193</v>
      </c>
      <c r="G146908" t="s">
        <v>20194</v>
      </c>
      <c r="H146908" t="s">
        <v>26972</v>
      </c>
      <c r="I146908">
        <v>76253</v>
      </c>
      <c r="J146908">
        <v>5463.36</v>
      </c>
      <c r="K146908" t="s">
        <v>32032</v>
      </c>
    </row>
    <row r="146909" spans="1:11" hidden="1" x14ac:dyDescent="0.35">
      <c r="A146909">
        <v>146945</v>
      </c>
      <c r="B146909" t="s">
        <v>1884</v>
      </c>
      <c r="C146909" t="s">
        <v>134</v>
      </c>
      <c r="D146909" t="s">
        <v>1878</v>
      </c>
      <c r="E146909" t="s">
        <v>29268</v>
      </c>
      <c r="F146909" t="s">
        <v>4522</v>
      </c>
      <c r="G146909" t="s">
        <v>19874</v>
      </c>
      <c r="H146909" t="s">
        <v>1886</v>
      </c>
      <c r="I146909">
        <v>94635</v>
      </c>
      <c r="J146909">
        <v>106704.48</v>
      </c>
      <c r="K146909" t="s">
        <v>32032</v>
      </c>
    </row>
    <row r="146910" spans="1:11" hidden="1" x14ac:dyDescent="0.35">
      <c r="A146910">
        <v>146946</v>
      </c>
      <c r="B146910" t="s">
        <v>667</v>
      </c>
      <c r="C146910" t="s">
        <v>42</v>
      </c>
      <c r="D146910" t="s">
        <v>1878</v>
      </c>
      <c r="E146910" t="s">
        <v>23327</v>
      </c>
      <c r="F146910" t="s">
        <v>1898</v>
      </c>
      <c r="G146910" t="s">
        <v>21206</v>
      </c>
      <c r="H146910" t="s">
        <v>1899</v>
      </c>
      <c r="I146910">
        <v>77012</v>
      </c>
      <c r="J146910">
        <v>83953.87</v>
      </c>
      <c r="K146910" t="s">
        <v>32032</v>
      </c>
    </row>
    <row r="146911" spans="1:11" hidden="1" x14ac:dyDescent="0.35">
      <c r="A146911">
        <v>146947</v>
      </c>
      <c r="B146911" t="s">
        <v>408</v>
      </c>
      <c r="C146911" t="s">
        <v>112</v>
      </c>
      <c r="D146911" t="s">
        <v>1878</v>
      </c>
      <c r="E146911" t="s">
        <v>29986</v>
      </c>
      <c r="F146911" t="s">
        <v>1917</v>
      </c>
      <c r="G146911" t="s">
        <v>20340</v>
      </c>
      <c r="H146911" t="s">
        <v>1918</v>
      </c>
      <c r="I146911">
        <v>44131</v>
      </c>
      <c r="J146911">
        <v>32122.12</v>
      </c>
      <c r="K146911" t="s">
        <v>32032</v>
      </c>
    </row>
    <row r="146912" spans="1:11" hidden="1" x14ac:dyDescent="0.35">
      <c r="A146912">
        <v>146948</v>
      </c>
      <c r="B146912" t="s">
        <v>654</v>
      </c>
      <c r="C146912" t="s">
        <v>107</v>
      </c>
      <c r="D146912" t="s">
        <v>31557</v>
      </c>
      <c r="E146912" t="s">
        <v>27864</v>
      </c>
      <c r="F146912" t="s">
        <v>538</v>
      </c>
      <c r="G146912" t="s">
        <v>19517</v>
      </c>
      <c r="H146912" t="s">
        <v>2199</v>
      </c>
      <c r="I146912">
        <v>81045</v>
      </c>
      <c r="J146912">
        <v>85295.96</v>
      </c>
      <c r="K146912" t="s">
        <v>32032</v>
      </c>
    </row>
    <row r="146913" spans="1:11" hidden="1" x14ac:dyDescent="0.35">
      <c r="A146913">
        <v>146949</v>
      </c>
      <c r="B146913" t="s">
        <v>492</v>
      </c>
      <c r="C146913" t="s">
        <v>427</v>
      </c>
      <c r="D146913" t="s">
        <v>1925</v>
      </c>
      <c r="E146913" t="s">
        <v>29501</v>
      </c>
      <c r="F146913" t="s">
        <v>481</v>
      </c>
      <c r="G146913" t="s">
        <v>19629</v>
      </c>
      <c r="H146913" t="s">
        <v>1927</v>
      </c>
      <c r="I146913">
        <v>41243</v>
      </c>
      <c r="J146913">
        <v>42207.66</v>
      </c>
      <c r="K146913" t="s">
        <v>32032</v>
      </c>
    </row>
    <row r="146914" spans="1:11" hidden="1" x14ac:dyDescent="0.35">
      <c r="A146914">
        <v>146950</v>
      </c>
      <c r="B146914" t="s">
        <v>1940</v>
      </c>
      <c r="D146914" t="s">
        <v>1925</v>
      </c>
      <c r="E146914" t="s">
        <v>29587</v>
      </c>
      <c r="F146914" t="s">
        <v>1504</v>
      </c>
      <c r="G146914" t="s">
        <v>20119</v>
      </c>
      <c r="H146914" t="s">
        <v>1942</v>
      </c>
      <c r="I146914">
        <v>38943</v>
      </c>
      <c r="J146914">
        <v>49688.75</v>
      </c>
      <c r="K146914" t="s">
        <v>32032</v>
      </c>
    </row>
    <row r="146915" spans="1:11" hidden="1" x14ac:dyDescent="0.35">
      <c r="A146915">
        <v>146951</v>
      </c>
      <c r="B146915" t="s">
        <v>301</v>
      </c>
      <c r="C146915" t="s">
        <v>42</v>
      </c>
      <c r="D146915" t="s">
        <v>1925</v>
      </c>
      <c r="E146915" t="s">
        <v>29293</v>
      </c>
      <c r="F146915" t="s">
        <v>320</v>
      </c>
      <c r="G146915" t="s">
        <v>19442</v>
      </c>
      <c r="H146915" t="s">
        <v>1949</v>
      </c>
      <c r="I146915">
        <v>55092</v>
      </c>
      <c r="J146915">
        <v>66065.47</v>
      </c>
      <c r="K146915" t="s">
        <v>32032</v>
      </c>
    </row>
    <row r="146916" spans="1:11" hidden="1" x14ac:dyDescent="0.35">
      <c r="A146916">
        <v>147102</v>
      </c>
      <c r="B146916" t="s">
        <v>2323</v>
      </c>
      <c r="D146916" t="s">
        <v>2499</v>
      </c>
      <c r="E146916" t="s">
        <v>29268</v>
      </c>
      <c r="F146916" t="s">
        <v>2500</v>
      </c>
      <c r="G146916" t="s">
        <v>20058</v>
      </c>
      <c r="H146916" t="s">
        <v>2501</v>
      </c>
      <c r="I146916">
        <v>94635</v>
      </c>
      <c r="J146916">
        <v>112746.3</v>
      </c>
      <c r="K146916" t="s">
        <v>32032</v>
      </c>
    </row>
    <row r="146917" spans="1:11" hidden="1" x14ac:dyDescent="0.35">
      <c r="A146917">
        <v>147103</v>
      </c>
      <c r="B146917" t="s">
        <v>1278</v>
      </c>
      <c r="C146917" t="s">
        <v>21</v>
      </c>
      <c r="D146917" t="s">
        <v>2499</v>
      </c>
      <c r="E146917" t="s">
        <v>905</v>
      </c>
      <c r="F146917" t="s">
        <v>26980</v>
      </c>
      <c r="G146917" t="s">
        <v>26981</v>
      </c>
      <c r="H146917" t="s">
        <v>1417</v>
      </c>
      <c r="I146917">
        <v>75054</v>
      </c>
      <c r="J146917">
        <v>96206.1</v>
      </c>
      <c r="K146917" t="s">
        <v>32032</v>
      </c>
    </row>
    <row r="146918" spans="1:11" hidden="1" x14ac:dyDescent="0.35">
      <c r="A146918">
        <v>147104</v>
      </c>
      <c r="B146918" t="s">
        <v>824</v>
      </c>
      <c r="D146918" t="s">
        <v>2499</v>
      </c>
      <c r="E146918" t="s">
        <v>28103</v>
      </c>
      <c r="F146918" t="s">
        <v>1298</v>
      </c>
      <c r="G146918" t="s">
        <v>19835</v>
      </c>
      <c r="H146918" t="s">
        <v>17208</v>
      </c>
      <c r="I146918">
        <v>44381</v>
      </c>
      <c r="J146918">
        <v>48076.75</v>
      </c>
      <c r="K146918" t="s">
        <v>32032</v>
      </c>
    </row>
    <row r="146919" spans="1:11" hidden="1" x14ac:dyDescent="0.35">
      <c r="A146919">
        <v>147105</v>
      </c>
      <c r="B146919" t="s">
        <v>16077</v>
      </c>
      <c r="D146919" t="s">
        <v>31609</v>
      </c>
      <c r="E146919" t="s">
        <v>29698</v>
      </c>
      <c r="F146919" t="s">
        <v>900</v>
      </c>
      <c r="G146919" t="s">
        <v>19353</v>
      </c>
      <c r="H146919" t="s">
        <v>31052</v>
      </c>
      <c r="I146919">
        <v>82000</v>
      </c>
      <c r="J146919">
        <v>82447.179999999993</v>
      </c>
      <c r="K146919" t="s">
        <v>32032</v>
      </c>
    </row>
    <row r="146920" spans="1:11" hidden="1" x14ac:dyDescent="0.35">
      <c r="A146920">
        <v>147106</v>
      </c>
      <c r="B146920" t="s">
        <v>13701</v>
      </c>
      <c r="D146920" t="s">
        <v>22081</v>
      </c>
      <c r="E146920" t="s">
        <v>29812</v>
      </c>
      <c r="F146920" t="s">
        <v>3512</v>
      </c>
      <c r="G146920" t="s">
        <v>20160</v>
      </c>
      <c r="H146920" t="s">
        <v>821</v>
      </c>
      <c r="I146920">
        <v>81449</v>
      </c>
      <c r="J146920">
        <v>100320.61</v>
      </c>
      <c r="K146920" t="s">
        <v>32032</v>
      </c>
    </row>
    <row r="146921" spans="1:11" hidden="1" x14ac:dyDescent="0.35">
      <c r="A146921">
        <v>147107</v>
      </c>
      <c r="B146921" t="s">
        <v>1241</v>
      </c>
      <c r="C146921" t="s">
        <v>14</v>
      </c>
      <c r="D146921" t="s">
        <v>31610</v>
      </c>
      <c r="E146921" t="s">
        <v>28109</v>
      </c>
      <c r="F146921" t="s">
        <v>1442</v>
      </c>
      <c r="G146921" t="s">
        <v>19813</v>
      </c>
      <c r="H146921" t="s">
        <v>30906</v>
      </c>
      <c r="I146921">
        <v>35102</v>
      </c>
      <c r="J146921">
        <v>40144.400000000001</v>
      </c>
      <c r="K146921" t="s">
        <v>32032</v>
      </c>
    </row>
    <row r="146922" spans="1:11" hidden="1" x14ac:dyDescent="0.35">
      <c r="A146922">
        <v>147108</v>
      </c>
      <c r="B146922" t="s">
        <v>2565</v>
      </c>
      <c r="C146922" t="s">
        <v>42</v>
      </c>
      <c r="D146922" t="s">
        <v>2566</v>
      </c>
      <c r="E146922" t="s">
        <v>1790</v>
      </c>
      <c r="F146922" t="s">
        <v>688</v>
      </c>
      <c r="G146922" t="s">
        <v>19669</v>
      </c>
      <c r="H146922" t="s">
        <v>2567</v>
      </c>
      <c r="I146922">
        <v>123441</v>
      </c>
      <c r="J146922">
        <v>131577.85999999999</v>
      </c>
      <c r="K146922" t="s">
        <v>32032</v>
      </c>
    </row>
    <row r="146923" spans="1:11" hidden="1" x14ac:dyDescent="0.35">
      <c r="A146923">
        <v>147109</v>
      </c>
      <c r="B146923" t="s">
        <v>759</v>
      </c>
      <c r="C146923" t="s">
        <v>38</v>
      </c>
      <c r="D146923" t="s">
        <v>2566</v>
      </c>
      <c r="E146923" t="s">
        <v>29322</v>
      </c>
      <c r="F146923" t="s">
        <v>1068</v>
      </c>
      <c r="G146923" t="s">
        <v>19872</v>
      </c>
      <c r="H146923" t="s">
        <v>1433</v>
      </c>
      <c r="I146923">
        <v>107158</v>
      </c>
      <c r="J146923">
        <v>105385.65</v>
      </c>
      <c r="K146923" t="s">
        <v>32032</v>
      </c>
    </row>
    <row r="146924" spans="1:11" hidden="1" x14ac:dyDescent="0.35">
      <c r="A146924">
        <v>147110</v>
      </c>
      <c r="B146924" t="s">
        <v>1220</v>
      </c>
      <c r="C146924" t="s">
        <v>134</v>
      </c>
      <c r="D146924" t="s">
        <v>22082</v>
      </c>
      <c r="E146924" t="s">
        <v>29193</v>
      </c>
      <c r="F146924" t="s">
        <v>3113</v>
      </c>
      <c r="G146924" t="s">
        <v>20231</v>
      </c>
      <c r="H146924" t="s">
        <v>26103</v>
      </c>
      <c r="I146924">
        <v>29120</v>
      </c>
      <c r="J146924">
        <v>11813.83</v>
      </c>
      <c r="K146924" t="s">
        <v>32032</v>
      </c>
    </row>
    <row r="146925" spans="1:11" hidden="1" x14ac:dyDescent="0.35">
      <c r="A146925">
        <v>147111</v>
      </c>
      <c r="B146925" t="s">
        <v>1241</v>
      </c>
      <c r="C146925" t="s">
        <v>8</v>
      </c>
      <c r="D146925" t="s">
        <v>2593</v>
      </c>
      <c r="E146925" t="s">
        <v>27947</v>
      </c>
      <c r="F146925" t="s">
        <v>1072</v>
      </c>
      <c r="G146925" t="s">
        <v>19386</v>
      </c>
      <c r="H146925" t="s">
        <v>1417</v>
      </c>
      <c r="I146925">
        <v>78265</v>
      </c>
      <c r="J146925">
        <v>224297.95</v>
      </c>
      <c r="K146925" t="s">
        <v>32032</v>
      </c>
    </row>
    <row r="146926" spans="1:11" hidden="1" x14ac:dyDescent="0.35">
      <c r="A146926">
        <v>147112</v>
      </c>
      <c r="B146926" t="s">
        <v>510</v>
      </c>
      <c r="C146926" t="s">
        <v>112</v>
      </c>
      <c r="D146926" t="s">
        <v>2593</v>
      </c>
      <c r="E146926" t="s">
        <v>25960</v>
      </c>
      <c r="F146926" t="s">
        <v>1311</v>
      </c>
      <c r="G146926" t="s">
        <v>19419</v>
      </c>
      <c r="H146926" t="s">
        <v>2595</v>
      </c>
      <c r="I146926">
        <v>66691</v>
      </c>
      <c r="J146926">
        <v>63289.05</v>
      </c>
      <c r="K146926" t="s">
        <v>32032</v>
      </c>
    </row>
    <row r="146927" spans="1:11" hidden="1" x14ac:dyDescent="0.35">
      <c r="A146927">
        <v>147113</v>
      </c>
      <c r="B146927" t="s">
        <v>408</v>
      </c>
      <c r="C146927" t="s">
        <v>42</v>
      </c>
      <c r="D146927" t="s">
        <v>2593</v>
      </c>
      <c r="E146927" t="s">
        <v>27889</v>
      </c>
      <c r="F146927" t="s">
        <v>2329</v>
      </c>
      <c r="G146927" t="s">
        <v>20864</v>
      </c>
      <c r="H146927" t="s">
        <v>1828</v>
      </c>
      <c r="I146927">
        <v>37751</v>
      </c>
      <c r="J146927">
        <v>37749.910000000003</v>
      </c>
      <c r="K146927" t="s">
        <v>32032</v>
      </c>
    </row>
    <row r="146928" spans="1:11" hidden="1" x14ac:dyDescent="0.35">
      <c r="A146928">
        <v>147114</v>
      </c>
      <c r="B146928" t="s">
        <v>25946</v>
      </c>
      <c r="D146928" t="s">
        <v>18363</v>
      </c>
      <c r="E146928" t="s">
        <v>29277</v>
      </c>
      <c r="F146928" t="s">
        <v>5099</v>
      </c>
      <c r="G146928" t="s">
        <v>20706</v>
      </c>
      <c r="H146928" t="s">
        <v>31022</v>
      </c>
      <c r="I146928">
        <v>31200</v>
      </c>
      <c r="J146928">
        <v>10247.549999999999</v>
      </c>
      <c r="K146928" t="s">
        <v>32032</v>
      </c>
    </row>
    <row r="146929" spans="1:11" hidden="1" x14ac:dyDescent="0.35">
      <c r="A146929">
        <v>147115</v>
      </c>
      <c r="B146929" t="s">
        <v>1141</v>
      </c>
      <c r="C146929" t="s">
        <v>21</v>
      </c>
      <c r="D146929" t="s">
        <v>18364</v>
      </c>
      <c r="E146929" t="s">
        <v>23351</v>
      </c>
      <c r="F146929" t="s">
        <v>717</v>
      </c>
      <c r="G146929" t="s">
        <v>19674</v>
      </c>
      <c r="H146929" t="s">
        <v>16831</v>
      </c>
      <c r="I146929">
        <v>67636</v>
      </c>
      <c r="J146929">
        <v>81653.899999999994</v>
      </c>
      <c r="K146929" t="s">
        <v>32032</v>
      </c>
    </row>
    <row r="146930" spans="1:11" hidden="1" x14ac:dyDescent="0.35">
      <c r="A146930">
        <v>147116</v>
      </c>
      <c r="B146930" t="s">
        <v>3962</v>
      </c>
      <c r="D146930" t="s">
        <v>18365</v>
      </c>
      <c r="E146930" t="s">
        <v>29472</v>
      </c>
      <c r="F146930" t="s">
        <v>4149</v>
      </c>
      <c r="G146930" t="s">
        <v>19889</v>
      </c>
      <c r="H146930" t="s">
        <v>16831</v>
      </c>
      <c r="I146930">
        <v>80257</v>
      </c>
      <c r="J146930">
        <v>111684.44</v>
      </c>
      <c r="K146930" t="s">
        <v>32032</v>
      </c>
    </row>
    <row r="146931" spans="1:11" hidden="1" x14ac:dyDescent="0.35">
      <c r="A146931">
        <v>147117</v>
      </c>
      <c r="B146931" t="s">
        <v>13923</v>
      </c>
      <c r="C146931" t="s">
        <v>149</v>
      </c>
      <c r="D146931" t="s">
        <v>18365</v>
      </c>
      <c r="E146931" t="s">
        <v>27856</v>
      </c>
      <c r="F146931" t="s">
        <v>140</v>
      </c>
      <c r="G146931" t="s">
        <v>19440</v>
      </c>
      <c r="H146931" t="s">
        <v>32411</v>
      </c>
      <c r="I146931">
        <v>53512</v>
      </c>
      <c r="J146931">
        <v>33608.53</v>
      </c>
      <c r="K146931" t="s">
        <v>32032</v>
      </c>
    </row>
    <row r="146932" spans="1:11" hidden="1" x14ac:dyDescent="0.35">
      <c r="A146932">
        <v>147118</v>
      </c>
      <c r="B146932" t="s">
        <v>4293</v>
      </c>
      <c r="C146932" t="s">
        <v>149</v>
      </c>
      <c r="D146932" t="s">
        <v>18365</v>
      </c>
      <c r="E146932" t="s">
        <v>27864</v>
      </c>
      <c r="F146932" t="s">
        <v>512</v>
      </c>
      <c r="G146932" t="s">
        <v>19677</v>
      </c>
      <c r="H146932" t="s">
        <v>30330</v>
      </c>
      <c r="I146932">
        <v>54454</v>
      </c>
      <c r="J146932">
        <v>64030.2</v>
      </c>
      <c r="K146932" t="s">
        <v>32032</v>
      </c>
    </row>
    <row r="146933" spans="1:11" hidden="1" x14ac:dyDescent="0.35">
      <c r="A146933">
        <v>147119</v>
      </c>
      <c r="B146933" t="s">
        <v>12831</v>
      </c>
      <c r="D146933" t="s">
        <v>28695</v>
      </c>
      <c r="E146933" t="s">
        <v>29487</v>
      </c>
      <c r="F146933" t="s">
        <v>10992</v>
      </c>
      <c r="G146933" t="s">
        <v>20239</v>
      </c>
      <c r="H146933" t="s">
        <v>28696</v>
      </c>
      <c r="I146933">
        <v>22880</v>
      </c>
      <c r="J146933">
        <v>14191.95</v>
      </c>
      <c r="K146933" t="s">
        <v>32032</v>
      </c>
    </row>
    <row r="146934" spans="1:11" hidden="1" x14ac:dyDescent="0.35">
      <c r="A146934">
        <v>147120</v>
      </c>
      <c r="B146934" t="s">
        <v>32920</v>
      </c>
      <c r="C146934" t="s">
        <v>112</v>
      </c>
      <c r="D146934" t="s">
        <v>32921</v>
      </c>
      <c r="E146934" t="s">
        <v>32033</v>
      </c>
      <c r="F146934" t="s">
        <v>27147</v>
      </c>
      <c r="G146934" t="s">
        <v>27148</v>
      </c>
      <c r="H146934" t="s">
        <v>29520</v>
      </c>
      <c r="I146934">
        <v>0</v>
      </c>
      <c r="J146934">
        <v>400</v>
      </c>
      <c r="K146934" t="s">
        <v>32032</v>
      </c>
    </row>
    <row r="146935" spans="1:11" hidden="1" x14ac:dyDescent="0.35">
      <c r="A146935">
        <v>147121</v>
      </c>
      <c r="B146935" t="s">
        <v>1682</v>
      </c>
      <c r="C146935" t="s">
        <v>47</v>
      </c>
      <c r="D146935" t="s">
        <v>31578</v>
      </c>
      <c r="E146935" t="s">
        <v>27864</v>
      </c>
      <c r="F146935" t="s">
        <v>512</v>
      </c>
      <c r="G146935" t="s">
        <v>19677</v>
      </c>
      <c r="H146935" t="s">
        <v>31087</v>
      </c>
      <c r="I146935">
        <v>53640</v>
      </c>
      <c r="J146935">
        <v>58749.4</v>
      </c>
      <c r="K146935" t="s">
        <v>32032</v>
      </c>
    </row>
    <row r="146936" spans="1:11" hidden="1" x14ac:dyDescent="0.35">
      <c r="A146936">
        <v>147122</v>
      </c>
      <c r="B146936" t="s">
        <v>763</v>
      </c>
      <c r="C146936" t="s">
        <v>42</v>
      </c>
      <c r="D146936" t="s">
        <v>18366</v>
      </c>
      <c r="E146936" t="s">
        <v>27858</v>
      </c>
      <c r="F146936" t="s">
        <v>44</v>
      </c>
      <c r="G146936" t="s">
        <v>19834</v>
      </c>
      <c r="H146936" t="s">
        <v>17368</v>
      </c>
      <c r="I146936">
        <v>79923</v>
      </c>
      <c r="J146936">
        <v>97680.9</v>
      </c>
      <c r="K146936" t="s">
        <v>32032</v>
      </c>
    </row>
    <row r="146937" spans="1:11" hidden="1" x14ac:dyDescent="0.35">
      <c r="A146937">
        <v>147123</v>
      </c>
      <c r="B146937" t="s">
        <v>551</v>
      </c>
      <c r="D146937" t="s">
        <v>2607</v>
      </c>
      <c r="E146937" t="s">
        <v>29209</v>
      </c>
      <c r="F146937" t="s">
        <v>1078</v>
      </c>
      <c r="G146937" t="s">
        <v>19479</v>
      </c>
      <c r="H146937" t="s">
        <v>2608</v>
      </c>
      <c r="I146937">
        <v>35741</v>
      </c>
      <c r="J146937">
        <v>36909.06</v>
      </c>
      <c r="K146937" t="s">
        <v>32032</v>
      </c>
    </row>
    <row r="146938" spans="1:11" hidden="1" x14ac:dyDescent="0.35">
      <c r="A146938">
        <v>147124</v>
      </c>
      <c r="B146938" t="s">
        <v>22275</v>
      </c>
      <c r="C146938" t="s">
        <v>297</v>
      </c>
      <c r="D146938" t="s">
        <v>32922</v>
      </c>
      <c r="E146938" t="s">
        <v>29277</v>
      </c>
      <c r="F146938" t="s">
        <v>32041</v>
      </c>
      <c r="G146938" t="s">
        <v>32042</v>
      </c>
      <c r="H146938" t="s">
        <v>32056</v>
      </c>
      <c r="I146938">
        <v>22880</v>
      </c>
      <c r="J146938">
        <v>0</v>
      </c>
      <c r="K146938" t="s">
        <v>32032</v>
      </c>
    </row>
    <row r="146939" spans="1:11" hidden="1" x14ac:dyDescent="0.35">
      <c r="A146939">
        <v>147125</v>
      </c>
      <c r="B146939" t="s">
        <v>10564</v>
      </c>
      <c r="C146939" t="s">
        <v>47</v>
      </c>
      <c r="D146939" t="s">
        <v>2609</v>
      </c>
      <c r="E146939" t="s">
        <v>27864</v>
      </c>
      <c r="F146939" t="s">
        <v>3640</v>
      </c>
      <c r="G146939" t="s">
        <v>19928</v>
      </c>
      <c r="H146939" t="s">
        <v>40</v>
      </c>
      <c r="I146939">
        <v>68487</v>
      </c>
      <c r="J146939">
        <v>79696.100000000006</v>
      </c>
      <c r="K146939" t="s">
        <v>32032</v>
      </c>
    </row>
    <row r="146940" spans="1:11" hidden="1" x14ac:dyDescent="0.35">
      <c r="A146940">
        <v>147126</v>
      </c>
      <c r="B146940" t="s">
        <v>24807</v>
      </c>
      <c r="C146940" t="s">
        <v>927</v>
      </c>
      <c r="D146940" t="s">
        <v>2609</v>
      </c>
      <c r="E146940" t="s">
        <v>30942</v>
      </c>
      <c r="F146940" t="s">
        <v>781</v>
      </c>
      <c r="G146940" t="s">
        <v>19624</v>
      </c>
      <c r="H146940" t="s">
        <v>23333</v>
      </c>
      <c r="I146940">
        <v>28400</v>
      </c>
      <c r="J146940">
        <v>14274.42</v>
      </c>
      <c r="K146940" t="s">
        <v>32032</v>
      </c>
    </row>
    <row r="146941" spans="1:11" hidden="1" x14ac:dyDescent="0.35">
      <c r="A146941">
        <v>147127</v>
      </c>
      <c r="B146941" t="s">
        <v>17312</v>
      </c>
      <c r="D146941" t="s">
        <v>2609</v>
      </c>
      <c r="E146941" t="s">
        <v>25960</v>
      </c>
      <c r="F146941" t="s">
        <v>1452</v>
      </c>
      <c r="G146941" t="s">
        <v>19809</v>
      </c>
      <c r="H146941" t="s">
        <v>30966</v>
      </c>
      <c r="I146941">
        <v>66632</v>
      </c>
      <c r="J146941">
        <v>67080.19</v>
      </c>
      <c r="K146941" t="s">
        <v>32032</v>
      </c>
    </row>
    <row r="146942" spans="1:11" hidden="1" x14ac:dyDescent="0.35">
      <c r="A146942">
        <v>147128</v>
      </c>
      <c r="B146942" t="s">
        <v>8577</v>
      </c>
      <c r="C146942" t="s">
        <v>134</v>
      </c>
      <c r="D146942" t="s">
        <v>2609</v>
      </c>
      <c r="E146942" t="s">
        <v>29193</v>
      </c>
      <c r="F146942" t="s">
        <v>3113</v>
      </c>
      <c r="G146942" t="s">
        <v>20231</v>
      </c>
      <c r="H146942" t="s">
        <v>1121</v>
      </c>
      <c r="I146942">
        <v>37440</v>
      </c>
      <c r="J146942">
        <v>216</v>
      </c>
      <c r="K146942" t="s">
        <v>32032</v>
      </c>
    </row>
    <row r="146943" spans="1:11" hidden="1" x14ac:dyDescent="0.35">
      <c r="A146943">
        <v>147129</v>
      </c>
      <c r="B146943" t="s">
        <v>2092</v>
      </c>
      <c r="D146943" t="s">
        <v>2609</v>
      </c>
      <c r="E146943" t="s">
        <v>29187</v>
      </c>
      <c r="F146943" t="s">
        <v>652</v>
      </c>
      <c r="G146943" t="s">
        <v>19630</v>
      </c>
      <c r="H146943" t="s">
        <v>1980</v>
      </c>
      <c r="I146943">
        <v>38523</v>
      </c>
      <c r="J146943">
        <v>41469.15</v>
      </c>
      <c r="K146943" t="s">
        <v>32032</v>
      </c>
    </row>
    <row r="146944" spans="1:11" hidden="1" x14ac:dyDescent="0.35">
      <c r="A146944">
        <v>147130</v>
      </c>
      <c r="B146944" t="s">
        <v>2611</v>
      </c>
      <c r="C146944" t="s">
        <v>112</v>
      </c>
      <c r="D146944" t="s">
        <v>2609</v>
      </c>
      <c r="E146944" t="s">
        <v>29372</v>
      </c>
      <c r="F146944" t="s">
        <v>494</v>
      </c>
      <c r="G146944" t="s">
        <v>19493</v>
      </c>
      <c r="H146944" t="s">
        <v>740</v>
      </c>
      <c r="I146944">
        <v>50256</v>
      </c>
      <c r="J146944">
        <v>78067.39</v>
      </c>
      <c r="K146944" t="s">
        <v>32032</v>
      </c>
    </row>
    <row r="146945" spans="1:11" hidden="1" x14ac:dyDescent="0.35">
      <c r="A146945">
        <v>147131</v>
      </c>
      <c r="B146945" t="s">
        <v>339</v>
      </c>
      <c r="C146945" t="s">
        <v>197</v>
      </c>
      <c r="D146945" t="s">
        <v>2609</v>
      </c>
      <c r="E146945" t="s">
        <v>27864</v>
      </c>
      <c r="F146945" t="s">
        <v>2571</v>
      </c>
      <c r="G146945" t="s">
        <v>20740</v>
      </c>
      <c r="H146945" t="s">
        <v>2613</v>
      </c>
      <c r="I146945">
        <v>91008</v>
      </c>
      <c r="J146945">
        <v>95427.11</v>
      </c>
      <c r="K146945" t="s">
        <v>32032</v>
      </c>
    </row>
    <row r="146946" spans="1:11" hidden="1" x14ac:dyDescent="0.35">
      <c r="A146946">
        <v>146852</v>
      </c>
      <c r="B146946" t="s">
        <v>451</v>
      </c>
      <c r="C146946" t="s">
        <v>124</v>
      </c>
      <c r="D146946" t="s">
        <v>1503</v>
      </c>
      <c r="E146946" t="s">
        <v>29277</v>
      </c>
      <c r="F146946" t="s">
        <v>1584</v>
      </c>
      <c r="G146946" t="s">
        <v>20460</v>
      </c>
      <c r="H146946" t="s">
        <v>23506</v>
      </c>
      <c r="I146946">
        <v>22880</v>
      </c>
      <c r="J146946">
        <v>0</v>
      </c>
      <c r="K146946" t="s">
        <v>32032</v>
      </c>
    </row>
    <row r="146947" spans="1:11" hidden="1" x14ac:dyDescent="0.35">
      <c r="A146947">
        <v>147132</v>
      </c>
      <c r="B146947" t="s">
        <v>9193</v>
      </c>
      <c r="C146947" t="s">
        <v>32</v>
      </c>
      <c r="D146947" t="s">
        <v>2609</v>
      </c>
      <c r="E146947" t="s">
        <v>23351</v>
      </c>
      <c r="F146947" t="s">
        <v>3189</v>
      </c>
      <c r="G146947" t="s">
        <v>19934</v>
      </c>
      <c r="H146947" t="s">
        <v>19635</v>
      </c>
      <c r="I146947">
        <v>65334</v>
      </c>
      <c r="J146947">
        <v>66559.95</v>
      </c>
      <c r="K146947" t="s">
        <v>32032</v>
      </c>
    </row>
    <row r="146948" spans="1:11" hidden="1" x14ac:dyDescent="0.35">
      <c r="A146948">
        <v>147133</v>
      </c>
      <c r="B146948" t="s">
        <v>2614</v>
      </c>
      <c r="D146948" t="s">
        <v>2609</v>
      </c>
      <c r="E146948" t="s">
        <v>29285</v>
      </c>
      <c r="F146948" t="s">
        <v>1736</v>
      </c>
      <c r="G146948" t="s">
        <v>20184</v>
      </c>
      <c r="H146948" t="s">
        <v>2616</v>
      </c>
      <c r="I146948">
        <v>62238</v>
      </c>
      <c r="J146948">
        <v>70120.2</v>
      </c>
      <c r="K146948" t="s">
        <v>32032</v>
      </c>
    </row>
    <row r="146949" spans="1:11" hidden="1" x14ac:dyDescent="0.35">
      <c r="A146949">
        <v>147134</v>
      </c>
      <c r="B146949" t="s">
        <v>212</v>
      </c>
      <c r="C146949" t="s">
        <v>124</v>
      </c>
      <c r="D146949" t="s">
        <v>2609</v>
      </c>
      <c r="E146949" t="s">
        <v>29353</v>
      </c>
      <c r="F146949" t="s">
        <v>1595</v>
      </c>
      <c r="G146949" t="s">
        <v>19891</v>
      </c>
      <c r="H146949" t="s">
        <v>15410</v>
      </c>
      <c r="I146949">
        <v>37427</v>
      </c>
      <c r="J146949">
        <v>56955.45</v>
      </c>
      <c r="K146949" t="s">
        <v>32032</v>
      </c>
    </row>
    <row r="146950" spans="1:11" hidden="1" x14ac:dyDescent="0.35">
      <c r="A146950">
        <v>147135</v>
      </c>
      <c r="B146950" t="s">
        <v>408</v>
      </c>
      <c r="C146950" t="s">
        <v>107</v>
      </c>
      <c r="D146950" t="s">
        <v>2609</v>
      </c>
      <c r="E146950" t="s">
        <v>32033</v>
      </c>
      <c r="F146950" t="s">
        <v>27147</v>
      </c>
      <c r="G146950" t="s">
        <v>27148</v>
      </c>
      <c r="H146950" t="s">
        <v>2086</v>
      </c>
      <c r="I146950">
        <v>0</v>
      </c>
      <c r="J146950">
        <v>165</v>
      </c>
      <c r="K146950" t="s">
        <v>32032</v>
      </c>
    </row>
    <row r="146951" spans="1:11" hidden="1" x14ac:dyDescent="0.35">
      <c r="A146951">
        <v>147136</v>
      </c>
      <c r="B146951" t="s">
        <v>133</v>
      </c>
      <c r="C146951" t="s">
        <v>21</v>
      </c>
      <c r="D146951" t="s">
        <v>2617</v>
      </c>
      <c r="E146951" t="s">
        <v>27864</v>
      </c>
      <c r="F146951" t="s">
        <v>2223</v>
      </c>
      <c r="G146951" t="s">
        <v>21057</v>
      </c>
      <c r="H146951" t="s">
        <v>2618</v>
      </c>
      <c r="I146951">
        <v>92548</v>
      </c>
      <c r="J146951">
        <v>94375.53</v>
      </c>
      <c r="K146951" t="s">
        <v>32032</v>
      </c>
    </row>
    <row r="146952" spans="1:11" hidden="1" x14ac:dyDescent="0.35">
      <c r="A146952">
        <v>147137</v>
      </c>
      <c r="B146952" t="s">
        <v>1134</v>
      </c>
      <c r="C146952" t="s">
        <v>42</v>
      </c>
      <c r="D146952" t="s">
        <v>24808</v>
      </c>
      <c r="E146952" t="s">
        <v>28302</v>
      </c>
      <c r="F146952" t="s">
        <v>1032</v>
      </c>
      <c r="G146952" t="s">
        <v>19396</v>
      </c>
      <c r="H146952" t="s">
        <v>12030</v>
      </c>
      <c r="I146952">
        <v>47907</v>
      </c>
      <c r="J146952">
        <v>51273.03</v>
      </c>
      <c r="K146952" t="s">
        <v>32032</v>
      </c>
    </row>
    <row r="146953" spans="1:11" hidden="1" x14ac:dyDescent="0.35">
      <c r="A146953">
        <v>147138</v>
      </c>
      <c r="B146953" t="s">
        <v>5768</v>
      </c>
      <c r="C146953" t="s">
        <v>8</v>
      </c>
      <c r="D146953" t="s">
        <v>2622</v>
      </c>
      <c r="E146953" t="s">
        <v>26938</v>
      </c>
      <c r="F146953" t="s">
        <v>2504</v>
      </c>
      <c r="G146953" t="s">
        <v>20028</v>
      </c>
      <c r="H146953" t="s">
        <v>30847</v>
      </c>
      <c r="I146953">
        <v>51507</v>
      </c>
      <c r="J146953">
        <v>52073.52</v>
      </c>
      <c r="K146953" t="s">
        <v>32032</v>
      </c>
    </row>
    <row r="146954" spans="1:11" hidden="1" x14ac:dyDescent="0.35">
      <c r="A146954">
        <v>147139</v>
      </c>
      <c r="B146954" t="s">
        <v>1224</v>
      </c>
      <c r="D146954" t="s">
        <v>2622</v>
      </c>
      <c r="E146954" t="s">
        <v>29397</v>
      </c>
      <c r="F146954" t="s">
        <v>396</v>
      </c>
      <c r="G146954" t="s">
        <v>19556</v>
      </c>
      <c r="H146954" t="s">
        <v>30946</v>
      </c>
      <c r="I146954">
        <v>22880</v>
      </c>
      <c r="J146954">
        <v>17313.93</v>
      </c>
      <c r="K146954" t="s">
        <v>32032</v>
      </c>
    </row>
    <row r="146955" spans="1:11" hidden="1" x14ac:dyDescent="0.35">
      <c r="A146955">
        <v>147140</v>
      </c>
      <c r="B146955" t="s">
        <v>2624</v>
      </c>
      <c r="D146955" t="s">
        <v>2622</v>
      </c>
      <c r="E146955" t="s">
        <v>16937</v>
      </c>
      <c r="F146955" t="s">
        <v>75</v>
      </c>
      <c r="G146955" t="s">
        <v>19399</v>
      </c>
      <c r="H146955" t="s">
        <v>2625</v>
      </c>
      <c r="I146955">
        <v>11981</v>
      </c>
      <c r="J146955">
        <v>11949.97</v>
      </c>
      <c r="K146955" t="s">
        <v>32032</v>
      </c>
    </row>
    <row r="146956" spans="1:11" hidden="1" x14ac:dyDescent="0.35">
      <c r="A146956">
        <v>147141</v>
      </c>
      <c r="B146956" t="s">
        <v>32923</v>
      </c>
      <c r="C146956" t="s">
        <v>4060</v>
      </c>
      <c r="D146956" t="s">
        <v>2622</v>
      </c>
      <c r="E146956" t="s">
        <v>32033</v>
      </c>
      <c r="F146956" t="s">
        <v>27147</v>
      </c>
      <c r="G146956" t="s">
        <v>27148</v>
      </c>
      <c r="H146956" t="s">
        <v>32107</v>
      </c>
      <c r="I146956">
        <v>0</v>
      </c>
      <c r="J146956">
        <v>225</v>
      </c>
      <c r="K146956" t="s">
        <v>32032</v>
      </c>
    </row>
    <row r="146957" spans="1:11" hidden="1" x14ac:dyDescent="0.35">
      <c r="A146957">
        <v>147142</v>
      </c>
      <c r="B146957" t="s">
        <v>1278</v>
      </c>
      <c r="C146957" t="s">
        <v>297</v>
      </c>
      <c r="D146957" t="s">
        <v>2622</v>
      </c>
      <c r="E146957" t="s">
        <v>29322</v>
      </c>
      <c r="F146957" t="s">
        <v>1068</v>
      </c>
      <c r="G146957" t="s">
        <v>19872</v>
      </c>
      <c r="H146957" t="s">
        <v>18192</v>
      </c>
      <c r="I146957">
        <v>104976</v>
      </c>
      <c r="J146957">
        <v>105599.32</v>
      </c>
      <c r="K146957" t="s">
        <v>32032</v>
      </c>
    </row>
    <row r="146958" spans="1:11" hidden="1" x14ac:dyDescent="0.35">
      <c r="A146958">
        <v>147143</v>
      </c>
      <c r="B146958" t="s">
        <v>2626</v>
      </c>
      <c r="C146958" t="s">
        <v>97</v>
      </c>
      <c r="D146958" t="s">
        <v>2622</v>
      </c>
      <c r="E146958" t="s">
        <v>29365</v>
      </c>
      <c r="F146958" t="s">
        <v>386</v>
      </c>
      <c r="G146958" t="s">
        <v>19819</v>
      </c>
      <c r="H146958" t="s">
        <v>2469</v>
      </c>
      <c r="I146958">
        <v>47260</v>
      </c>
      <c r="J146958">
        <v>65423.61</v>
      </c>
      <c r="K146958" t="s">
        <v>32032</v>
      </c>
    </row>
    <row r="146959" spans="1:11" hidden="1" x14ac:dyDescent="0.35">
      <c r="A146959">
        <v>147144</v>
      </c>
      <c r="B146959" t="s">
        <v>18543</v>
      </c>
      <c r="C146959" t="s">
        <v>14</v>
      </c>
      <c r="D146959" t="s">
        <v>2622</v>
      </c>
      <c r="E146959" t="s">
        <v>29491</v>
      </c>
      <c r="F146959" t="s">
        <v>3791</v>
      </c>
      <c r="G146959" t="s">
        <v>19911</v>
      </c>
      <c r="H146959" t="s">
        <v>19845</v>
      </c>
      <c r="I146959">
        <v>52275</v>
      </c>
      <c r="J146959">
        <v>52019.3</v>
      </c>
      <c r="K146959" t="s">
        <v>32032</v>
      </c>
    </row>
    <row r="146960" spans="1:11" hidden="1" x14ac:dyDescent="0.35">
      <c r="A146960">
        <v>147145</v>
      </c>
      <c r="B146960" t="s">
        <v>918</v>
      </c>
      <c r="D146960" t="s">
        <v>2622</v>
      </c>
      <c r="E146960" t="s">
        <v>29926</v>
      </c>
      <c r="F146960" t="s">
        <v>11</v>
      </c>
      <c r="G146960" t="s">
        <v>21365</v>
      </c>
      <c r="H146960" t="s">
        <v>2631</v>
      </c>
      <c r="I146960">
        <v>44706</v>
      </c>
      <c r="J146960">
        <v>24759.17</v>
      </c>
      <c r="K146960" t="s">
        <v>32032</v>
      </c>
    </row>
    <row r="146961" spans="1:11" hidden="1" x14ac:dyDescent="0.35">
      <c r="A146961">
        <v>147146</v>
      </c>
      <c r="B146961" t="s">
        <v>17034</v>
      </c>
      <c r="C146961" t="s">
        <v>375</v>
      </c>
      <c r="D146961" t="s">
        <v>2622</v>
      </c>
      <c r="E146961" t="s">
        <v>3659</v>
      </c>
      <c r="F146961" t="s">
        <v>494</v>
      </c>
      <c r="G146961" t="s">
        <v>19493</v>
      </c>
      <c r="H146961" t="s">
        <v>28142</v>
      </c>
      <c r="I146961">
        <v>36043</v>
      </c>
      <c r="J146961">
        <v>43944.55</v>
      </c>
      <c r="K146961" t="s">
        <v>32032</v>
      </c>
    </row>
    <row r="146962" spans="1:11" hidden="1" x14ac:dyDescent="0.35">
      <c r="A146962">
        <v>147147</v>
      </c>
      <c r="B146962" t="s">
        <v>30334</v>
      </c>
      <c r="C146962" t="s">
        <v>112</v>
      </c>
      <c r="D146962" t="s">
        <v>2622</v>
      </c>
      <c r="E146962" t="s">
        <v>29277</v>
      </c>
      <c r="F146962" t="s">
        <v>1709</v>
      </c>
      <c r="G146962" t="s">
        <v>19957</v>
      </c>
      <c r="H146962" t="s">
        <v>27231</v>
      </c>
      <c r="I146962">
        <v>24960</v>
      </c>
      <c r="J146962">
        <v>3773.1</v>
      </c>
      <c r="K146962" t="s">
        <v>32032</v>
      </c>
    </row>
    <row r="146963" spans="1:11" hidden="1" x14ac:dyDescent="0.35">
      <c r="A146963">
        <v>147148</v>
      </c>
      <c r="B146963" t="s">
        <v>2632</v>
      </c>
      <c r="C146963" t="s">
        <v>197</v>
      </c>
      <c r="D146963" t="s">
        <v>2622</v>
      </c>
      <c r="E146963" t="s">
        <v>29463</v>
      </c>
      <c r="F146963" t="s">
        <v>386</v>
      </c>
      <c r="G146963" t="s">
        <v>19819</v>
      </c>
      <c r="H146963" t="s">
        <v>2633</v>
      </c>
      <c r="I146963">
        <v>42783</v>
      </c>
      <c r="J146963">
        <v>72966.009999999995</v>
      </c>
      <c r="K146963" t="s">
        <v>32032</v>
      </c>
    </row>
    <row r="146964" spans="1:11" hidden="1" x14ac:dyDescent="0.35">
      <c r="A146964">
        <v>147149</v>
      </c>
      <c r="B146964" t="s">
        <v>1682</v>
      </c>
      <c r="C146964" t="s">
        <v>21</v>
      </c>
      <c r="D146964" t="s">
        <v>2634</v>
      </c>
      <c r="E146964" t="s">
        <v>30866</v>
      </c>
      <c r="F146964" t="s">
        <v>406</v>
      </c>
      <c r="G146964" t="s">
        <v>19488</v>
      </c>
      <c r="H146964" t="s">
        <v>2635</v>
      </c>
      <c r="I146964">
        <v>41243</v>
      </c>
      <c r="J146964">
        <v>64680.72</v>
      </c>
      <c r="K146964" t="s">
        <v>32032</v>
      </c>
    </row>
    <row r="146965" spans="1:11" hidden="1" x14ac:dyDescent="0.35">
      <c r="A146965">
        <v>147150</v>
      </c>
      <c r="B146965" t="s">
        <v>536</v>
      </c>
      <c r="C146965" t="s">
        <v>47</v>
      </c>
      <c r="D146965" t="s">
        <v>2634</v>
      </c>
      <c r="E146965" t="s">
        <v>25948</v>
      </c>
      <c r="F146965" t="s">
        <v>276</v>
      </c>
      <c r="G146965" t="s">
        <v>19427</v>
      </c>
      <c r="H146965" t="s">
        <v>1417</v>
      </c>
      <c r="I146965">
        <v>76441</v>
      </c>
      <c r="J146965">
        <v>82118.42</v>
      </c>
      <c r="K146965" t="s">
        <v>32032</v>
      </c>
    </row>
    <row r="146966" spans="1:11" hidden="1" x14ac:dyDescent="0.35">
      <c r="A146966">
        <v>146952</v>
      </c>
      <c r="B146966" t="s">
        <v>1955</v>
      </c>
      <c r="D146966" t="s">
        <v>1925</v>
      </c>
      <c r="E146966" t="s">
        <v>25971</v>
      </c>
      <c r="F146966" t="s">
        <v>581</v>
      </c>
      <c r="G146966" t="s">
        <v>19533</v>
      </c>
      <c r="H146966" t="s">
        <v>1956</v>
      </c>
      <c r="I146966">
        <v>93355</v>
      </c>
      <c r="J146966">
        <v>101688.06</v>
      </c>
      <c r="K146966" t="s">
        <v>32032</v>
      </c>
    </row>
    <row r="146967" spans="1:11" hidden="1" x14ac:dyDescent="0.35">
      <c r="A146967">
        <v>146953</v>
      </c>
      <c r="B146967" t="s">
        <v>361</v>
      </c>
      <c r="C146967" t="s">
        <v>32</v>
      </c>
      <c r="D146967" t="s">
        <v>2007</v>
      </c>
      <c r="E146967" t="s">
        <v>30305</v>
      </c>
      <c r="F146967" t="s">
        <v>157</v>
      </c>
      <c r="G146967" t="s">
        <v>19384</v>
      </c>
      <c r="H146967" t="s">
        <v>29329</v>
      </c>
      <c r="I146967">
        <v>75206</v>
      </c>
      <c r="J146967">
        <v>75676.479999999996</v>
      </c>
      <c r="K146967" t="s">
        <v>32032</v>
      </c>
    </row>
    <row r="146968" spans="1:11" hidden="1" x14ac:dyDescent="0.35">
      <c r="A146968">
        <v>146954</v>
      </c>
      <c r="B146968" t="s">
        <v>432</v>
      </c>
      <c r="C146968" t="s">
        <v>21</v>
      </c>
      <c r="D146968" t="s">
        <v>2007</v>
      </c>
      <c r="E146968" t="s">
        <v>29943</v>
      </c>
      <c r="F146968" t="s">
        <v>900</v>
      </c>
      <c r="G146968" t="s">
        <v>19353</v>
      </c>
      <c r="H146968" t="s">
        <v>2009</v>
      </c>
      <c r="I146968">
        <v>114762</v>
      </c>
      <c r="J146968">
        <v>115688.62</v>
      </c>
      <c r="K146968" t="s">
        <v>32032</v>
      </c>
    </row>
    <row r="146969" spans="1:11" hidden="1" x14ac:dyDescent="0.35">
      <c r="A146969">
        <v>146955</v>
      </c>
      <c r="B146969" t="s">
        <v>2645</v>
      </c>
      <c r="C146969" t="s">
        <v>38</v>
      </c>
      <c r="D146969" t="s">
        <v>18329</v>
      </c>
      <c r="E146969" t="s">
        <v>27864</v>
      </c>
      <c r="F146969" t="s">
        <v>1256</v>
      </c>
      <c r="G146969" t="s">
        <v>19534</v>
      </c>
      <c r="H146969" t="s">
        <v>29690</v>
      </c>
      <c r="I146969">
        <v>54454</v>
      </c>
      <c r="J146969">
        <v>74493.19</v>
      </c>
      <c r="K146969" t="s">
        <v>32032</v>
      </c>
    </row>
    <row r="146970" spans="1:11" hidden="1" x14ac:dyDescent="0.35">
      <c r="A146970">
        <v>146956</v>
      </c>
      <c r="B146970" t="s">
        <v>536</v>
      </c>
      <c r="C146970" t="s">
        <v>21</v>
      </c>
      <c r="D146970" t="s">
        <v>26602</v>
      </c>
      <c r="E146970" t="s">
        <v>29353</v>
      </c>
      <c r="F146970" t="s">
        <v>1595</v>
      </c>
      <c r="G146970" t="s">
        <v>19891</v>
      </c>
      <c r="H146970" t="s">
        <v>26211</v>
      </c>
      <c r="I146970">
        <v>34080</v>
      </c>
      <c r="J146970">
        <v>7311.53</v>
      </c>
      <c r="K146970" t="s">
        <v>32032</v>
      </c>
    </row>
    <row r="146971" spans="1:11" hidden="1" x14ac:dyDescent="0.35">
      <c r="A146971">
        <v>146957</v>
      </c>
      <c r="B146971" t="s">
        <v>2014</v>
      </c>
      <c r="C146971" t="s">
        <v>124</v>
      </c>
      <c r="D146971" t="s">
        <v>2015</v>
      </c>
      <c r="E146971" t="s">
        <v>26077</v>
      </c>
      <c r="F146971" t="s">
        <v>4561</v>
      </c>
      <c r="G146971" t="s">
        <v>20042</v>
      </c>
      <c r="H146971" t="s">
        <v>594</v>
      </c>
      <c r="I146971">
        <v>129372</v>
      </c>
      <c r="J146971">
        <v>130870.14</v>
      </c>
      <c r="K146971" t="s">
        <v>32032</v>
      </c>
    </row>
    <row r="146972" spans="1:11" hidden="1" x14ac:dyDescent="0.35">
      <c r="A146972">
        <v>146958</v>
      </c>
      <c r="B146972" t="s">
        <v>84</v>
      </c>
      <c r="C146972" t="s">
        <v>112</v>
      </c>
      <c r="D146972" t="s">
        <v>30306</v>
      </c>
      <c r="E146972" t="s">
        <v>29187</v>
      </c>
      <c r="F146972" t="s">
        <v>959</v>
      </c>
      <c r="G146972" t="s">
        <v>19559</v>
      </c>
      <c r="H146972" t="s">
        <v>29484</v>
      </c>
      <c r="I146972">
        <v>37401</v>
      </c>
      <c r="J146972">
        <v>37759.72</v>
      </c>
      <c r="K146972" t="s">
        <v>32032</v>
      </c>
    </row>
    <row r="146973" spans="1:11" hidden="1" x14ac:dyDescent="0.35">
      <c r="A146973">
        <v>146959</v>
      </c>
      <c r="B146973" t="s">
        <v>15497</v>
      </c>
      <c r="C146973" t="s">
        <v>139</v>
      </c>
      <c r="D146973" t="s">
        <v>32924</v>
      </c>
      <c r="E146973" t="s">
        <v>29277</v>
      </c>
      <c r="F146973" t="s">
        <v>3027</v>
      </c>
      <c r="G146973" t="s">
        <v>20748</v>
      </c>
      <c r="H146973" t="s">
        <v>32925</v>
      </c>
      <c r="I146973">
        <v>29120</v>
      </c>
      <c r="J146973">
        <v>6809.88</v>
      </c>
      <c r="K146973" t="s">
        <v>32032</v>
      </c>
    </row>
    <row r="146974" spans="1:11" hidden="1" x14ac:dyDescent="0.35">
      <c r="A146974">
        <v>146960</v>
      </c>
      <c r="B146974" t="s">
        <v>2611</v>
      </c>
      <c r="C146974" t="s">
        <v>14</v>
      </c>
      <c r="D146974" t="s">
        <v>18331</v>
      </c>
      <c r="E146974" t="s">
        <v>29557</v>
      </c>
      <c r="F146974" t="s">
        <v>10904</v>
      </c>
      <c r="G146974" t="s">
        <v>19910</v>
      </c>
      <c r="H146974" t="s">
        <v>17173</v>
      </c>
      <c r="I146974">
        <v>74000</v>
      </c>
      <c r="J146974">
        <v>74000.160000000003</v>
      </c>
      <c r="K146974" t="s">
        <v>32032</v>
      </c>
    </row>
    <row r="146975" spans="1:11" hidden="1" x14ac:dyDescent="0.35">
      <c r="A146975">
        <v>146961</v>
      </c>
      <c r="B146975" t="s">
        <v>2016</v>
      </c>
      <c r="C146975" t="s">
        <v>375</v>
      </c>
      <c r="D146975" t="s">
        <v>2017</v>
      </c>
      <c r="E146975" t="s">
        <v>27852</v>
      </c>
      <c r="F146975" t="s">
        <v>970</v>
      </c>
      <c r="G146975" t="s">
        <v>19735</v>
      </c>
      <c r="H146975" t="s">
        <v>2018</v>
      </c>
      <c r="I146975">
        <v>101941</v>
      </c>
      <c r="J146975">
        <v>113197.64</v>
      </c>
      <c r="K146975" t="s">
        <v>32032</v>
      </c>
    </row>
    <row r="146976" spans="1:11" hidden="1" x14ac:dyDescent="0.35">
      <c r="A146976">
        <v>146962</v>
      </c>
      <c r="B146976" t="s">
        <v>6415</v>
      </c>
      <c r="C146976" t="s">
        <v>124</v>
      </c>
      <c r="D146976" t="s">
        <v>2017</v>
      </c>
      <c r="E146976" t="s">
        <v>27871</v>
      </c>
      <c r="F146976" t="s">
        <v>14771</v>
      </c>
      <c r="G146976" t="s">
        <v>28074</v>
      </c>
      <c r="H146976" t="s">
        <v>27027</v>
      </c>
      <c r="I146976">
        <v>23920</v>
      </c>
      <c r="J146976">
        <v>5048.1099999999997</v>
      </c>
      <c r="K146976" t="s">
        <v>32032</v>
      </c>
    </row>
    <row r="146977" spans="1:11" hidden="1" x14ac:dyDescent="0.35">
      <c r="A146977">
        <v>146963</v>
      </c>
      <c r="B146977" t="s">
        <v>1621</v>
      </c>
      <c r="D146977" t="s">
        <v>2017</v>
      </c>
      <c r="E146977" t="s">
        <v>29193</v>
      </c>
      <c r="F146977" t="s">
        <v>3336</v>
      </c>
      <c r="G146977" t="s">
        <v>22067</v>
      </c>
      <c r="H146977" t="s">
        <v>29727</v>
      </c>
      <c r="I146977">
        <v>33280</v>
      </c>
      <c r="J146977">
        <v>1456</v>
      </c>
      <c r="K146977" t="s">
        <v>32032</v>
      </c>
    </row>
    <row r="146978" spans="1:11" hidden="1" x14ac:dyDescent="0.35">
      <c r="A146978">
        <v>146964</v>
      </c>
      <c r="B146978" t="s">
        <v>335</v>
      </c>
      <c r="D146978" t="s">
        <v>2017</v>
      </c>
      <c r="E146978" t="s">
        <v>32033</v>
      </c>
      <c r="F146978" t="s">
        <v>27079</v>
      </c>
      <c r="G146978" t="s">
        <v>27080</v>
      </c>
      <c r="H146978" t="s">
        <v>2086</v>
      </c>
      <c r="I146978">
        <v>0</v>
      </c>
      <c r="J146978">
        <v>400</v>
      </c>
      <c r="K146978" t="s">
        <v>32032</v>
      </c>
    </row>
    <row r="146979" spans="1:11" hidden="1" x14ac:dyDescent="0.35">
      <c r="A146979">
        <v>146965</v>
      </c>
      <c r="B146979" t="s">
        <v>2023</v>
      </c>
      <c r="D146979" t="s">
        <v>2017</v>
      </c>
      <c r="E146979" t="s">
        <v>27864</v>
      </c>
      <c r="F146979" t="s">
        <v>765</v>
      </c>
      <c r="G146979" t="s">
        <v>19619</v>
      </c>
      <c r="H146979" t="s">
        <v>2024</v>
      </c>
      <c r="I146979">
        <v>87151</v>
      </c>
      <c r="J146979">
        <v>110056.39</v>
      </c>
      <c r="K146979" t="s">
        <v>32032</v>
      </c>
    </row>
    <row r="146980" spans="1:11" hidden="1" x14ac:dyDescent="0.35">
      <c r="A146980">
        <v>146966</v>
      </c>
      <c r="B146980" t="s">
        <v>2028</v>
      </c>
      <c r="C146980" t="s">
        <v>47</v>
      </c>
      <c r="D146980" t="s">
        <v>2029</v>
      </c>
      <c r="E146980" t="s">
        <v>29212</v>
      </c>
      <c r="F146980" t="s">
        <v>520</v>
      </c>
      <c r="G146980" t="s">
        <v>19512</v>
      </c>
      <c r="H146980" t="s">
        <v>2030</v>
      </c>
      <c r="I146980">
        <v>38864</v>
      </c>
      <c r="J146980">
        <v>42489.75</v>
      </c>
      <c r="K146980" t="s">
        <v>32032</v>
      </c>
    </row>
    <row r="146981" spans="1:11" hidden="1" x14ac:dyDescent="0.35">
      <c r="A146981">
        <v>146967</v>
      </c>
      <c r="B146981" t="s">
        <v>9221</v>
      </c>
      <c r="C146981" t="s">
        <v>32</v>
      </c>
      <c r="D146981" t="s">
        <v>22084</v>
      </c>
      <c r="E146981" t="s">
        <v>29578</v>
      </c>
      <c r="F146981" t="s">
        <v>320</v>
      </c>
      <c r="G146981" t="s">
        <v>19442</v>
      </c>
      <c r="H146981" t="s">
        <v>10669</v>
      </c>
      <c r="I146981">
        <v>47249</v>
      </c>
      <c r="J146981">
        <v>44796.76</v>
      </c>
      <c r="K146981" t="s">
        <v>32032</v>
      </c>
    </row>
    <row r="146982" spans="1:11" hidden="1" x14ac:dyDescent="0.35">
      <c r="A146982">
        <v>146968</v>
      </c>
      <c r="B146982" t="s">
        <v>3626</v>
      </c>
      <c r="D146982" t="s">
        <v>2031</v>
      </c>
      <c r="E146982" t="s">
        <v>1512</v>
      </c>
      <c r="F146982" t="s">
        <v>1513</v>
      </c>
      <c r="G146982" t="s">
        <v>20499</v>
      </c>
      <c r="H146982" t="s">
        <v>32040</v>
      </c>
      <c r="I146982">
        <v>71400</v>
      </c>
      <c r="J146982">
        <v>20595.759999999998</v>
      </c>
      <c r="K146982" t="s">
        <v>32032</v>
      </c>
    </row>
    <row r="146983" spans="1:11" hidden="1" x14ac:dyDescent="0.35">
      <c r="A146983">
        <v>146969</v>
      </c>
      <c r="B146983" t="s">
        <v>2034</v>
      </c>
      <c r="D146983" t="s">
        <v>2031</v>
      </c>
      <c r="E146983" t="s">
        <v>28209</v>
      </c>
      <c r="F146983" t="s">
        <v>17</v>
      </c>
      <c r="G146983" t="s">
        <v>19454</v>
      </c>
      <c r="H146983" t="s">
        <v>2035</v>
      </c>
      <c r="I146983">
        <v>36117</v>
      </c>
      <c r="J146983">
        <v>43325.440000000002</v>
      </c>
      <c r="K146983" t="s">
        <v>32032</v>
      </c>
    </row>
    <row r="146984" spans="1:11" hidden="1" x14ac:dyDescent="0.35">
      <c r="A146984">
        <v>146970</v>
      </c>
      <c r="B146984" t="s">
        <v>26605</v>
      </c>
      <c r="C146984" t="s">
        <v>427</v>
      </c>
      <c r="D146984" t="s">
        <v>2031</v>
      </c>
      <c r="E146984" t="s">
        <v>29193</v>
      </c>
      <c r="F146984" t="s">
        <v>6475</v>
      </c>
      <c r="G146984" t="s">
        <v>20584</v>
      </c>
      <c r="H146984" t="s">
        <v>1029</v>
      </c>
      <c r="I146984">
        <v>22880</v>
      </c>
      <c r="J146984">
        <v>12535.13</v>
      </c>
      <c r="K146984" t="s">
        <v>32032</v>
      </c>
    </row>
    <row r="146985" spans="1:11" hidden="1" x14ac:dyDescent="0.35">
      <c r="A146985">
        <v>146971</v>
      </c>
      <c r="B146985" t="s">
        <v>19315</v>
      </c>
      <c r="C146985" t="s">
        <v>42</v>
      </c>
      <c r="D146985" t="s">
        <v>2031</v>
      </c>
      <c r="E146985" t="s">
        <v>29468</v>
      </c>
      <c r="F146985" t="s">
        <v>29</v>
      </c>
      <c r="G146985" t="s">
        <v>19598</v>
      </c>
      <c r="H146985" t="s">
        <v>26128</v>
      </c>
      <c r="I146985">
        <v>38637</v>
      </c>
      <c r="J146985">
        <v>39609.129999999997</v>
      </c>
      <c r="K146985" t="s">
        <v>32032</v>
      </c>
    </row>
    <row r="146986" spans="1:11" hidden="1" x14ac:dyDescent="0.35">
      <c r="A146986">
        <v>146972</v>
      </c>
      <c r="B146986" t="s">
        <v>1677</v>
      </c>
      <c r="C146986" t="s">
        <v>14</v>
      </c>
      <c r="D146986" t="s">
        <v>2031</v>
      </c>
      <c r="E146986" t="s">
        <v>29562</v>
      </c>
      <c r="F146986" t="s">
        <v>2039</v>
      </c>
      <c r="G146986" t="s">
        <v>19661</v>
      </c>
      <c r="H146986" t="s">
        <v>2040</v>
      </c>
      <c r="I146986">
        <v>41243</v>
      </c>
      <c r="J146986">
        <v>44215.56</v>
      </c>
      <c r="K146986" t="s">
        <v>32032</v>
      </c>
    </row>
    <row r="146987" spans="1:11" hidden="1" x14ac:dyDescent="0.35">
      <c r="A146987">
        <v>146973</v>
      </c>
      <c r="B146987" t="s">
        <v>15497</v>
      </c>
      <c r="C146987" t="s">
        <v>112</v>
      </c>
      <c r="D146987" t="s">
        <v>2031</v>
      </c>
      <c r="E146987" t="s">
        <v>29277</v>
      </c>
      <c r="F146987" t="s">
        <v>505</v>
      </c>
      <c r="G146987" t="s">
        <v>19793</v>
      </c>
      <c r="H146987" t="s">
        <v>16780</v>
      </c>
      <c r="I146987">
        <v>24960</v>
      </c>
      <c r="J146987">
        <v>2422.14</v>
      </c>
      <c r="K146987" t="s">
        <v>32032</v>
      </c>
    </row>
    <row r="146988" spans="1:11" hidden="1" x14ac:dyDescent="0.35">
      <c r="A146988">
        <v>146974</v>
      </c>
      <c r="B146988" t="s">
        <v>2041</v>
      </c>
      <c r="C146988" t="s">
        <v>42</v>
      </c>
      <c r="D146988" t="s">
        <v>2031</v>
      </c>
      <c r="E146988" t="s">
        <v>29420</v>
      </c>
      <c r="F146988" t="s">
        <v>1679</v>
      </c>
      <c r="G146988" t="s">
        <v>26375</v>
      </c>
      <c r="H146988" t="s">
        <v>2042</v>
      </c>
      <c r="I146988">
        <v>55603</v>
      </c>
      <c r="J146988">
        <v>76980.55</v>
      </c>
      <c r="K146988" t="s">
        <v>32032</v>
      </c>
    </row>
    <row r="146989" spans="1:11" hidden="1" x14ac:dyDescent="0.35">
      <c r="A146989">
        <v>146975</v>
      </c>
      <c r="B146989" t="s">
        <v>3025</v>
      </c>
      <c r="C146989" t="s">
        <v>14</v>
      </c>
      <c r="D146989" t="s">
        <v>2031</v>
      </c>
      <c r="E146989" t="s">
        <v>32033</v>
      </c>
      <c r="F146989" t="s">
        <v>27147</v>
      </c>
      <c r="G146989" t="s">
        <v>27148</v>
      </c>
      <c r="H146989" t="s">
        <v>29520</v>
      </c>
      <c r="I146989">
        <v>0</v>
      </c>
      <c r="J146989">
        <v>400</v>
      </c>
      <c r="K146989" t="s">
        <v>32032</v>
      </c>
    </row>
    <row r="146990" spans="1:11" hidden="1" x14ac:dyDescent="0.35">
      <c r="A146990">
        <v>146976</v>
      </c>
      <c r="B146990" t="s">
        <v>1101</v>
      </c>
      <c r="C146990" t="s">
        <v>42</v>
      </c>
      <c r="D146990" t="s">
        <v>2031</v>
      </c>
      <c r="E146990" t="s">
        <v>29217</v>
      </c>
      <c r="F146990" t="s">
        <v>895</v>
      </c>
      <c r="G146990" t="s">
        <v>19705</v>
      </c>
      <c r="H146990" t="s">
        <v>23411</v>
      </c>
      <c r="I146990">
        <v>53605</v>
      </c>
      <c r="J146990">
        <v>54315.45</v>
      </c>
      <c r="K146990" t="s">
        <v>32032</v>
      </c>
    </row>
    <row r="146991" spans="1:11" hidden="1" x14ac:dyDescent="0.35">
      <c r="A146991">
        <v>146977</v>
      </c>
      <c r="B146991" t="s">
        <v>5590</v>
      </c>
      <c r="C146991" t="s">
        <v>42</v>
      </c>
      <c r="D146991" t="s">
        <v>2031</v>
      </c>
      <c r="E146991" t="s">
        <v>32033</v>
      </c>
      <c r="F146991" t="s">
        <v>27147</v>
      </c>
      <c r="G146991" t="s">
        <v>27148</v>
      </c>
      <c r="H146991" t="s">
        <v>28904</v>
      </c>
      <c r="I146991">
        <v>0</v>
      </c>
      <c r="J146991">
        <v>165</v>
      </c>
      <c r="K146991" t="s">
        <v>32032</v>
      </c>
    </row>
    <row r="146992" spans="1:11" hidden="1" x14ac:dyDescent="0.35">
      <c r="A146992">
        <v>146978</v>
      </c>
      <c r="B146992" t="s">
        <v>510</v>
      </c>
      <c r="C146992" t="s">
        <v>134</v>
      </c>
      <c r="D146992" t="s">
        <v>2031</v>
      </c>
      <c r="E146992" t="s">
        <v>29596</v>
      </c>
      <c r="F146992" t="s">
        <v>1392</v>
      </c>
      <c r="G146992" t="s">
        <v>20806</v>
      </c>
      <c r="H146992" t="s">
        <v>334</v>
      </c>
      <c r="I146992">
        <v>82130</v>
      </c>
      <c r="J146992">
        <v>81926.36</v>
      </c>
      <c r="K146992" t="s">
        <v>32032</v>
      </c>
    </row>
    <row r="146993" spans="1:11" hidden="1" x14ac:dyDescent="0.35">
      <c r="A146993">
        <v>146979</v>
      </c>
      <c r="B146993" t="s">
        <v>2054</v>
      </c>
      <c r="C146993" t="s">
        <v>112</v>
      </c>
      <c r="D146993" t="s">
        <v>2031</v>
      </c>
      <c r="E146993" t="s">
        <v>29188</v>
      </c>
      <c r="F146993" t="s">
        <v>27875</v>
      </c>
      <c r="G146993" t="s">
        <v>27876</v>
      </c>
      <c r="H146993" t="s">
        <v>821</v>
      </c>
      <c r="I146993">
        <v>56370</v>
      </c>
      <c r="J146993">
        <v>64726.98</v>
      </c>
      <c r="K146993" t="s">
        <v>32032</v>
      </c>
    </row>
    <row r="146994" spans="1:11" hidden="1" x14ac:dyDescent="0.35">
      <c r="A146994">
        <v>146980</v>
      </c>
      <c r="B146994" t="s">
        <v>2195</v>
      </c>
      <c r="C146994" t="s">
        <v>124</v>
      </c>
      <c r="D146994" t="s">
        <v>2031</v>
      </c>
      <c r="E146994" t="s">
        <v>32033</v>
      </c>
      <c r="F146994" t="s">
        <v>27147</v>
      </c>
      <c r="G146994" t="s">
        <v>27148</v>
      </c>
      <c r="H146994" t="s">
        <v>32107</v>
      </c>
      <c r="I146994">
        <v>0</v>
      </c>
      <c r="J146994">
        <v>165</v>
      </c>
      <c r="K146994" t="s">
        <v>32032</v>
      </c>
    </row>
    <row r="146995" spans="1:11" hidden="1" x14ac:dyDescent="0.35">
      <c r="A146995">
        <v>146981</v>
      </c>
      <c r="B146995" t="s">
        <v>797</v>
      </c>
      <c r="C146995" t="s">
        <v>197</v>
      </c>
      <c r="D146995" t="s">
        <v>2003</v>
      </c>
      <c r="E146995" t="s">
        <v>1685</v>
      </c>
      <c r="F146995" t="s">
        <v>604</v>
      </c>
      <c r="G146995" t="s">
        <v>19658</v>
      </c>
      <c r="H146995" t="s">
        <v>2004</v>
      </c>
      <c r="I146995">
        <v>104271</v>
      </c>
      <c r="J146995">
        <v>113466.07</v>
      </c>
      <c r="K146995" t="s">
        <v>32032</v>
      </c>
    </row>
    <row r="146996" spans="1:11" hidden="1" x14ac:dyDescent="0.35">
      <c r="A146996">
        <v>146982</v>
      </c>
      <c r="B146996" t="s">
        <v>5149</v>
      </c>
      <c r="D146996" t="s">
        <v>31570</v>
      </c>
      <c r="E146996" t="s">
        <v>27864</v>
      </c>
      <c r="F146996" t="s">
        <v>688</v>
      </c>
      <c r="G146996" t="s">
        <v>19669</v>
      </c>
      <c r="H146996" t="s">
        <v>1397</v>
      </c>
      <c r="I146996">
        <v>80295</v>
      </c>
      <c r="J146996">
        <v>103730.79</v>
      </c>
      <c r="K146996" t="s">
        <v>32032</v>
      </c>
    </row>
    <row r="146997" spans="1:11" hidden="1" x14ac:dyDescent="0.35">
      <c r="A146997">
        <v>146983</v>
      </c>
      <c r="B146997" t="s">
        <v>997</v>
      </c>
      <c r="C146997" t="s">
        <v>8</v>
      </c>
      <c r="D146997" t="s">
        <v>2099</v>
      </c>
      <c r="E146997" t="s">
        <v>27858</v>
      </c>
      <c r="F146997" t="s">
        <v>765</v>
      </c>
      <c r="G146997" t="s">
        <v>19619</v>
      </c>
      <c r="H146997" t="s">
        <v>2100</v>
      </c>
      <c r="I146997">
        <v>80696</v>
      </c>
      <c r="J146997">
        <v>104556.62</v>
      </c>
      <c r="K146997" t="s">
        <v>32032</v>
      </c>
    </row>
    <row r="146998" spans="1:11" hidden="1" x14ac:dyDescent="0.35">
      <c r="A146998">
        <v>146984</v>
      </c>
      <c r="B146998" t="s">
        <v>225</v>
      </c>
      <c r="C146998" t="s">
        <v>149</v>
      </c>
      <c r="D146998" t="s">
        <v>2110</v>
      </c>
      <c r="E146998" t="s">
        <v>27889</v>
      </c>
      <c r="F146998" t="s">
        <v>53</v>
      </c>
      <c r="G146998" t="s">
        <v>20491</v>
      </c>
      <c r="H146998" t="s">
        <v>1783</v>
      </c>
      <c r="I146998">
        <v>37751</v>
      </c>
      <c r="J146998">
        <v>38221.61</v>
      </c>
      <c r="K146998" t="s">
        <v>32032</v>
      </c>
    </row>
    <row r="146999" spans="1:11" hidden="1" x14ac:dyDescent="0.35">
      <c r="A146999">
        <v>146985</v>
      </c>
      <c r="B146999" t="s">
        <v>2112</v>
      </c>
      <c r="C146999" t="s">
        <v>8</v>
      </c>
      <c r="D146999" t="s">
        <v>2113</v>
      </c>
      <c r="E146999" t="s">
        <v>29187</v>
      </c>
      <c r="F146999" t="s">
        <v>22085</v>
      </c>
      <c r="G146999" t="s">
        <v>22086</v>
      </c>
      <c r="H146999" t="s">
        <v>2114</v>
      </c>
      <c r="I146999">
        <v>43011</v>
      </c>
      <c r="J146999">
        <v>50389.52</v>
      </c>
      <c r="K146999" t="s">
        <v>32032</v>
      </c>
    </row>
    <row r="147000" spans="1:11" hidden="1" x14ac:dyDescent="0.35">
      <c r="A147000">
        <v>146986</v>
      </c>
      <c r="B147000" t="s">
        <v>540</v>
      </c>
      <c r="C147000" t="s">
        <v>112</v>
      </c>
      <c r="D147000" t="s">
        <v>2113</v>
      </c>
      <c r="E147000" t="s">
        <v>32033</v>
      </c>
      <c r="F147000" t="s">
        <v>27147</v>
      </c>
      <c r="G147000" t="s">
        <v>27148</v>
      </c>
      <c r="H147000" t="s">
        <v>27230</v>
      </c>
      <c r="I147000">
        <v>0</v>
      </c>
      <c r="J147000">
        <v>165</v>
      </c>
      <c r="K147000" t="s">
        <v>32032</v>
      </c>
    </row>
    <row r="147001" spans="1:11" hidden="1" x14ac:dyDescent="0.35">
      <c r="A147001">
        <v>146987</v>
      </c>
      <c r="B147001" t="s">
        <v>4577</v>
      </c>
      <c r="C147001" t="s">
        <v>107</v>
      </c>
      <c r="D147001" t="s">
        <v>2113</v>
      </c>
      <c r="E147001" t="s">
        <v>27856</v>
      </c>
      <c r="F147001" t="s">
        <v>140</v>
      </c>
      <c r="G147001" t="s">
        <v>19440</v>
      </c>
      <c r="H147001" t="s">
        <v>32280</v>
      </c>
      <c r="I147001">
        <v>53512</v>
      </c>
      <c r="J147001">
        <v>18842.2</v>
      </c>
      <c r="K147001" t="s">
        <v>32032</v>
      </c>
    </row>
    <row r="147002" spans="1:11" hidden="1" x14ac:dyDescent="0.35">
      <c r="A147002">
        <v>146988</v>
      </c>
      <c r="B147002" t="s">
        <v>832</v>
      </c>
      <c r="C147002" t="s">
        <v>139</v>
      </c>
      <c r="D147002" t="s">
        <v>2113</v>
      </c>
      <c r="E147002" t="s">
        <v>29922</v>
      </c>
      <c r="F147002" t="s">
        <v>910</v>
      </c>
      <c r="G147002" t="s">
        <v>19506</v>
      </c>
      <c r="H147002" t="s">
        <v>32535</v>
      </c>
      <c r="I147002">
        <v>43598</v>
      </c>
      <c r="J147002">
        <v>23398.05</v>
      </c>
      <c r="K147002" t="s">
        <v>32032</v>
      </c>
    </row>
    <row r="147003" spans="1:11" hidden="1" x14ac:dyDescent="0.35">
      <c r="A147003">
        <v>146989</v>
      </c>
      <c r="B147003" t="s">
        <v>32926</v>
      </c>
      <c r="C147003" t="s">
        <v>47</v>
      </c>
      <c r="D147003" t="s">
        <v>2113</v>
      </c>
      <c r="E147003" t="s">
        <v>29277</v>
      </c>
      <c r="F147003" t="s">
        <v>32041</v>
      </c>
      <c r="G147003" t="s">
        <v>32042</v>
      </c>
      <c r="H147003" t="s">
        <v>32056</v>
      </c>
      <c r="I147003">
        <v>22880</v>
      </c>
      <c r="J147003">
        <v>0</v>
      </c>
      <c r="K147003" t="s">
        <v>32032</v>
      </c>
    </row>
    <row r="147004" spans="1:11" hidden="1" x14ac:dyDescent="0.35">
      <c r="A147004">
        <v>146990</v>
      </c>
      <c r="B147004" t="s">
        <v>1369</v>
      </c>
      <c r="C147004" t="s">
        <v>8</v>
      </c>
      <c r="D147004" t="s">
        <v>28735</v>
      </c>
      <c r="E147004" t="s">
        <v>29488</v>
      </c>
      <c r="F147004" t="s">
        <v>1605</v>
      </c>
      <c r="G147004" t="s">
        <v>19744</v>
      </c>
      <c r="H147004" t="s">
        <v>28563</v>
      </c>
      <c r="I147004">
        <v>53605</v>
      </c>
      <c r="J147004">
        <v>56296.3</v>
      </c>
      <c r="K147004" t="s">
        <v>32032</v>
      </c>
    </row>
    <row r="147005" spans="1:11" hidden="1" x14ac:dyDescent="0.35">
      <c r="A147005">
        <v>146991</v>
      </c>
      <c r="B147005" t="s">
        <v>80</v>
      </c>
      <c r="C147005" t="s">
        <v>197</v>
      </c>
      <c r="D147005" t="s">
        <v>2128</v>
      </c>
      <c r="E147005" t="s">
        <v>29947</v>
      </c>
      <c r="F147005" t="s">
        <v>494</v>
      </c>
      <c r="G147005" t="s">
        <v>19493</v>
      </c>
      <c r="H147005" t="s">
        <v>2129</v>
      </c>
      <c r="I147005">
        <v>70276</v>
      </c>
      <c r="J147005">
        <v>69234.899999999994</v>
      </c>
      <c r="K147005" t="s">
        <v>32032</v>
      </c>
    </row>
    <row r="147006" spans="1:11" hidden="1" x14ac:dyDescent="0.35">
      <c r="A147006">
        <v>146992</v>
      </c>
      <c r="B147006" t="s">
        <v>80</v>
      </c>
      <c r="C147006" t="s">
        <v>197</v>
      </c>
      <c r="D147006" t="s">
        <v>2128</v>
      </c>
      <c r="E147006" t="s">
        <v>32033</v>
      </c>
      <c r="F147006" t="s">
        <v>27147</v>
      </c>
      <c r="G147006" t="s">
        <v>27148</v>
      </c>
      <c r="H147006" t="s">
        <v>4006</v>
      </c>
      <c r="I147006">
        <v>0</v>
      </c>
      <c r="J147006">
        <v>225</v>
      </c>
      <c r="K147006" t="s">
        <v>32032</v>
      </c>
    </row>
    <row r="147007" spans="1:11" hidden="1" x14ac:dyDescent="0.35">
      <c r="A147007">
        <v>146993</v>
      </c>
      <c r="B147007" t="s">
        <v>8255</v>
      </c>
      <c r="C147007" t="s">
        <v>42</v>
      </c>
      <c r="D147007" t="s">
        <v>30314</v>
      </c>
      <c r="E147007" t="s">
        <v>29409</v>
      </c>
      <c r="F147007" t="s">
        <v>3047</v>
      </c>
      <c r="G147007" t="s">
        <v>19507</v>
      </c>
      <c r="H147007" t="s">
        <v>29712</v>
      </c>
      <c r="I147007">
        <v>33238</v>
      </c>
      <c r="J147007">
        <v>32949.769999999997</v>
      </c>
      <c r="K147007" t="s">
        <v>32032</v>
      </c>
    </row>
    <row r="147008" spans="1:11" hidden="1" x14ac:dyDescent="0.35">
      <c r="A147008">
        <v>146994</v>
      </c>
      <c r="B147008" t="s">
        <v>2185</v>
      </c>
      <c r="C147008" t="s">
        <v>107</v>
      </c>
      <c r="D147008" t="s">
        <v>2186</v>
      </c>
      <c r="E147008" t="s">
        <v>27864</v>
      </c>
      <c r="F147008" t="s">
        <v>1525</v>
      </c>
      <c r="G147008" t="s">
        <v>20017</v>
      </c>
      <c r="H147008" t="s">
        <v>2187</v>
      </c>
      <c r="I147008">
        <v>78044</v>
      </c>
      <c r="J147008">
        <v>135187.12</v>
      </c>
      <c r="K147008" t="s">
        <v>32032</v>
      </c>
    </row>
    <row r="147009" spans="1:11" hidden="1" x14ac:dyDescent="0.35">
      <c r="A147009">
        <v>146995</v>
      </c>
      <c r="B147009" t="s">
        <v>3075</v>
      </c>
      <c r="C147009" t="s">
        <v>2859</v>
      </c>
      <c r="D147009" t="s">
        <v>2196</v>
      </c>
      <c r="E147009" t="s">
        <v>32033</v>
      </c>
      <c r="F147009" t="s">
        <v>27147</v>
      </c>
      <c r="G147009" t="s">
        <v>27148</v>
      </c>
      <c r="H147009" t="s">
        <v>32373</v>
      </c>
      <c r="I147009">
        <v>0</v>
      </c>
      <c r="J147009">
        <v>165</v>
      </c>
      <c r="K147009" t="s">
        <v>32032</v>
      </c>
    </row>
    <row r="147010" spans="1:11" hidden="1" x14ac:dyDescent="0.35">
      <c r="A147010">
        <v>146996</v>
      </c>
      <c r="B147010" t="s">
        <v>2195</v>
      </c>
      <c r="C147010" t="s">
        <v>124</v>
      </c>
      <c r="D147010" t="s">
        <v>2196</v>
      </c>
      <c r="E147010" t="s">
        <v>29539</v>
      </c>
      <c r="F147010" t="s">
        <v>652</v>
      </c>
      <c r="G147010" t="s">
        <v>19630</v>
      </c>
      <c r="H147010" t="s">
        <v>740</v>
      </c>
      <c r="I147010">
        <v>56329</v>
      </c>
      <c r="J147010">
        <v>60829.25</v>
      </c>
      <c r="K147010" t="s">
        <v>32032</v>
      </c>
    </row>
    <row r="147011" spans="1:11" hidden="1" x14ac:dyDescent="0.35">
      <c r="A147011">
        <v>146997</v>
      </c>
      <c r="B147011" t="s">
        <v>55</v>
      </c>
      <c r="D147011" t="s">
        <v>2197</v>
      </c>
      <c r="E147011" t="s">
        <v>29288</v>
      </c>
      <c r="F147011" t="s">
        <v>30954</v>
      </c>
      <c r="G147011" t="s">
        <v>30955</v>
      </c>
      <c r="H147011" t="s">
        <v>2199</v>
      </c>
      <c r="I147011">
        <v>71878</v>
      </c>
      <c r="J147011">
        <v>73768.08</v>
      </c>
      <c r="K147011" t="s">
        <v>32032</v>
      </c>
    </row>
    <row r="147012" spans="1:11" hidden="1" x14ac:dyDescent="0.35">
      <c r="A147012">
        <v>146998</v>
      </c>
      <c r="B147012" t="s">
        <v>2888</v>
      </c>
      <c r="C147012" t="s">
        <v>139</v>
      </c>
      <c r="D147012" t="s">
        <v>2201</v>
      </c>
      <c r="E147012" t="s">
        <v>29277</v>
      </c>
      <c r="F147012" t="s">
        <v>10992</v>
      </c>
      <c r="G147012" t="s">
        <v>20239</v>
      </c>
      <c r="H147012" t="s">
        <v>30982</v>
      </c>
      <c r="I147012">
        <v>22880</v>
      </c>
      <c r="J147012">
        <v>13737.5</v>
      </c>
      <c r="K147012" t="s">
        <v>32032</v>
      </c>
    </row>
    <row r="147013" spans="1:11" hidden="1" x14ac:dyDescent="0.35">
      <c r="A147013">
        <v>146999</v>
      </c>
      <c r="B147013" t="s">
        <v>3646</v>
      </c>
      <c r="C147013" t="s">
        <v>42</v>
      </c>
      <c r="D147013" t="s">
        <v>2201</v>
      </c>
      <c r="E147013" t="s">
        <v>29338</v>
      </c>
      <c r="F147013" t="s">
        <v>320</v>
      </c>
      <c r="G147013" t="s">
        <v>19442</v>
      </c>
      <c r="H147013" t="s">
        <v>28661</v>
      </c>
      <c r="I147013">
        <v>32576</v>
      </c>
      <c r="J147013">
        <v>36376.339999999997</v>
      </c>
      <c r="K147013" t="s">
        <v>32032</v>
      </c>
    </row>
    <row r="147014" spans="1:11" hidden="1" x14ac:dyDescent="0.35">
      <c r="A147014">
        <v>147000</v>
      </c>
      <c r="B147014" t="s">
        <v>759</v>
      </c>
      <c r="C147014" t="s">
        <v>149</v>
      </c>
      <c r="D147014" t="s">
        <v>2201</v>
      </c>
      <c r="E147014" t="s">
        <v>27864</v>
      </c>
      <c r="F147014" t="s">
        <v>1473</v>
      </c>
      <c r="G147014" t="s">
        <v>19394</v>
      </c>
      <c r="H147014" t="s">
        <v>2204</v>
      </c>
      <c r="I147014">
        <v>79544</v>
      </c>
      <c r="J147014">
        <v>89828.68</v>
      </c>
      <c r="K147014" t="s">
        <v>32032</v>
      </c>
    </row>
    <row r="147015" spans="1:11" hidden="1" x14ac:dyDescent="0.35">
      <c r="A147015">
        <v>146853</v>
      </c>
      <c r="B147015" t="s">
        <v>1564</v>
      </c>
      <c r="C147015" t="s">
        <v>47</v>
      </c>
      <c r="D147015" t="s">
        <v>1503</v>
      </c>
      <c r="E147015" t="s">
        <v>26095</v>
      </c>
      <c r="F147015" t="s">
        <v>1072</v>
      </c>
      <c r="G147015" t="s">
        <v>19386</v>
      </c>
      <c r="H147015" t="s">
        <v>27035</v>
      </c>
      <c r="I147015">
        <v>49046</v>
      </c>
      <c r="J147015">
        <v>74201.88</v>
      </c>
      <c r="K147015" t="s">
        <v>32032</v>
      </c>
    </row>
    <row r="147016" spans="1:11" hidden="1" x14ac:dyDescent="0.35">
      <c r="A147016">
        <v>146854</v>
      </c>
      <c r="B147016" t="s">
        <v>2107</v>
      </c>
      <c r="C147016" t="s">
        <v>383</v>
      </c>
      <c r="D147016" t="s">
        <v>2108</v>
      </c>
      <c r="E147016" t="s">
        <v>29472</v>
      </c>
      <c r="F147016" t="s">
        <v>2055</v>
      </c>
      <c r="G147016" t="s">
        <v>19364</v>
      </c>
      <c r="H147016" t="s">
        <v>1669</v>
      </c>
      <c r="I147016">
        <v>91381</v>
      </c>
      <c r="J147016">
        <v>93415.86</v>
      </c>
      <c r="K147016" t="s">
        <v>32032</v>
      </c>
    </row>
    <row r="147017" spans="1:11" hidden="1" x14ac:dyDescent="0.35">
      <c r="A147017">
        <v>146855</v>
      </c>
      <c r="B147017" t="s">
        <v>32927</v>
      </c>
      <c r="C147017" t="s">
        <v>383</v>
      </c>
      <c r="D147017" t="s">
        <v>32928</v>
      </c>
      <c r="E147017" t="s">
        <v>27856</v>
      </c>
      <c r="F147017" t="s">
        <v>140</v>
      </c>
      <c r="G147017" t="s">
        <v>19440</v>
      </c>
      <c r="H147017" t="s">
        <v>32498</v>
      </c>
      <c r="I147017">
        <v>53512</v>
      </c>
      <c r="J147017">
        <v>28334.080000000002</v>
      </c>
      <c r="K147017" t="s">
        <v>32032</v>
      </c>
    </row>
    <row r="147018" spans="1:11" hidden="1" x14ac:dyDescent="0.35">
      <c r="A147018">
        <v>146856</v>
      </c>
      <c r="B147018" t="s">
        <v>301</v>
      </c>
      <c r="C147018" t="s">
        <v>107</v>
      </c>
      <c r="D147018" t="s">
        <v>2111</v>
      </c>
      <c r="E147018" t="s">
        <v>23351</v>
      </c>
      <c r="F147018" t="s">
        <v>1898</v>
      </c>
      <c r="G147018" t="s">
        <v>21206</v>
      </c>
      <c r="H147018" t="s">
        <v>1459</v>
      </c>
      <c r="I147018">
        <v>69980</v>
      </c>
      <c r="J147018">
        <v>80816.539999999994</v>
      </c>
      <c r="K147018" t="s">
        <v>32032</v>
      </c>
    </row>
    <row r="147019" spans="1:11" hidden="1" x14ac:dyDescent="0.35">
      <c r="A147019">
        <v>146857</v>
      </c>
      <c r="B147019" t="s">
        <v>526</v>
      </c>
      <c r="C147019" t="s">
        <v>139</v>
      </c>
      <c r="D147019" t="s">
        <v>2123</v>
      </c>
      <c r="E147019" t="s">
        <v>29312</v>
      </c>
      <c r="F147019" t="s">
        <v>1829</v>
      </c>
      <c r="G147019" t="s">
        <v>19945</v>
      </c>
      <c r="H147019" t="s">
        <v>609</v>
      </c>
      <c r="I147019">
        <v>71937</v>
      </c>
      <c r="J147019">
        <v>92212.84</v>
      </c>
      <c r="K147019" t="s">
        <v>32032</v>
      </c>
    </row>
    <row r="147020" spans="1:11" hidden="1" x14ac:dyDescent="0.35">
      <c r="A147020">
        <v>146858</v>
      </c>
      <c r="B147020" t="s">
        <v>196</v>
      </c>
      <c r="C147020" t="s">
        <v>149</v>
      </c>
      <c r="D147020" t="s">
        <v>2123</v>
      </c>
      <c r="E147020" t="s">
        <v>29390</v>
      </c>
      <c r="F147020" t="s">
        <v>5717</v>
      </c>
      <c r="G147020" t="s">
        <v>20322</v>
      </c>
      <c r="H147020" t="s">
        <v>2127</v>
      </c>
      <c r="I147020">
        <v>83557</v>
      </c>
      <c r="J147020">
        <v>96312.45</v>
      </c>
      <c r="K147020" t="s">
        <v>32032</v>
      </c>
    </row>
    <row r="147021" spans="1:11" hidden="1" x14ac:dyDescent="0.35">
      <c r="A147021">
        <v>146859</v>
      </c>
      <c r="B147021" t="s">
        <v>28713</v>
      </c>
      <c r="C147021" t="s">
        <v>124</v>
      </c>
      <c r="D147021" t="s">
        <v>28714</v>
      </c>
      <c r="E147021" t="s">
        <v>28527</v>
      </c>
      <c r="F147021" t="s">
        <v>3840</v>
      </c>
      <c r="G147021" t="s">
        <v>19925</v>
      </c>
      <c r="H147021" t="s">
        <v>27940</v>
      </c>
      <c r="I147021">
        <v>86818</v>
      </c>
      <c r="J147021">
        <v>99345.24</v>
      </c>
      <c r="K147021" t="s">
        <v>32032</v>
      </c>
    </row>
    <row r="147022" spans="1:11" hidden="1" x14ac:dyDescent="0.35">
      <c r="A147022">
        <v>146860</v>
      </c>
      <c r="B147022" t="s">
        <v>536</v>
      </c>
      <c r="C147022" t="s">
        <v>60</v>
      </c>
      <c r="D147022" t="s">
        <v>2139</v>
      </c>
      <c r="E147022" t="s">
        <v>29539</v>
      </c>
      <c r="F147022" t="s">
        <v>652</v>
      </c>
      <c r="G147022" t="s">
        <v>19630</v>
      </c>
      <c r="H147022" t="s">
        <v>321</v>
      </c>
      <c r="I147022">
        <v>58568</v>
      </c>
      <c r="J147022">
        <v>62129.78</v>
      </c>
      <c r="K147022" t="s">
        <v>32032</v>
      </c>
    </row>
    <row r="147023" spans="1:11" hidden="1" x14ac:dyDescent="0.35">
      <c r="A147023">
        <v>146861</v>
      </c>
      <c r="B147023" t="s">
        <v>2143</v>
      </c>
      <c r="C147023" t="s">
        <v>197</v>
      </c>
      <c r="D147023" t="s">
        <v>2144</v>
      </c>
      <c r="E147023" t="s">
        <v>29208</v>
      </c>
      <c r="F147023" t="s">
        <v>121</v>
      </c>
      <c r="G147023" t="s">
        <v>19627</v>
      </c>
      <c r="H147023" t="s">
        <v>2145</v>
      </c>
      <c r="I147023">
        <v>104448</v>
      </c>
      <c r="J147023">
        <v>104351.78</v>
      </c>
      <c r="K147023" t="s">
        <v>32032</v>
      </c>
    </row>
    <row r="147024" spans="1:11" hidden="1" x14ac:dyDescent="0.35">
      <c r="A147024">
        <v>146862</v>
      </c>
      <c r="B147024" t="s">
        <v>32929</v>
      </c>
      <c r="C147024" t="s">
        <v>124</v>
      </c>
      <c r="D147024" t="s">
        <v>32930</v>
      </c>
      <c r="E147024" t="s">
        <v>3134</v>
      </c>
      <c r="F147024" t="s">
        <v>3135</v>
      </c>
      <c r="G147024" t="s">
        <v>20517</v>
      </c>
      <c r="H147024" t="s">
        <v>32267</v>
      </c>
      <c r="I147024">
        <v>78933</v>
      </c>
      <c r="J147024">
        <v>58081.88</v>
      </c>
      <c r="K147024" t="s">
        <v>32032</v>
      </c>
    </row>
    <row r="147025" spans="1:11" hidden="1" x14ac:dyDescent="0.35">
      <c r="A147025">
        <v>146863</v>
      </c>
      <c r="B147025" t="s">
        <v>80</v>
      </c>
      <c r="C147025" t="s">
        <v>427</v>
      </c>
      <c r="D147025" t="s">
        <v>18335</v>
      </c>
      <c r="E147025" t="s">
        <v>32033</v>
      </c>
      <c r="F147025" t="s">
        <v>27079</v>
      </c>
      <c r="G147025" t="s">
        <v>27080</v>
      </c>
      <c r="H147025" t="s">
        <v>27159</v>
      </c>
      <c r="I147025">
        <v>0</v>
      </c>
      <c r="J147025">
        <v>225</v>
      </c>
      <c r="K147025" t="s">
        <v>32032</v>
      </c>
    </row>
    <row r="147026" spans="1:11" hidden="1" x14ac:dyDescent="0.35">
      <c r="A147026">
        <v>146864</v>
      </c>
      <c r="B147026" t="s">
        <v>633</v>
      </c>
      <c r="C147026" t="s">
        <v>2859</v>
      </c>
      <c r="D147026" t="s">
        <v>18337</v>
      </c>
      <c r="E147026" t="s">
        <v>32033</v>
      </c>
      <c r="F147026" t="s">
        <v>27147</v>
      </c>
      <c r="G147026" t="s">
        <v>27148</v>
      </c>
      <c r="H147026" t="s">
        <v>31387</v>
      </c>
      <c r="I147026">
        <v>0</v>
      </c>
      <c r="J147026">
        <v>165</v>
      </c>
      <c r="K147026" t="s">
        <v>32032</v>
      </c>
    </row>
    <row r="147027" spans="1:11" hidden="1" x14ac:dyDescent="0.35">
      <c r="A147027">
        <v>146865</v>
      </c>
      <c r="B147027" t="s">
        <v>4874</v>
      </c>
      <c r="C147027" t="s">
        <v>47</v>
      </c>
      <c r="D147027" t="s">
        <v>18337</v>
      </c>
      <c r="E147027" t="s">
        <v>32033</v>
      </c>
      <c r="F147027" t="s">
        <v>27147</v>
      </c>
      <c r="G147027" t="s">
        <v>27148</v>
      </c>
      <c r="H147027" t="s">
        <v>28904</v>
      </c>
      <c r="I147027">
        <v>0</v>
      </c>
      <c r="J147027">
        <v>165</v>
      </c>
      <c r="K147027" t="s">
        <v>32032</v>
      </c>
    </row>
    <row r="147028" spans="1:11" hidden="1" x14ac:dyDescent="0.35">
      <c r="A147028">
        <v>146866</v>
      </c>
      <c r="B147028" t="s">
        <v>26612</v>
      </c>
      <c r="C147028" t="s">
        <v>197</v>
      </c>
      <c r="D147028" t="s">
        <v>18337</v>
      </c>
      <c r="E147028" t="s">
        <v>29580</v>
      </c>
      <c r="F147028" t="s">
        <v>1045</v>
      </c>
      <c r="G147028" t="s">
        <v>19782</v>
      </c>
      <c r="H147028" t="s">
        <v>30981</v>
      </c>
      <c r="I147028">
        <v>22880</v>
      </c>
      <c r="J147028">
        <v>3768.05</v>
      </c>
      <c r="K147028" t="s">
        <v>32032</v>
      </c>
    </row>
    <row r="147029" spans="1:11" hidden="1" x14ac:dyDescent="0.35">
      <c r="A147029">
        <v>146867</v>
      </c>
      <c r="B147029" t="s">
        <v>5203</v>
      </c>
      <c r="C147029" t="s">
        <v>21</v>
      </c>
      <c r="D147029" t="s">
        <v>18337</v>
      </c>
      <c r="E147029" t="s">
        <v>32033</v>
      </c>
      <c r="F147029" t="s">
        <v>27147</v>
      </c>
      <c r="G147029" t="s">
        <v>27148</v>
      </c>
      <c r="H147029" t="s">
        <v>31387</v>
      </c>
      <c r="I147029">
        <v>0</v>
      </c>
      <c r="J147029">
        <v>165</v>
      </c>
      <c r="K147029" t="s">
        <v>32032</v>
      </c>
    </row>
    <row r="147030" spans="1:11" hidden="1" x14ac:dyDescent="0.35">
      <c r="A147030">
        <v>146868</v>
      </c>
      <c r="B147030" t="s">
        <v>1155</v>
      </c>
      <c r="C147030" t="s">
        <v>375</v>
      </c>
      <c r="D147030" t="s">
        <v>2149</v>
      </c>
      <c r="E147030" t="s">
        <v>28716</v>
      </c>
      <c r="F147030" t="s">
        <v>173</v>
      </c>
      <c r="G147030" t="s">
        <v>19572</v>
      </c>
      <c r="H147030" t="s">
        <v>2151</v>
      </c>
      <c r="I147030">
        <v>48311</v>
      </c>
      <c r="J147030">
        <v>48888.7</v>
      </c>
      <c r="K147030" t="s">
        <v>32032</v>
      </c>
    </row>
    <row r="147031" spans="1:11" hidden="1" x14ac:dyDescent="0.35">
      <c r="A147031">
        <v>146869</v>
      </c>
      <c r="B147031" t="s">
        <v>31555</v>
      </c>
      <c r="D147031" t="s">
        <v>18341</v>
      </c>
      <c r="E147031" t="s">
        <v>29397</v>
      </c>
      <c r="F147031" t="s">
        <v>581</v>
      </c>
      <c r="G147031" t="s">
        <v>19533</v>
      </c>
      <c r="H147031" t="s">
        <v>30968</v>
      </c>
      <c r="I147031">
        <v>29120</v>
      </c>
      <c r="J147031">
        <v>27888.98</v>
      </c>
      <c r="K147031" t="s">
        <v>32032</v>
      </c>
    </row>
    <row r="147032" spans="1:11" hidden="1" x14ac:dyDescent="0.35">
      <c r="A147032">
        <v>146870</v>
      </c>
      <c r="B147032" t="s">
        <v>2155</v>
      </c>
      <c r="C147032" t="s">
        <v>139</v>
      </c>
      <c r="D147032" t="s">
        <v>2156</v>
      </c>
      <c r="E147032" t="s">
        <v>29372</v>
      </c>
      <c r="F147032" t="s">
        <v>652</v>
      </c>
      <c r="G147032" t="s">
        <v>19630</v>
      </c>
      <c r="H147032" t="s">
        <v>2157</v>
      </c>
      <c r="I147032">
        <v>49553</v>
      </c>
      <c r="J147032">
        <v>21768.27</v>
      </c>
      <c r="K147032" t="s">
        <v>32032</v>
      </c>
    </row>
    <row r="147033" spans="1:11" hidden="1" x14ac:dyDescent="0.35">
      <c r="A147033">
        <v>146871</v>
      </c>
      <c r="B147033" t="s">
        <v>3229</v>
      </c>
      <c r="C147033" t="s">
        <v>47</v>
      </c>
      <c r="D147033" t="s">
        <v>1491</v>
      </c>
      <c r="E147033" t="s">
        <v>23810</v>
      </c>
      <c r="F147033" t="s">
        <v>1771</v>
      </c>
      <c r="G147033" t="s">
        <v>20195</v>
      </c>
      <c r="H147033" t="s">
        <v>3230</v>
      </c>
      <c r="I147033">
        <v>68537</v>
      </c>
      <c r="J147033">
        <v>84286.01</v>
      </c>
      <c r="K147033" t="s">
        <v>32032</v>
      </c>
    </row>
    <row r="147034" spans="1:11" hidden="1" x14ac:dyDescent="0.35">
      <c r="A147034">
        <v>146872</v>
      </c>
      <c r="B147034" t="s">
        <v>536</v>
      </c>
      <c r="C147034" t="s">
        <v>124</v>
      </c>
      <c r="D147034" t="s">
        <v>1491</v>
      </c>
      <c r="E147034" t="s">
        <v>23351</v>
      </c>
      <c r="F147034" t="s">
        <v>717</v>
      </c>
      <c r="G147034" t="s">
        <v>19674</v>
      </c>
      <c r="H147034" t="s">
        <v>132</v>
      </c>
      <c r="I147034">
        <v>67636</v>
      </c>
      <c r="J147034">
        <v>68846.399999999994</v>
      </c>
      <c r="K147034" t="s">
        <v>32032</v>
      </c>
    </row>
    <row r="147035" spans="1:11" hidden="1" x14ac:dyDescent="0.35">
      <c r="A147035">
        <v>146873</v>
      </c>
      <c r="B147035" t="s">
        <v>1514</v>
      </c>
      <c r="D147035" t="s">
        <v>1515</v>
      </c>
      <c r="E147035" t="s">
        <v>28302</v>
      </c>
      <c r="F147035" t="s">
        <v>1032</v>
      </c>
      <c r="G147035" t="s">
        <v>19396</v>
      </c>
      <c r="H147035" t="s">
        <v>1516</v>
      </c>
      <c r="I147035">
        <v>52218</v>
      </c>
      <c r="J147035">
        <v>55617.47</v>
      </c>
      <c r="K147035" t="s">
        <v>32032</v>
      </c>
    </row>
    <row r="147036" spans="1:11" hidden="1" x14ac:dyDescent="0.35">
      <c r="A147036">
        <v>146874</v>
      </c>
      <c r="B147036" t="s">
        <v>705</v>
      </c>
      <c r="C147036" t="s">
        <v>21</v>
      </c>
      <c r="D147036" t="s">
        <v>1515</v>
      </c>
      <c r="E147036" t="s">
        <v>32033</v>
      </c>
      <c r="F147036" t="s">
        <v>27147</v>
      </c>
      <c r="G147036" t="s">
        <v>27148</v>
      </c>
      <c r="H147036" t="s">
        <v>2086</v>
      </c>
      <c r="I147036">
        <v>0</v>
      </c>
      <c r="J147036">
        <v>400</v>
      </c>
      <c r="K147036" t="s">
        <v>32032</v>
      </c>
    </row>
    <row r="147037" spans="1:11" hidden="1" x14ac:dyDescent="0.35">
      <c r="A147037">
        <v>146875</v>
      </c>
      <c r="B147037" t="s">
        <v>763</v>
      </c>
      <c r="C147037" t="s">
        <v>124</v>
      </c>
      <c r="D147037" t="s">
        <v>1515</v>
      </c>
      <c r="E147037" t="s">
        <v>27864</v>
      </c>
      <c r="F147037" t="s">
        <v>826</v>
      </c>
      <c r="G147037" t="s">
        <v>19510</v>
      </c>
      <c r="H147037" t="s">
        <v>1546</v>
      </c>
      <c r="I147037">
        <v>81045</v>
      </c>
      <c r="J147037">
        <v>96954.98</v>
      </c>
      <c r="K147037" t="s">
        <v>32032</v>
      </c>
    </row>
    <row r="147038" spans="1:11" hidden="1" x14ac:dyDescent="0.35">
      <c r="A147038">
        <v>146876</v>
      </c>
      <c r="B147038" t="s">
        <v>32931</v>
      </c>
      <c r="C147038" t="s">
        <v>2173</v>
      </c>
      <c r="D147038" t="s">
        <v>1556</v>
      </c>
      <c r="E147038" t="s">
        <v>29399</v>
      </c>
      <c r="F147038" t="s">
        <v>49</v>
      </c>
      <c r="G147038" t="s">
        <v>19437</v>
      </c>
      <c r="H147038" t="s">
        <v>32277</v>
      </c>
      <c r="I147038">
        <v>47030</v>
      </c>
      <c r="J147038">
        <v>33163.379999999997</v>
      </c>
      <c r="K147038" t="s">
        <v>32032</v>
      </c>
    </row>
    <row r="147039" spans="1:11" hidden="1" x14ac:dyDescent="0.35">
      <c r="A147039">
        <v>146877</v>
      </c>
      <c r="B147039" t="s">
        <v>556</v>
      </c>
      <c r="C147039" t="s">
        <v>8</v>
      </c>
      <c r="D147039" t="s">
        <v>1556</v>
      </c>
      <c r="E147039" t="s">
        <v>29208</v>
      </c>
      <c r="F147039" t="s">
        <v>1557</v>
      </c>
      <c r="G147039" t="s">
        <v>19696</v>
      </c>
      <c r="H147039" t="s">
        <v>1558</v>
      </c>
      <c r="I147039">
        <v>85188</v>
      </c>
      <c r="J147039">
        <v>85109.27</v>
      </c>
      <c r="K147039" t="s">
        <v>32032</v>
      </c>
    </row>
    <row r="147040" spans="1:11" hidden="1" x14ac:dyDescent="0.35">
      <c r="A147040">
        <v>146878</v>
      </c>
      <c r="B147040" t="s">
        <v>24841</v>
      </c>
      <c r="C147040" t="s">
        <v>42</v>
      </c>
      <c r="D147040" t="s">
        <v>22016</v>
      </c>
      <c r="E147040" t="s">
        <v>1424</v>
      </c>
      <c r="F147040" t="s">
        <v>355</v>
      </c>
      <c r="G147040" t="s">
        <v>19453</v>
      </c>
      <c r="H147040" t="s">
        <v>23809</v>
      </c>
      <c r="I147040">
        <v>62525</v>
      </c>
      <c r="J147040">
        <v>64169.71</v>
      </c>
      <c r="K147040" t="s">
        <v>32032</v>
      </c>
    </row>
    <row r="147041" spans="1:11" hidden="1" x14ac:dyDescent="0.35">
      <c r="A147041">
        <v>146879</v>
      </c>
      <c r="B147041" t="s">
        <v>22015</v>
      </c>
      <c r="C147041" t="s">
        <v>38</v>
      </c>
      <c r="D147041" t="s">
        <v>22016</v>
      </c>
      <c r="E147041" t="s">
        <v>26003</v>
      </c>
      <c r="F147041" t="s">
        <v>444</v>
      </c>
      <c r="G147041" t="s">
        <v>20132</v>
      </c>
      <c r="H147041" t="s">
        <v>1057</v>
      </c>
      <c r="I147041">
        <v>113113</v>
      </c>
      <c r="J147041">
        <v>108114.08</v>
      </c>
      <c r="K147041" t="s">
        <v>32032</v>
      </c>
    </row>
    <row r="147042" spans="1:11" hidden="1" x14ac:dyDescent="0.35">
      <c r="A147042">
        <v>146880</v>
      </c>
      <c r="B147042" t="s">
        <v>331</v>
      </c>
      <c r="C147042" t="s">
        <v>14</v>
      </c>
      <c r="D147042" t="s">
        <v>2863</v>
      </c>
      <c r="E147042" t="s">
        <v>29463</v>
      </c>
      <c r="F147042" t="s">
        <v>386</v>
      </c>
      <c r="G147042" t="s">
        <v>19819</v>
      </c>
      <c r="H147042" t="s">
        <v>31076</v>
      </c>
      <c r="I147042">
        <v>35060</v>
      </c>
      <c r="J147042">
        <v>38321.71</v>
      </c>
      <c r="K147042" t="s">
        <v>32032</v>
      </c>
    </row>
    <row r="147043" spans="1:11" hidden="1" x14ac:dyDescent="0.35">
      <c r="A147043">
        <v>146881</v>
      </c>
      <c r="B147043" t="s">
        <v>536</v>
      </c>
      <c r="C147043" t="s">
        <v>124</v>
      </c>
      <c r="D147043" t="s">
        <v>1592</v>
      </c>
      <c r="E147043" t="s">
        <v>27864</v>
      </c>
      <c r="F147043" t="s">
        <v>143</v>
      </c>
      <c r="G147043" t="s">
        <v>19926</v>
      </c>
      <c r="H147043" t="s">
        <v>1593</v>
      </c>
      <c r="I147043">
        <v>91008</v>
      </c>
      <c r="J147043">
        <v>97130.9</v>
      </c>
      <c r="K147043" t="s">
        <v>32032</v>
      </c>
    </row>
    <row r="147044" spans="1:11" hidden="1" x14ac:dyDescent="0.35">
      <c r="A147044">
        <v>146882</v>
      </c>
      <c r="B147044" t="s">
        <v>301</v>
      </c>
      <c r="C147044" t="s">
        <v>112</v>
      </c>
      <c r="D147044" t="s">
        <v>1706</v>
      </c>
      <c r="E147044" t="s">
        <v>23351</v>
      </c>
      <c r="F147044" t="s">
        <v>529</v>
      </c>
      <c r="G147044" t="s">
        <v>19514</v>
      </c>
      <c r="H147044" t="s">
        <v>516</v>
      </c>
      <c r="I147044">
        <v>69980</v>
      </c>
      <c r="J147044">
        <v>84206.13</v>
      </c>
      <c r="K147044" t="s">
        <v>32032</v>
      </c>
    </row>
    <row r="147045" spans="1:11" hidden="1" x14ac:dyDescent="0.35">
      <c r="A147045">
        <v>146883</v>
      </c>
      <c r="B147045" t="s">
        <v>876</v>
      </c>
      <c r="C147045" t="s">
        <v>927</v>
      </c>
      <c r="D147045" t="s">
        <v>32932</v>
      </c>
      <c r="E147045" t="s">
        <v>32033</v>
      </c>
      <c r="F147045" t="s">
        <v>27147</v>
      </c>
      <c r="G147045" t="s">
        <v>27148</v>
      </c>
      <c r="H147045" t="s">
        <v>31387</v>
      </c>
      <c r="I147045">
        <v>0</v>
      </c>
      <c r="J147045">
        <v>165</v>
      </c>
      <c r="K147045" t="s">
        <v>32032</v>
      </c>
    </row>
    <row r="147046" spans="1:11" hidden="1" x14ac:dyDescent="0.35">
      <c r="A147046">
        <v>146884</v>
      </c>
      <c r="B147046" t="s">
        <v>22017</v>
      </c>
      <c r="D147046" t="s">
        <v>22018</v>
      </c>
      <c r="E147046" t="s">
        <v>29588</v>
      </c>
      <c r="F147046" t="s">
        <v>3127</v>
      </c>
      <c r="G147046" t="s">
        <v>19810</v>
      </c>
      <c r="H147046" t="s">
        <v>20225</v>
      </c>
      <c r="I147046">
        <v>67874</v>
      </c>
      <c r="J147046">
        <v>68088.710000000006</v>
      </c>
      <c r="K147046" t="s">
        <v>32032</v>
      </c>
    </row>
    <row r="147047" spans="1:11" hidden="1" x14ac:dyDescent="0.35">
      <c r="A147047">
        <v>146885</v>
      </c>
      <c r="B147047" t="s">
        <v>32933</v>
      </c>
      <c r="C147047" t="s">
        <v>4060</v>
      </c>
      <c r="D147047" t="s">
        <v>18523</v>
      </c>
      <c r="E147047" t="s">
        <v>32033</v>
      </c>
      <c r="F147047" t="s">
        <v>27079</v>
      </c>
      <c r="G147047" t="s">
        <v>27080</v>
      </c>
      <c r="H147047" t="s">
        <v>31387</v>
      </c>
      <c r="I147047">
        <v>0</v>
      </c>
      <c r="J147047">
        <v>225</v>
      </c>
      <c r="K147047" t="s">
        <v>32032</v>
      </c>
    </row>
    <row r="147048" spans="1:11" hidden="1" x14ac:dyDescent="0.35">
      <c r="A147048">
        <v>146886</v>
      </c>
      <c r="B147048" t="s">
        <v>4796</v>
      </c>
      <c r="C147048" t="s">
        <v>149</v>
      </c>
      <c r="D147048" t="s">
        <v>18523</v>
      </c>
      <c r="E147048" t="s">
        <v>28603</v>
      </c>
      <c r="F147048" t="s">
        <v>25994</v>
      </c>
      <c r="G147048" t="s">
        <v>25995</v>
      </c>
      <c r="H147048" t="s">
        <v>26091</v>
      </c>
      <c r="I147048">
        <v>42588</v>
      </c>
      <c r="J147048">
        <v>18258.18</v>
      </c>
      <c r="K147048" t="s">
        <v>32032</v>
      </c>
    </row>
    <row r="147049" spans="1:11" hidden="1" x14ac:dyDescent="0.35">
      <c r="A147049">
        <v>146887</v>
      </c>
      <c r="B147049" t="s">
        <v>361</v>
      </c>
      <c r="C147049" t="s">
        <v>47</v>
      </c>
      <c r="D147049" t="s">
        <v>1745</v>
      </c>
      <c r="E147049" t="s">
        <v>29397</v>
      </c>
      <c r="F147049" t="s">
        <v>8966</v>
      </c>
      <c r="G147049" t="s">
        <v>20400</v>
      </c>
      <c r="H147049" t="s">
        <v>31556</v>
      </c>
      <c r="I147049">
        <v>22880</v>
      </c>
      <c r="J147049">
        <v>20519.39</v>
      </c>
      <c r="K147049" t="s">
        <v>32032</v>
      </c>
    </row>
    <row r="147050" spans="1:11" hidden="1" x14ac:dyDescent="0.35">
      <c r="A147050">
        <v>146888</v>
      </c>
      <c r="B147050" t="s">
        <v>1744</v>
      </c>
      <c r="C147050" t="s">
        <v>197</v>
      </c>
      <c r="D147050" t="s">
        <v>1745</v>
      </c>
      <c r="E147050" t="s">
        <v>32103</v>
      </c>
      <c r="F147050" t="s">
        <v>2329</v>
      </c>
      <c r="G147050" t="s">
        <v>20864</v>
      </c>
      <c r="H147050" t="s">
        <v>1748</v>
      </c>
      <c r="I147050">
        <v>46619</v>
      </c>
      <c r="J147050">
        <v>49760.639999999999</v>
      </c>
      <c r="K147050" t="s">
        <v>32032</v>
      </c>
    </row>
    <row r="147051" spans="1:11" hidden="1" x14ac:dyDescent="0.35">
      <c r="A147051">
        <v>146889</v>
      </c>
      <c r="B147051" t="s">
        <v>583</v>
      </c>
      <c r="C147051" t="s">
        <v>42</v>
      </c>
      <c r="D147051" t="s">
        <v>1776</v>
      </c>
      <c r="E147051" t="s">
        <v>29208</v>
      </c>
      <c r="F147051" t="s">
        <v>121</v>
      </c>
      <c r="G147051" t="s">
        <v>19627</v>
      </c>
      <c r="H147051" t="s">
        <v>1777</v>
      </c>
      <c r="I147051">
        <v>93592</v>
      </c>
      <c r="J147051">
        <v>93501.72</v>
      </c>
      <c r="K147051" t="s">
        <v>32032</v>
      </c>
    </row>
    <row r="147052" spans="1:11" hidden="1" x14ac:dyDescent="0.35">
      <c r="A147052">
        <v>146890</v>
      </c>
      <c r="B147052" t="s">
        <v>5367</v>
      </c>
      <c r="D147052" t="s">
        <v>27516</v>
      </c>
      <c r="E147052" t="s">
        <v>29208</v>
      </c>
      <c r="F147052" t="s">
        <v>2337</v>
      </c>
      <c r="G147052" t="s">
        <v>19687</v>
      </c>
      <c r="H147052" t="s">
        <v>26953</v>
      </c>
      <c r="I147052">
        <v>71340</v>
      </c>
      <c r="J147052">
        <v>58378.080000000002</v>
      </c>
      <c r="K147052" t="s">
        <v>32032</v>
      </c>
    </row>
    <row r="147053" spans="1:11" hidden="1" x14ac:dyDescent="0.35">
      <c r="A147053">
        <v>146891</v>
      </c>
      <c r="B147053" t="s">
        <v>415</v>
      </c>
      <c r="C147053" t="s">
        <v>112</v>
      </c>
      <c r="D147053" t="s">
        <v>1867</v>
      </c>
      <c r="E147053" t="s">
        <v>27864</v>
      </c>
      <c r="F147053" t="s">
        <v>688</v>
      </c>
      <c r="G147053" t="s">
        <v>19669</v>
      </c>
      <c r="H147053" t="s">
        <v>1868</v>
      </c>
      <c r="I147053">
        <v>92548</v>
      </c>
      <c r="J147053">
        <v>129523.44</v>
      </c>
      <c r="K147053" t="s">
        <v>32032</v>
      </c>
    </row>
    <row r="147054" spans="1:11" hidden="1" x14ac:dyDescent="0.35">
      <c r="A147054">
        <v>146892</v>
      </c>
      <c r="B147054" t="s">
        <v>21746</v>
      </c>
      <c r="C147054" t="s">
        <v>42</v>
      </c>
      <c r="D147054" t="s">
        <v>1882</v>
      </c>
      <c r="E147054" t="s">
        <v>29277</v>
      </c>
      <c r="F147054" t="s">
        <v>1709</v>
      </c>
      <c r="G147054" t="s">
        <v>19957</v>
      </c>
      <c r="H147054" t="s">
        <v>19421</v>
      </c>
      <c r="I147054">
        <v>24960</v>
      </c>
      <c r="J147054">
        <v>10391</v>
      </c>
      <c r="K147054" t="s">
        <v>32032</v>
      </c>
    </row>
    <row r="147055" spans="1:11" hidden="1" x14ac:dyDescent="0.35">
      <c r="A147055">
        <v>146893</v>
      </c>
      <c r="B147055" t="s">
        <v>832</v>
      </c>
      <c r="C147055" t="s">
        <v>47</v>
      </c>
      <c r="D147055" t="s">
        <v>32934</v>
      </c>
      <c r="E147055" t="s">
        <v>26095</v>
      </c>
      <c r="F147055" t="s">
        <v>1072</v>
      </c>
      <c r="G147055" t="s">
        <v>19386</v>
      </c>
      <c r="H147055" t="s">
        <v>32129</v>
      </c>
      <c r="I147055">
        <v>34298</v>
      </c>
      <c r="J147055">
        <v>21143.94</v>
      </c>
      <c r="K147055" t="s">
        <v>32032</v>
      </c>
    </row>
    <row r="147056" spans="1:11" hidden="1" x14ac:dyDescent="0.35">
      <c r="A147056">
        <v>146894</v>
      </c>
      <c r="B147056" t="s">
        <v>16367</v>
      </c>
      <c r="C147056" t="s">
        <v>134</v>
      </c>
      <c r="D147056" t="s">
        <v>32935</v>
      </c>
      <c r="E147056" t="s">
        <v>32033</v>
      </c>
      <c r="F147056" t="s">
        <v>27079</v>
      </c>
      <c r="G147056" t="s">
        <v>27080</v>
      </c>
      <c r="H147056" t="s">
        <v>2086</v>
      </c>
      <c r="I147056">
        <v>0</v>
      </c>
      <c r="J147056">
        <v>400</v>
      </c>
      <c r="K147056" t="s">
        <v>32032</v>
      </c>
    </row>
    <row r="147057" spans="1:11" hidden="1" x14ac:dyDescent="0.35">
      <c r="A147057">
        <v>146895</v>
      </c>
      <c r="B147057" t="s">
        <v>556</v>
      </c>
      <c r="C147057" t="s">
        <v>14</v>
      </c>
      <c r="D147057" t="s">
        <v>1929</v>
      </c>
      <c r="E147057" t="s">
        <v>29268</v>
      </c>
      <c r="F147057" t="s">
        <v>1380</v>
      </c>
      <c r="G147057" t="s">
        <v>19727</v>
      </c>
      <c r="H147057" t="s">
        <v>1395</v>
      </c>
      <c r="I147057">
        <v>89205</v>
      </c>
      <c r="J147057">
        <v>92233.54</v>
      </c>
      <c r="K147057" t="s">
        <v>32032</v>
      </c>
    </row>
    <row r="147058" spans="1:11" hidden="1" x14ac:dyDescent="0.35">
      <c r="A147058">
        <v>146896</v>
      </c>
      <c r="B147058" t="s">
        <v>4614</v>
      </c>
      <c r="C147058" t="s">
        <v>42</v>
      </c>
      <c r="D147058" t="s">
        <v>1937</v>
      </c>
      <c r="E147058" t="s">
        <v>23351</v>
      </c>
      <c r="F147058" t="s">
        <v>3803</v>
      </c>
      <c r="G147058" t="s">
        <v>20504</v>
      </c>
      <c r="H147058" t="s">
        <v>28218</v>
      </c>
      <c r="I147058">
        <v>65334</v>
      </c>
      <c r="J147058">
        <v>59982.239999999998</v>
      </c>
      <c r="K147058" t="s">
        <v>32032</v>
      </c>
    </row>
    <row r="147059" spans="1:11" hidden="1" x14ac:dyDescent="0.35">
      <c r="A147059">
        <v>146897</v>
      </c>
      <c r="B147059" t="s">
        <v>2539</v>
      </c>
      <c r="C147059" t="s">
        <v>124</v>
      </c>
      <c r="D147059" t="s">
        <v>1937</v>
      </c>
      <c r="E147059" t="s">
        <v>27864</v>
      </c>
      <c r="F147059" t="s">
        <v>490</v>
      </c>
      <c r="G147059" t="s">
        <v>19468</v>
      </c>
      <c r="H147059" t="s">
        <v>30861</v>
      </c>
      <c r="I147059">
        <v>53640</v>
      </c>
      <c r="J147059">
        <v>60070.91</v>
      </c>
      <c r="K147059" t="s">
        <v>32032</v>
      </c>
    </row>
    <row r="147060" spans="1:11" hidden="1" x14ac:dyDescent="0.35">
      <c r="A147060">
        <v>146898</v>
      </c>
      <c r="B147060" t="s">
        <v>1936</v>
      </c>
      <c r="D147060" t="s">
        <v>1937</v>
      </c>
      <c r="E147060" t="s">
        <v>29310</v>
      </c>
      <c r="F147060" t="s">
        <v>157</v>
      </c>
      <c r="G147060" t="s">
        <v>19384</v>
      </c>
      <c r="H147060" t="s">
        <v>1938</v>
      </c>
      <c r="I147060">
        <v>43011</v>
      </c>
      <c r="J147060">
        <v>59732.800000000003</v>
      </c>
      <c r="K147060" t="s">
        <v>32032</v>
      </c>
    </row>
    <row r="147061" spans="1:11" hidden="1" x14ac:dyDescent="0.35">
      <c r="A147061">
        <v>146899</v>
      </c>
      <c r="B147061" t="s">
        <v>119</v>
      </c>
      <c r="C147061" t="s">
        <v>38</v>
      </c>
      <c r="D147061" t="s">
        <v>1937</v>
      </c>
      <c r="E147061" t="s">
        <v>30339</v>
      </c>
      <c r="F147061" t="s">
        <v>1946</v>
      </c>
      <c r="G147061" t="s">
        <v>20130</v>
      </c>
      <c r="H147061" t="s">
        <v>1939</v>
      </c>
      <c r="I147061">
        <v>70458</v>
      </c>
      <c r="J147061">
        <v>73934.960000000006</v>
      </c>
      <c r="K147061" t="s">
        <v>32032</v>
      </c>
    </row>
    <row r="147062" spans="1:11" hidden="1" x14ac:dyDescent="0.35">
      <c r="A147062">
        <v>146900</v>
      </c>
      <c r="B147062" t="s">
        <v>80</v>
      </c>
      <c r="C147062" t="s">
        <v>32</v>
      </c>
      <c r="D147062" t="s">
        <v>1952</v>
      </c>
      <c r="E147062" t="s">
        <v>29217</v>
      </c>
      <c r="F147062" t="s">
        <v>895</v>
      </c>
      <c r="G147062" t="s">
        <v>19705</v>
      </c>
      <c r="H147062" t="s">
        <v>27013</v>
      </c>
      <c r="I147062">
        <v>51141</v>
      </c>
      <c r="J147062">
        <v>23862.48</v>
      </c>
      <c r="K147062" t="s">
        <v>32032</v>
      </c>
    </row>
    <row r="147063" spans="1:11" hidden="1" x14ac:dyDescent="0.35">
      <c r="A147063">
        <v>146802</v>
      </c>
      <c r="B147063" t="s">
        <v>997</v>
      </c>
      <c r="C147063" t="s">
        <v>8</v>
      </c>
      <c r="D147063" t="s">
        <v>1503</v>
      </c>
      <c r="E147063" t="s">
        <v>27864</v>
      </c>
      <c r="F147063" t="s">
        <v>1026</v>
      </c>
      <c r="G147063" t="s">
        <v>19829</v>
      </c>
      <c r="H147063" t="s">
        <v>1137</v>
      </c>
      <c r="I147063">
        <v>90236</v>
      </c>
      <c r="J147063">
        <v>133645.34</v>
      </c>
      <c r="K147063" t="s">
        <v>32032</v>
      </c>
    </row>
    <row r="147064" spans="1:11" hidden="1" x14ac:dyDescent="0.35">
      <c r="A147064">
        <v>146803</v>
      </c>
      <c r="B147064" t="s">
        <v>783</v>
      </c>
      <c r="C147064" t="s">
        <v>14</v>
      </c>
      <c r="D147064" t="s">
        <v>1503</v>
      </c>
      <c r="E147064" t="s">
        <v>28156</v>
      </c>
      <c r="F147064" t="s">
        <v>320</v>
      </c>
      <c r="G147064" t="s">
        <v>19442</v>
      </c>
      <c r="H147064" t="s">
        <v>14321</v>
      </c>
      <c r="I147064">
        <v>43309</v>
      </c>
      <c r="J147064">
        <v>55496.78</v>
      </c>
      <c r="K147064" t="s">
        <v>32032</v>
      </c>
    </row>
    <row r="147065" spans="1:11" hidden="1" x14ac:dyDescent="0.35">
      <c r="A147065">
        <v>146804</v>
      </c>
      <c r="B147065" t="s">
        <v>27511</v>
      </c>
      <c r="C147065" t="s">
        <v>197</v>
      </c>
      <c r="D147065" t="s">
        <v>1503</v>
      </c>
      <c r="E147065" t="s">
        <v>28399</v>
      </c>
      <c r="F147065" t="s">
        <v>1127</v>
      </c>
      <c r="G147065" t="s">
        <v>19640</v>
      </c>
      <c r="H147065" t="s">
        <v>27065</v>
      </c>
      <c r="I147065">
        <v>40274</v>
      </c>
      <c r="J147065">
        <v>42299.72</v>
      </c>
      <c r="K147065" t="s">
        <v>32032</v>
      </c>
    </row>
    <row r="147066" spans="1:11" hidden="1" x14ac:dyDescent="0.35">
      <c r="A147066">
        <v>146805</v>
      </c>
      <c r="B147066" t="s">
        <v>759</v>
      </c>
      <c r="C147066" t="s">
        <v>297</v>
      </c>
      <c r="D147066" t="s">
        <v>1503</v>
      </c>
      <c r="E147066" t="s">
        <v>30692</v>
      </c>
      <c r="F147066" t="s">
        <v>2916</v>
      </c>
      <c r="G147066" t="s">
        <v>20636</v>
      </c>
      <c r="H147066" t="s">
        <v>26111</v>
      </c>
      <c r="I147066">
        <v>57800</v>
      </c>
      <c r="J147066">
        <v>58191.17</v>
      </c>
      <c r="K147066" t="s">
        <v>32032</v>
      </c>
    </row>
    <row r="147067" spans="1:11" hidden="1" x14ac:dyDescent="0.35">
      <c r="A147067">
        <v>146806</v>
      </c>
      <c r="B147067" t="s">
        <v>1511</v>
      </c>
      <c r="C147067" t="s">
        <v>139</v>
      </c>
      <c r="D147067" t="s">
        <v>1503</v>
      </c>
      <c r="E147067" t="s">
        <v>25971</v>
      </c>
      <c r="F147067" t="s">
        <v>4684</v>
      </c>
      <c r="G147067" t="s">
        <v>20159</v>
      </c>
      <c r="H147067" t="s">
        <v>924</v>
      </c>
      <c r="I147067">
        <v>99532</v>
      </c>
      <c r="J147067">
        <v>101058.7</v>
      </c>
      <c r="K147067" t="s">
        <v>32032</v>
      </c>
    </row>
    <row r="147068" spans="1:11" hidden="1" x14ac:dyDescent="0.35">
      <c r="A147068">
        <v>146807</v>
      </c>
      <c r="B147068" t="s">
        <v>1527</v>
      </c>
      <c r="C147068" t="s">
        <v>427</v>
      </c>
      <c r="D147068" t="s">
        <v>1503</v>
      </c>
      <c r="E147068" t="s">
        <v>26059</v>
      </c>
      <c r="F147068" t="s">
        <v>932</v>
      </c>
      <c r="G147068" t="s">
        <v>933</v>
      </c>
      <c r="H147068" t="s">
        <v>1528</v>
      </c>
      <c r="I147068">
        <v>105788</v>
      </c>
      <c r="J147068">
        <v>108238.04</v>
      </c>
      <c r="K147068" t="s">
        <v>32032</v>
      </c>
    </row>
    <row r="147069" spans="1:11" hidden="1" x14ac:dyDescent="0.35">
      <c r="A147069">
        <v>146808</v>
      </c>
      <c r="B147069" t="s">
        <v>382</v>
      </c>
      <c r="C147069" t="s">
        <v>21</v>
      </c>
      <c r="D147069" t="s">
        <v>1503</v>
      </c>
      <c r="E147069" t="s">
        <v>27864</v>
      </c>
      <c r="F147069" t="s">
        <v>3551</v>
      </c>
      <c r="G147069" t="s">
        <v>19868</v>
      </c>
      <c r="H147069" t="s">
        <v>21098</v>
      </c>
      <c r="I147069">
        <v>72977</v>
      </c>
      <c r="J147069">
        <v>36843.68</v>
      </c>
      <c r="K147069" t="s">
        <v>32032</v>
      </c>
    </row>
    <row r="147070" spans="1:11" hidden="1" x14ac:dyDescent="0.35">
      <c r="A147070">
        <v>146809</v>
      </c>
      <c r="B147070" t="s">
        <v>24760</v>
      </c>
      <c r="D147070" t="s">
        <v>1503</v>
      </c>
      <c r="E147070" t="s">
        <v>29193</v>
      </c>
      <c r="F147070" t="s">
        <v>703</v>
      </c>
      <c r="G147070" t="s">
        <v>19671</v>
      </c>
      <c r="H147070" t="s">
        <v>6888</v>
      </c>
      <c r="I147070">
        <v>22880</v>
      </c>
      <c r="J147070">
        <v>4166.25</v>
      </c>
      <c r="K147070" t="s">
        <v>32032</v>
      </c>
    </row>
    <row r="147071" spans="1:11" hidden="1" x14ac:dyDescent="0.35">
      <c r="A147071">
        <v>146810</v>
      </c>
      <c r="B147071" t="s">
        <v>31558</v>
      </c>
      <c r="C147071" t="s">
        <v>42</v>
      </c>
      <c r="D147071" t="s">
        <v>1503</v>
      </c>
      <c r="E147071" t="s">
        <v>7855</v>
      </c>
      <c r="F147071" t="s">
        <v>2193</v>
      </c>
      <c r="G147071" t="s">
        <v>19611</v>
      </c>
      <c r="H147071" t="s">
        <v>30910</v>
      </c>
      <c r="I147071">
        <v>47604</v>
      </c>
      <c r="J147071">
        <v>12478.44</v>
      </c>
      <c r="K147071" t="s">
        <v>32032</v>
      </c>
    </row>
    <row r="147072" spans="1:11" hidden="1" x14ac:dyDescent="0.35">
      <c r="A147072">
        <v>146811</v>
      </c>
      <c r="B147072" t="s">
        <v>31559</v>
      </c>
      <c r="C147072" t="s">
        <v>197</v>
      </c>
      <c r="D147072" t="s">
        <v>1503</v>
      </c>
      <c r="E147072" t="s">
        <v>29277</v>
      </c>
      <c r="F147072" t="s">
        <v>1709</v>
      </c>
      <c r="G147072" t="s">
        <v>19957</v>
      </c>
      <c r="H147072" t="s">
        <v>27872</v>
      </c>
      <c r="I147072">
        <v>24960</v>
      </c>
      <c r="J147072">
        <v>2628</v>
      </c>
      <c r="K147072" t="s">
        <v>32032</v>
      </c>
    </row>
    <row r="147073" spans="1:11" hidden="1" x14ac:dyDescent="0.35">
      <c r="A147073">
        <v>146812</v>
      </c>
      <c r="B147073" t="s">
        <v>1326</v>
      </c>
      <c r="C147073" t="s">
        <v>42</v>
      </c>
      <c r="D147073" t="s">
        <v>1503</v>
      </c>
      <c r="E147073" t="s">
        <v>29186</v>
      </c>
      <c r="F147073" t="s">
        <v>1343</v>
      </c>
      <c r="G147073" t="s">
        <v>19716</v>
      </c>
      <c r="H147073" t="s">
        <v>30989</v>
      </c>
      <c r="I147073">
        <v>38873</v>
      </c>
      <c r="J147073">
        <v>38314.57</v>
      </c>
      <c r="K147073" t="s">
        <v>32032</v>
      </c>
    </row>
    <row r="147074" spans="1:11" hidden="1" x14ac:dyDescent="0.35">
      <c r="A147074">
        <v>146813</v>
      </c>
      <c r="B147074" t="s">
        <v>37</v>
      </c>
      <c r="C147074" t="s">
        <v>42</v>
      </c>
      <c r="D147074" t="s">
        <v>1503</v>
      </c>
      <c r="E147074" t="s">
        <v>29455</v>
      </c>
      <c r="F147074" t="s">
        <v>7870</v>
      </c>
      <c r="G147074" t="s">
        <v>20252</v>
      </c>
      <c r="H147074" t="s">
        <v>23339</v>
      </c>
      <c r="I147074">
        <v>21008</v>
      </c>
      <c r="J147074">
        <v>4369.97</v>
      </c>
      <c r="K147074" t="s">
        <v>32032</v>
      </c>
    </row>
    <row r="147075" spans="1:11" hidden="1" x14ac:dyDescent="0.35">
      <c r="A147075">
        <v>146814</v>
      </c>
      <c r="B147075" t="s">
        <v>522</v>
      </c>
      <c r="C147075" t="s">
        <v>112</v>
      </c>
      <c r="D147075" t="s">
        <v>1503</v>
      </c>
      <c r="E147075" t="s">
        <v>27864</v>
      </c>
      <c r="F147075" t="s">
        <v>282</v>
      </c>
      <c r="G147075" t="s">
        <v>19429</v>
      </c>
      <c r="H147075" t="s">
        <v>16816</v>
      </c>
      <c r="I147075">
        <v>76547</v>
      </c>
      <c r="J147075">
        <v>136687.65</v>
      </c>
      <c r="K147075" t="s">
        <v>32032</v>
      </c>
    </row>
    <row r="147076" spans="1:11" hidden="1" x14ac:dyDescent="0.35">
      <c r="A147076">
        <v>146815</v>
      </c>
      <c r="B147076" t="s">
        <v>2725</v>
      </c>
      <c r="C147076" t="s">
        <v>8</v>
      </c>
      <c r="D147076" t="s">
        <v>1503</v>
      </c>
      <c r="E147076" t="s">
        <v>29216</v>
      </c>
      <c r="F147076" t="s">
        <v>24</v>
      </c>
      <c r="G147076" t="s">
        <v>26985</v>
      </c>
      <c r="H147076" t="s">
        <v>11709</v>
      </c>
      <c r="I147076">
        <v>57177</v>
      </c>
      <c r="J147076">
        <v>62619.96</v>
      </c>
      <c r="K147076" t="s">
        <v>32032</v>
      </c>
    </row>
    <row r="147077" spans="1:11" hidden="1" x14ac:dyDescent="0.35">
      <c r="A147077">
        <v>146816</v>
      </c>
      <c r="B147077" t="s">
        <v>7546</v>
      </c>
      <c r="C147077" t="s">
        <v>427</v>
      </c>
      <c r="D147077" t="s">
        <v>1503</v>
      </c>
      <c r="E147077" t="s">
        <v>29526</v>
      </c>
      <c r="F147077" t="s">
        <v>1068</v>
      </c>
      <c r="G147077" t="s">
        <v>19872</v>
      </c>
      <c r="H147077" t="s">
        <v>16892</v>
      </c>
      <c r="I147077">
        <v>96350</v>
      </c>
      <c r="J147077">
        <v>96631.47</v>
      </c>
      <c r="K147077" t="s">
        <v>32032</v>
      </c>
    </row>
    <row r="147078" spans="1:11" hidden="1" x14ac:dyDescent="0.35">
      <c r="A147078">
        <v>146817</v>
      </c>
      <c r="B147078" t="s">
        <v>19310</v>
      </c>
      <c r="D147078" t="s">
        <v>1503</v>
      </c>
      <c r="E147078" t="s">
        <v>29277</v>
      </c>
      <c r="F147078" t="s">
        <v>1709</v>
      </c>
      <c r="G147078" t="s">
        <v>19957</v>
      </c>
      <c r="H147078" t="s">
        <v>30910</v>
      </c>
      <c r="I147078">
        <v>24960</v>
      </c>
      <c r="J147078">
        <v>4011</v>
      </c>
      <c r="K147078" t="s">
        <v>32032</v>
      </c>
    </row>
    <row r="147079" spans="1:11" hidden="1" x14ac:dyDescent="0.35">
      <c r="A147079">
        <v>146818</v>
      </c>
      <c r="B147079" t="s">
        <v>1333</v>
      </c>
      <c r="C147079" t="s">
        <v>5653</v>
      </c>
      <c r="D147079" t="s">
        <v>1503</v>
      </c>
      <c r="E147079" t="s">
        <v>32033</v>
      </c>
      <c r="F147079" t="s">
        <v>27147</v>
      </c>
      <c r="G147079" t="s">
        <v>27148</v>
      </c>
      <c r="H147079" t="s">
        <v>32107</v>
      </c>
      <c r="I147079">
        <v>0</v>
      </c>
      <c r="J147079">
        <v>165</v>
      </c>
      <c r="K147079" t="s">
        <v>32032</v>
      </c>
    </row>
    <row r="147080" spans="1:11" hidden="1" x14ac:dyDescent="0.35">
      <c r="A147080">
        <v>146819</v>
      </c>
      <c r="B147080" t="s">
        <v>15163</v>
      </c>
      <c r="C147080" t="s">
        <v>8</v>
      </c>
      <c r="D147080" t="s">
        <v>1503</v>
      </c>
      <c r="E147080" t="s">
        <v>29488</v>
      </c>
      <c r="F147080" t="s">
        <v>1605</v>
      </c>
      <c r="G147080" t="s">
        <v>19744</v>
      </c>
      <c r="H147080" t="s">
        <v>3054</v>
      </c>
      <c r="I147080">
        <v>64090</v>
      </c>
      <c r="J147080">
        <v>68076.39</v>
      </c>
      <c r="K147080" t="s">
        <v>32032</v>
      </c>
    </row>
    <row r="147081" spans="1:11" hidden="1" x14ac:dyDescent="0.35">
      <c r="A147081">
        <v>146820</v>
      </c>
      <c r="B147081" t="s">
        <v>15126</v>
      </c>
      <c r="C147081" t="s">
        <v>47</v>
      </c>
      <c r="D147081" t="s">
        <v>1503</v>
      </c>
      <c r="E147081" t="s">
        <v>32033</v>
      </c>
      <c r="F147081" t="s">
        <v>27147</v>
      </c>
      <c r="G147081" t="s">
        <v>27148</v>
      </c>
      <c r="H147081" t="s">
        <v>28904</v>
      </c>
      <c r="I147081">
        <v>0</v>
      </c>
      <c r="J147081">
        <v>225</v>
      </c>
      <c r="K147081" t="s">
        <v>32032</v>
      </c>
    </row>
    <row r="147082" spans="1:11" hidden="1" x14ac:dyDescent="0.35">
      <c r="A147082">
        <v>146821</v>
      </c>
      <c r="B147082" t="s">
        <v>1188</v>
      </c>
      <c r="C147082" t="s">
        <v>38</v>
      </c>
      <c r="D147082" t="s">
        <v>1503</v>
      </c>
      <c r="E147082" t="s">
        <v>27889</v>
      </c>
      <c r="F147082" t="s">
        <v>494</v>
      </c>
      <c r="G147082" t="s">
        <v>19493</v>
      </c>
      <c r="H147082" t="s">
        <v>1725</v>
      </c>
      <c r="I147082">
        <v>39887</v>
      </c>
      <c r="J147082">
        <v>39056.53</v>
      </c>
      <c r="K147082" t="s">
        <v>32032</v>
      </c>
    </row>
    <row r="147083" spans="1:11" hidden="1" x14ac:dyDescent="0.35">
      <c r="A147083">
        <v>146822</v>
      </c>
      <c r="B147083" t="s">
        <v>14101</v>
      </c>
      <c r="C147083" t="s">
        <v>42</v>
      </c>
      <c r="D147083" t="s">
        <v>1503</v>
      </c>
      <c r="E147083" t="s">
        <v>27864</v>
      </c>
      <c r="F147083" t="s">
        <v>6070</v>
      </c>
      <c r="G147083" t="s">
        <v>19653</v>
      </c>
      <c r="H147083" t="s">
        <v>5817</v>
      </c>
      <c r="I147083">
        <v>80295</v>
      </c>
      <c r="J147083">
        <v>96853.87</v>
      </c>
      <c r="K147083" t="s">
        <v>32032</v>
      </c>
    </row>
    <row r="147084" spans="1:11" hidden="1" x14ac:dyDescent="0.35">
      <c r="A147084">
        <v>146823</v>
      </c>
      <c r="B147084" t="s">
        <v>5590</v>
      </c>
      <c r="C147084" t="s">
        <v>60</v>
      </c>
      <c r="D147084" t="s">
        <v>1503</v>
      </c>
      <c r="E147084" t="s">
        <v>29342</v>
      </c>
      <c r="F147084" t="s">
        <v>17134</v>
      </c>
      <c r="G147084" t="s">
        <v>19759</v>
      </c>
      <c r="H147084" t="s">
        <v>27965</v>
      </c>
      <c r="I147084">
        <v>5512</v>
      </c>
      <c r="J147084">
        <v>0</v>
      </c>
      <c r="K147084" t="s">
        <v>32032</v>
      </c>
    </row>
    <row r="147085" spans="1:11" hidden="1" x14ac:dyDescent="0.35">
      <c r="A147085">
        <v>146824</v>
      </c>
      <c r="B147085" t="s">
        <v>32936</v>
      </c>
      <c r="C147085" t="s">
        <v>124</v>
      </c>
      <c r="D147085" t="s">
        <v>1503</v>
      </c>
      <c r="E147085" t="s">
        <v>29421</v>
      </c>
      <c r="F147085" t="s">
        <v>774</v>
      </c>
      <c r="G147085" t="s">
        <v>19622</v>
      </c>
      <c r="H147085" t="s">
        <v>32046</v>
      </c>
      <c r="I147085">
        <v>49032</v>
      </c>
      <c r="J147085">
        <v>34145.33</v>
      </c>
      <c r="K147085" t="s">
        <v>32032</v>
      </c>
    </row>
    <row r="147086" spans="1:11" hidden="1" x14ac:dyDescent="0.35">
      <c r="A147086">
        <v>146825</v>
      </c>
      <c r="B147086" t="s">
        <v>21525</v>
      </c>
      <c r="C147086" t="s">
        <v>21</v>
      </c>
      <c r="D147086" t="s">
        <v>1503</v>
      </c>
      <c r="E147086" t="s">
        <v>27861</v>
      </c>
      <c r="F147086" t="s">
        <v>26986</v>
      </c>
      <c r="G147086" t="s">
        <v>26987</v>
      </c>
      <c r="H147086" t="s">
        <v>31207</v>
      </c>
      <c r="I147086">
        <v>34411</v>
      </c>
      <c r="J147086">
        <v>38346.21</v>
      </c>
      <c r="K147086" t="s">
        <v>32032</v>
      </c>
    </row>
    <row r="147087" spans="1:11" hidden="1" x14ac:dyDescent="0.35">
      <c r="A147087">
        <v>146826</v>
      </c>
      <c r="B147087" t="s">
        <v>1281</v>
      </c>
      <c r="C147087" t="s">
        <v>21</v>
      </c>
      <c r="D147087" t="s">
        <v>1503</v>
      </c>
      <c r="E147087" t="s">
        <v>29740</v>
      </c>
      <c r="F147087" t="s">
        <v>1679</v>
      </c>
      <c r="G147087" t="s">
        <v>26375</v>
      </c>
      <c r="H147087" t="s">
        <v>1749</v>
      </c>
      <c r="I147087">
        <v>66745</v>
      </c>
      <c r="J147087">
        <v>83259.429999999993</v>
      </c>
      <c r="K147087" t="s">
        <v>32032</v>
      </c>
    </row>
    <row r="147088" spans="1:11" hidden="1" x14ac:dyDescent="0.35">
      <c r="A147088">
        <v>146827</v>
      </c>
      <c r="B147088" t="s">
        <v>1281</v>
      </c>
      <c r="C147088" t="s">
        <v>47</v>
      </c>
      <c r="D147088" t="s">
        <v>1503</v>
      </c>
      <c r="E147088" t="s">
        <v>32103</v>
      </c>
      <c r="F147088" t="s">
        <v>1489</v>
      </c>
      <c r="G147088" t="s">
        <v>19900</v>
      </c>
      <c r="H147088" t="s">
        <v>1758</v>
      </c>
      <c r="I147088">
        <v>44121</v>
      </c>
      <c r="J147088">
        <v>41351.360000000001</v>
      </c>
      <c r="K147088" t="s">
        <v>32032</v>
      </c>
    </row>
    <row r="147089" spans="1:11" hidden="1" x14ac:dyDescent="0.35">
      <c r="A147089">
        <v>146828</v>
      </c>
      <c r="B147089" t="s">
        <v>1766</v>
      </c>
      <c r="C147089" t="s">
        <v>112</v>
      </c>
      <c r="D147089" t="s">
        <v>1503</v>
      </c>
      <c r="E147089" t="s">
        <v>29468</v>
      </c>
      <c r="F147089" t="s">
        <v>10992</v>
      </c>
      <c r="G147089" t="s">
        <v>20239</v>
      </c>
      <c r="H147089" t="s">
        <v>1767</v>
      </c>
      <c r="I147089">
        <v>39796</v>
      </c>
      <c r="J147089">
        <v>44266.43</v>
      </c>
      <c r="K147089" t="s">
        <v>32032</v>
      </c>
    </row>
    <row r="147090" spans="1:11" hidden="1" x14ac:dyDescent="0.35">
      <c r="A147090">
        <v>146829</v>
      </c>
      <c r="B147090" t="s">
        <v>12823</v>
      </c>
      <c r="C147090" t="s">
        <v>134</v>
      </c>
      <c r="D147090" t="s">
        <v>1503</v>
      </c>
      <c r="E147090" t="s">
        <v>27864</v>
      </c>
      <c r="F147090" t="s">
        <v>1198</v>
      </c>
      <c r="G147090" t="s">
        <v>19706</v>
      </c>
      <c r="H147090" t="s">
        <v>12824</v>
      </c>
      <c r="I147090">
        <v>91008</v>
      </c>
      <c r="J147090">
        <v>95894.86</v>
      </c>
      <c r="K147090" t="s">
        <v>32032</v>
      </c>
    </row>
    <row r="147091" spans="1:11" hidden="1" x14ac:dyDescent="0.35">
      <c r="A147091">
        <v>146830</v>
      </c>
      <c r="B147091" t="s">
        <v>1778</v>
      </c>
      <c r="C147091" t="s">
        <v>112</v>
      </c>
      <c r="D147091" t="s">
        <v>1503</v>
      </c>
      <c r="E147091" t="s">
        <v>29750</v>
      </c>
      <c r="F147091" t="s">
        <v>1779</v>
      </c>
      <c r="G147091" t="s">
        <v>20634</v>
      </c>
      <c r="H147091" t="s">
        <v>1780</v>
      </c>
      <c r="I147091">
        <v>55556</v>
      </c>
      <c r="J147091">
        <v>56717.11</v>
      </c>
      <c r="K147091" t="s">
        <v>32032</v>
      </c>
    </row>
    <row r="147092" spans="1:11" hidden="1" x14ac:dyDescent="0.35">
      <c r="A147092">
        <v>146831</v>
      </c>
      <c r="B147092" t="s">
        <v>31565</v>
      </c>
      <c r="C147092" t="s">
        <v>21</v>
      </c>
      <c r="D147092" t="s">
        <v>1503</v>
      </c>
      <c r="E147092" t="s">
        <v>29277</v>
      </c>
      <c r="F147092" t="s">
        <v>1709</v>
      </c>
      <c r="G147092" t="s">
        <v>19957</v>
      </c>
      <c r="H147092" t="s">
        <v>31430</v>
      </c>
      <c r="I147092">
        <v>24960</v>
      </c>
      <c r="J147092">
        <v>24</v>
      </c>
      <c r="K147092" t="s">
        <v>32032</v>
      </c>
    </row>
    <row r="147093" spans="1:11" hidden="1" x14ac:dyDescent="0.35">
      <c r="A147093">
        <v>146832</v>
      </c>
      <c r="B147093" t="s">
        <v>4271</v>
      </c>
      <c r="C147093" t="s">
        <v>47</v>
      </c>
      <c r="D147093" t="s">
        <v>1503</v>
      </c>
      <c r="E147093" t="s">
        <v>27856</v>
      </c>
      <c r="F147093" t="s">
        <v>140</v>
      </c>
      <c r="G147093" t="s">
        <v>19440</v>
      </c>
      <c r="H147093" t="s">
        <v>30250</v>
      </c>
      <c r="I147093">
        <v>54454</v>
      </c>
      <c r="J147093">
        <v>55126.41</v>
      </c>
      <c r="K147093" t="s">
        <v>32032</v>
      </c>
    </row>
    <row r="147094" spans="1:11" hidden="1" x14ac:dyDescent="0.35">
      <c r="A147094">
        <v>146833</v>
      </c>
      <c r="B147094" t="s">
        <v>32937</v>
      </c>
      <c r="D147094" t="s">
        <v>1503</v>
      </c>
      <c r="E147094" t="s">
        <v>29277</v>
      </c>
      <c r="F147094" t="s">
        <v>32041</v>
      </c>
      <c r="G147094" t="s">
        <v>32042</v>
      </c>
      <c r="H147094" t="s">
        <v>32056</v>
      </c>
      <c r="I147094">
        <v>22880</v>
      </c>
      <c r="J147094">
        <v>0</v>
      </c>
      <c r="K147094" t="s">
        <v>32032</v>
      </c>
    </row>
    <row r="147095" spans="1:11" hidden="1" x14ac:dyDescent="0.35">
      <c r="A147095">
        <v>146834</v>
      </c>
      <c r="B147095" t="s">
        <v>1921</v>
      </c>
      <c r="D147095" t="s">
        <v>1503</v>
      </c>
      <c r="E147095" t="s">
        <v>29342</v>
      </c>
      <c r="F147095" t="s">
        <v>17134</v>
      </c>
      <c r="G147095" t="s">
        <v>19759</v>
      </c>
      <c r="H147095" t="s">
        <v>31566</v>
      </c>
      <c r="I147095">
        <v>6240</v>
      </c>
      <c r="J147095">
        <v>1953.93</v>
      </c>
      <c r="K147095" t="s">
        <v>32032</v>
      </c>
    </row>
    <row r="147096" spans="1:11" hidden="1" x14ac:dyDescent="0.35">
      <c r="A147096">
        <v>146835</v>
      </c>
      <c r="B147096" t="s">
        <v>3441</v>
      </c>
      <c r="C147096" t="s">
        <v>21</v>
      </c>
      <c r="D147096" t="s">
        <v>1503</v>
      </c>
      <c r="E147096" t="s">
        <v>32033</v>
      </c>
      <c r="F147096" t="s">
        <v>27147</v>
      </c>
      <c r="G147096" t="s">
        <v>27148</v>
      </c>
      <c r="H147096" t="s">
        <v>27159</v>
      </c>
      <c r="I147096">
        <v>0</v>
      </c>
      <c r="J147096">
        <v>165</v>
      </c>
      <c r="K147096" t="s">
        <v>32032</v>
      </c>
    </row>
    <row r="147097" spans="1:11" hidden="1" x14ac:dyDescent="0.35">
      <c r="A147097">
        <v>146836</v>
      </c>
      <c r="B147097" t="s">
        <v>335</v>
      </c>
      <c r="D147097" t="s">
        <v>1503</v>
      </c>
      <c r="E147097" t="s">
        <v>373</v>
      </c>
      <c r="F147097" t="s">
        <v>35</v>
      </c>
      <c r="G147097" t="s">
        <v>19358</v>
      </c>
      <c r="H147097" t="s">
        <v>29494</v>
      </c>
      <c r="I147097">
        <v>39140</v>
      </c>
      <c r="J147097">
        <v>39167.25</v>
      </c>
      <c r="K147097" t="s">
        <v>32032</v>
      </c>
    </row>
    <row r="147098" spans="1:11" hidden="1" x14ac:dyDescent="0.35">
      <c r="A147098">
        <v>146837</v>
      </c>
      <c r="B147098" t="s">
        <v>536</v>
      </c>
      <c r="C147098" t="s">
        <v>47</v>
      </c>
      <c r="D147098" t="s">
        <v>1503</v>
      </c>
      <c r="E147098" t="s">
        <v>27863</v>
      </c>
      <c r="F147098" t="s">
        <v>581</v>
      </c>
      <c r="G147098" t="s">
        <v>19533</v>
      </c>
      <c r="H147098" t="s">
        <v>1928</v>
      </c>
      <c r="I147098">
        <v>57919</v>
      </c>
      <c r="J147098">
        <v>92976.03</v>
      </c>
      <c r="K147098" t="s">
        <v>32032</v>
      </c>
    </row>
    <row r="147099" spans="1:11" hidden="1" x14ac:dyDescent="0.35">
      <c r="A147099">
        <v>146838</v>
      </c>
      <c r="B147099" t="s">
        <v>1933</v>
      </c>
      <c r="C147099" t="s">
        <v>38</v>
      </c>
      <c r="D147099" t="s">
        <v>1503</v>
      </c>
      <c r="E147099" t="s">
        <v>29187</v>
      </c>
      <c r="F147099" t="s">
        <v>1934</v>
      </c>
      <c r="G147099" t="s">
        <v>20805</v>
      </c>
      <c r="H147099" t="s">
        <v>1935</v>
      </c>
      <c r="I147099">
        <v>38523</v>
      </c>
      <c r="J147099">
        <v>43621.36</v>
      </c>
      <c r="K147099" t="s">
        <v>32032</v>
      </c>
    </row>
    <row r="147100" spans="1:11" hidden="1" x14ac:dyDescent="0.35">
      <c r="A147100">
        <v>146839</v>
      </c>
      <c r="B147100" t="s">
        <v>1943</v>
      </c>
      <c r="C147100" t="s">
        <v>47</v>
      </c>
      <c r="D147100" t="s">
        <v>1503</v>
      </c>
      <c r="E147100" t="s">
        <v>32097</v>
      </c>
      <c r="F147100" t="s">
        <v>1907</v>
      </c>
      <c r="G147100" t="s">
        <v>20185</v>
      </c>
      <c r="H147100" t="s">
        <v>1944</v>
      </c>
      <c r="I147100">
        <v>52179</v>
      </c>
      <c r="J147100">
        <v>53604.61</v>
      </c>
      <c r="K147100" t="s">
        <v>32032</v>
      </c>
    </row>
    <row r="147101" spans="1:11" hidden="1" x14ac:dyDescent="0.35">
      <c r="A147101">
        <v>146840</v>
      </c>
      <c r="B147101" t="s">
        <v>1957</v>
      </c>
      <c r="C147101" t="s">
        <v>42</v>
      </c>
      <c r="D147101" t="s">
        <v>1503</v>
      </c>
      <c r="E147101" t="s">
        <v>16937</v>
      </c>
      <c r="F147101" t="s">
        <v>75</v>
      </c>
      <c r="G147101" t="s">
        <v>19399</v>
      </c>
      <c r="H147101" t="s">
        <v>1924</v>
      </c>
      <c r="I147101">
        <v>11642</v>
      </c>
      <c r="J147101">
        <v>11707.83</v>
      </c>
      <c r="K147101" t="s">
        <v>32032</v>
      </c>
    </row>
    <row r="147102" spans="1:11" hidden="1" x14ac:dyDescent="0.35">
      <c r="A147102">
        <v>146841</v>
      </c>
      <c r="B147102" t="s">
        <v>88</v>
      </c>
      <c r="C147102" t="s">
        <v>21</v>
      </c>
      <c r="D147102" t="s">
        <v>1503</v>
      </c>
      <c r="E147102" t="s">
        <v>29277</v>
      </c>
      <c r="F147102" t="s">
        <v>1239</v>
      </c>
      <c r="G147102" t="s">
        <v>21181</v>
      </c>
      <c r="H147102" t="s">
        <v>28712</v>
      </c>
      <c r="I147102">
        <v>21008</v>
      </c>
      <c r="J147102">
        <v>0</v>
      </c>
      <c r="K147102" t="s">
        <v>32032</v>
      </c>
    </row>
    <row r="147103" spans="1:11" hidden="1" x14ac:dyDescent="0.35">
      <c r="A147103">
        <v>146842</v>
      </c>
      <c r="B147103" t="s">
        <v>503</v>
      </c>
      <c r="D147103" t="s">
        <v>1503</v>
      </c>
      <c r="E147103" t="s">
        <v>32104</v>
      </c>
      <c r="F147103" t="s">
        <v>32105</v>
      </c>
      <c r="G147103" t="s">
        <v>32106</v>
      </c>
      <c r="H147103" t="s">
        <v>30907</v>
      </c>
      <c r="I147103">
        <v>40248</v>
      </c>
      <c r="J147103">
        <v>13648.7</v>
      </c>
      <c r="K147103" t="s">
        <v>32032</v>
      </c>
    </row>
    <row r="147104" spans="1:11" hidden="1" x14ac:dyDescent="0.35">
      <c r="A147104">
        <v>146843</v>
      </c>
      <c r="B147104" t="s">
        <v>11615</v>
      </c>
      <c r="D147104" t="s">
        <v>1503</v>
      </c>
      <c r="E147104" t="s">
        <v>28603</v>
      </c>
      <c r="F147104" t="s">
        <v>312</v>
      </c>
      <c r="G147104" t="s">
        <v>19438</v>
      </c>
      <c r="H147104" t="s">
        <v>5999</v>
      </c>
      <c r="I147104">
        <v>45922</v>
      </c>
      <c r="J147104">
        <v>45855.77</v>
      </c>
      <c r="K147104" t="s">
        <v>32032</v>
      </c>
    </row>
    <row r="147105" spans="1:11" hidden="1" x14ac:dyDescent="0.35">
      <c r="A147105">
        <v>146844</v>
      </c>
      <c r="B147105" t="s">
        <v>27521</v>
      </c>
      <c r="C147105" t="s">
        <v>8</v>
      </c>
      <c r="D147105" t="s">
        <v>1503</v>
      </c>
      <c r="E147105" t="s">
        <v>26095</v>
      </c>
      <c r="F147105" t="s">
        <v>1072</v>
      </c>
      <c r="G147105" t="s">
        <v>19386</v>
      </c>
      <c r="H147105" t="s">
        <v>27035</v>
      </c>
      <c r="I147105">
        <v>49046</v>
      </c>
      <c r="J147105">
        <v>61848.66</v>
      </c>
      <c r="K147105" t="s">
        <v>32032</v>
      </c>
    </row>
    <row r="147106" spans="1:11" hidden="1" x14ac:dyDescent="0.35">
      <c r="A147106">
        <v>146845</v>
      </c>
      <c r="B147106" t="s">
        <v>2080</v>
      </c>
      <c r="C147106" t="s">
        <v>107</v>
      </c>
      <c r="D147106" t="s">
        <v>1503</v>
      </c>
      <c r="E147106" t="s">
        <v>30332</v>
      </c>
      <c r="F147106" t="s">
        <v>2898</v>
      </c>
      <c r="G147106" t="s">
        <v>20060</v>
      </c>
      <c r="H147106" t="s">
        <v>2082</v>
      </c>
      <c r="I147106">
        <v>81691</v>
      </c>
      <c r="J147106">
        <v>99760.47</v>
      </c>
      <c r="K147106" t="s">
        <v>32032</v>
      </c>
    </row>
    <row r="147107" spans="1:11" hidden="1" x14ac:dyDescent="0.35">
      <c r="A147107">
        <v>146846</v>
      </c>
      <c r="B147107" t="s">
        <v>10455</v>
      </c>
      <c r="C147107" t="s">
        <v>8</v>
      </c>
      <c r="D147107" t="s">
        <v>1503</v>
      </c>
      <c r="E147107" t="s">
        <v>29206</v>
      </c>
      <c r="F147107" t="s">
        <v>3076</v>
      </c>
      <c r="G147107" t="s">
        <v>19776</v>
      </c>
      <c r="H147107" t="s">
        <v>30945</v>
      </c>
      <c r="I147107">
        <v>50918</v>
      </c>
      <c r="J147107">
        <v>43397.5</v>
      </c>
      <c r="K147107" t="s">
        <v>32032</v>
      </c>
    </row>
    <row r="147108" spans="1:11" hidden="1" x14ac:dyDescent="0.35">
      <c r="A147108">
        <v>146847</v>
      </c>
      <c r="B147108" t="s">
        <v>119</v>
      </c>
      <c r="C147108" t="s">
        <v>97</v>
      </c>
      <c r="D147108" t="s">
        <v>1503</v>
      </c>
      <c r="E147108" t="s">
        <v>29523</v>
      </c>
      <c r="F147108" t="s">
        <v>117</v>
      </c>
      <c r="G147108" t="s">
        <v>19599</v>
      </c>
      <c r="H147108" t="s">
        <v>16909</v>
      </c>
      <c r="I147108">
        <v>67824</v>
      </c>
      <c r="J147108">
        <v>70185.08</v>
      </c>
      <c r="K147108" t="s">
        <v>32032</v>
      </c>
    </row>
    <row r="147109" spans="1:11" hidden="1" x14ac:dyDescent="0.35">
      <c r="A147109">
        <v>146848</v>
      </c>
      <c r="B147109" t="s">
        <v>171</v>
      </c>
      <c r="C147109" t="s">
        <v>112</v>
      </c>
      <c r="D147109" t="s">
        <v>1503</v>
      </c>
      <c r="E147109" t="s">
        <v>29198</v>
      </c>
      <c r="F147109" t="s">
        <v>121</v>
      </c>
      <c r="G147109" t="s">
        <v>19627</v>
      </c>
      <c r="H147109" t="s">
        <v>2091</v>
      </c>
      <c r="I147109">
        <v>42444</v>
      </c>
      <c r="J147109">
        <v>42645.65</v>
      </c>
      <c r="K147109" t="s">
        <v>32032</v>
      </c>
    </row>
    <row r="147110" spans="1:11" hidden="1" x14ac:dyDescent="0.35">
      <c r="A147110">
        <v>146849</v>
      </c>
      <c r="B147110" t="s">
        <v>4860</v>
      </c>
      <c r="C147110" t="s">
        <v>8</v>
      </c>
      <c r="D147110" t="s">
        <v>1503</v>
      </c>
      <c r="E147110" t="s">
        <v>29277</v>
      </c>
      <c r="F147110" t="s">
        <v>638</v>
      </c>
      <c r="G147110" t="s">
        <v>19477</v>
      </c>
      <c r="H147110" t="s">
        <v>32885</v>
      </c>
      <c r="I147110">
        <v>21008</v>
      </c>
      <c r="J147110">
        <v>0</v>
      </c>
      <c r="K147110" t="s">
        <v>32032</v>
      </c>
    </row>
    <row r="147111" spans="1:11" hidden="1" x14ac:dyDescent="0.35">
      <c r="A147111">
        <v>146850</v>
      </c>
      <c r="B147111" t="s">
        <v>3061</v>
      </c>
      <c r="C147111" t="s">
        <v>21</v>
      </c>
      <c r="D147111" t="s">
        <v>1503</v>
      </c>
      <c r="E147111" t="s">
        <v>29209</v>
      </c>
      <c r="F147111" t="s">
        <v>921</v>
      </c>
      <c r="G147111" t="s">
        <v>19392</v>
      </c>
      <c r="H147111" t="s">
        <v>2210</v>
      </c>
      <c r="I147111">
        <v>30527</v>
      </c>
      <c r="J147111">
        <v>27083.05</v>
      </c>
      <c r="K147111" t="s">
        <v>32032</v>
      </c>
    </row>
    <row r="147112" spans="1:11" hidden="1" x14ac:dyDescent="0.35">
      <c r="A147112">
        <v>147052</v>
      </c>
      <c r="B147112" t="s">
        <v>19769</v>
      </c>
      <c r="C147112" t="s">
        <v>4060</v>
      </c>
      <c r="D147112" t="s">
        <v>2851</v>
      </c>
      <c r="E147112" t="s">
        <v>32033</v>
      </c>
      <c r="F147112" t="s">
        <v>27079</v>
      </c>
      <c r="G147112" t="s">
        <v>27080</v>
      </c>
      <c r="H147112" t="s">
        <v>31387</v>
      </c>
      <c r="I147112">
        <v>0</v>
      </c>
      <c r="J147112">
        <v>225</v>
      </c>
      <c r="K147112" t="s">
        <v>32032</v>
      </c>
    </row>
    <row r="147113" spans="1:11" hidden="1" x14ac:dyDescent="0.35">
      <c r="A147113">
        <v>147053</v>
      </c>
      <c r="B147113" t="s">
        <v>2888</v>
      </c>
      <c r="C147113" t="s">
        <v>42</v>
      </c>
      <c r="D147113" t="s">
        <v>2851</v>
      </c>
      <c r="E147113" t="s">
        <v>27864</v>
      </c>
      <c r="F147113" t="s">
        <v>2475</v>
      </c>
      <c r="G147113" t="s">
        <v>20108</v>
      </c>
      <c r="H147113" t="s">
        <v>28369</v>
      </c>
      <c r="I147113">
        <v>64431</v>
      </c>
      <c r="J147113">
        <v>94378.71</v>
      </c>
      <c r="K147113" t="s">
        <v>32032</v>
      </c>
    </row>
    <row r="147114" spans="1:11" hidden="1" x14ac:dyDescent="0.35">
      <c r="A147114">
        <v>147054</v>
      </c>
      <c r="B147114" t="s">
        <v>1869</v>
      </c>
      <c r="C147114" t="s">
        <v>375</v>
      </c>
      <c r="D147114" t="s">
        <v>2851</v>
      </c>
      <c r="E147114" t="s">
        <v>27861</v>
      </c>
      <c r="F147114" t="s">
        <v>571</v>
      </c>
      <c r="G147114" t="s">
        <v>19901</v>
      </c>
      <c r="H147114" t="s">
        <v>17333</v>
      </c>
      <c r="I147114">
        <v>37427</v>
      </c>
      <c r="J147114">
        <v>52697.86</v>
      </c>
      <c r="K147114" t="s">
        <v>32032</v>
      </c>
    </row>
    <row r="147115" spans="1:11" hidden="1" x14ac:dyDescent="0.35">
      <c r="A147115">
        <v>147055</v>
      </c>
      <c r="B147115" t="s">
        <v>2158</v>
      </c>
      <c r="C147115" t="s">
        <v>42</v>
      </c>
      <c r="D147115" t="s">
        <v>2851</v>
      </c>
      <c r="E147115" t="s">
        <v>29207</v>
      </c>
      <c r="F147115" t="s">
        <v>5646</v>
      </c>
      <c r="G147115" t="s">
        <v>21639</v>
      </c>
      <c r="H147115" t="s">
        <v>27872</v>
      </c>
      <c r="I147115">
        <v>22880</v>
      </c>
      <c r="J147115">
        <v>4932.7</v>
      </c>
      <c r="K147115" t="s">
        <v>32032</v>
      </c>
    </row>
    <row r="147116" spans="1:11" hidden="1" x14ac:dyDescent="0.35">
      <c r="A147116">
        <v>147056</v>
      </c>
      <c r="B147116" t="s">
        <v>952</v>
      </c>
      <c r="C147116" t="s">
        <v>107</v>
      </c>
      <c r="D147116" t="s">
        <v>2851</v>
      </c>
      <c r="E147116" t="s">
        <v>23502</v>
      </c>
      <c r="F147116" t="s">
        <v>3027</v>
      </c>
      <c r="G147116" t="s">
        <v>20748</v>
      </c>
      <c r="H147116" t="s">
        <v>2962</v>
      </c>
      <c r="I147116">
        <v>58762</v>
      </c>
      <c r="J147116">
        <v>66406.509999999995</v>
      </c>
      <c r="K147116" t="s">
        <v>32032</v>
      </c>
    </row>
    <row r="147117" spans="1:11" hidden="1" x14ac:dyDescent="0.35">
      <c r="A147117">
        <v>147057</v>
      </c>
      <c r="B147117" t="s">
        <v>31584</v>
      </c>
      <c r="C147117" t="s">
        <v>124</v>
      </c>
      <c r="D147117" t="s">
        <v>2851</v>
      </c>
      <c r="E147117" t="s">
        <v>26095</v>
      </c>
      <c r="F147117" t="s">
        <v>1072</v>
      </c>
      <c r="G147117" t="s">
        <v>19386</v>
      </c>
      <c r="H147117" t="s">
        <v>30889</v>
      </c>
      <c r="I147117">
        <v>37728</v>
      </c>
      <c r="J147117">
        <v>47694.91</v>
      </c>
      <c r="K147117" t="s">
        <v>32032</v>
      </c>
    </row>
    <row r="147118" spans="1:11" hidden="1" x14ac:dyDescent="0.35">
      <c r="A147118">
        <v>147058</v>
      </c>
      <c r="B147118" t="s">
        <v>556</v>
      </c>
      <c r="C147118" t="s">
        <v>21</v>
      </c>
      <c r="D147118" t="s">
        <v>3021</v>
      </c>
      <c r="E147118" t="s">
        <v>29292</v>
      </c>
      <c r="F147118" t="s">
        <v>946</v>
      </c>
      <c r="G147118" t="s">
        <v>19590</v>
      </c>
      <c r="H147118" t="s">
        <v>3022</v>
      </c>
      <c r="I147118">
        <v>62149</v>
      </c>
      <c r="J147118">
        <v>82064.789999999994</v>
      </c>
      <c r="K147118" t="s">
        <v>32032</v>
      </c>
    </row>
    <row r="147119" spans="1:11" hidden="1" x14ac:dyDescent="0.35">
      <c r="A147119">
        <v>147059</v>
      </c>
      <c r="B147119" t="s">
        <v>32938</v>
      </c>
      <c r="C147119" t="s">
        <v>197</v>
      </c>
      <c r="D147119" t="s">
        <v>24813</v>
      </c>
      <c r="E147119" t="s">
        <v>29277</v>
      </c>
      <c r="F147119" t="s">
        <v>32041</v>
      </c>
      <c r="G147119" t="s">
        <v>32042</v>
      </c>
      <c r="H147119" t="s">
        <v>29460</v>
      </c>
      <c r="I147119">
        <v>22880</v>
      </c>
      <c r="J147119">
        <v>0</v>
      </c>
      <c r="K147119" t="s">
        <v>32032</v>
      </c>
    </row>
    <row r="147120" spans="1:11" hidden="1" x14ac:dyDescent="0.35">
      <c r="A147120">
        <v>147060</v>
      </c>
      <c r="B147120" t="s">
        <v>24814</v>
      </c>
      <c r="C147120" t="s">
        <v>38</v>
      </c>
      <c r="D147120" t="s">
        <v>24813</v>
      </c>
      <c r="E147120" t="s">
        <v>29274</v>
      </c>
      <c r="F147120" t="s">
        <v>173</v>
      </c>
      <c r="G147120" t="s">
        <v>19572</v>
      </c>
      <c r="H147120" t="s">
        <v>23324</v>
      </c>
      <c r="I147120">
        <v>42500</v>
      </c>
      <c r="J147120">
        <v>45216.94</v>
      </c>
      <c r="K147120" t="s">
        <v>32032</v>
      </c>
    </row>
    <row r="147121" spans="1:11" hidden="1" x14ac:dyDescent="0.35">
      <c r="A147121">
        <v>147061</v>
      </c>
      <c r="B147121" t="s">
        <v>237</v>
      </c>
      <c r="C147121" t="s">
        <v>107</v>
      </c>
      <c r="D147121" t="s">
        <v>3032</v>
      </c>
      <c r="E147121" t="s">
        <v>29578</v>
      </c>
      <c r="F147121" t="s">
        <v>2094</v>
      </c>
      <c r="G147121" t="s">
        <v>20032</v>
      </c>
      <c r="H147121" t="s">
        <v>1232</v>
      </c>
      <c r="I147121">
        <v>55478</v>
      </c>
      <c r="J147121">
        <v>55198.99</v>
      </c>
      <c r="K147121" t="s">
        <v>32032</v>
      </c>
    </row>
    <row r="147122" spans="1:11" hidden="1" x14ac:dyDescent="0.35">
      <c r="A147122">
        <v>147062</v>
      </c>
      <c r="B147122" t="s">
        <v>4860</v>
      </c>
      <c r="C147122" t="s">
        <v>47</v>
      </c>
      <c r="D147122" t="s">
        <v>3032</v>
      </c>
      <c r="E147122" t="s">
        <v>29487</v>
      </c>
      <c r="F147122" t="s">
        <v>10992</v>
      </c>
      <c r="G147122" t="s">
        <v>20239</v>
      </c>
      <c r="H147122" t="s">
        <v>1046</v>
      </c>
      <c r="I147122">
        <v>22880</v>
      </c>
      <c r="J147122">
        <v>2576.85</v>
      </c>
      <c r="K147122" t="s">
        <v>32032</v>
      </c>
    </row>
    <row r="147123" spans="1:11" hidden="1" x14ac:dyDescent="0.35">
      <c r="A147123">
        <v>147063</v>
      </c>
      <c r="B147123" t="s">
        <v>3528</v>
      </c>
      <c r="D147123" t="s">
        <v>32939</v>
      </c>
      <c r="E147123" t="s">
        <v>27864</v>
      </c>
      <c r="F147123" t="s">
        <v>285</v>
      </c>
      <c r="G147123" t="s">
        <v>19430</v>
      </c>
      <c r="H147123" t="s">
        <v>28496</v>
      </c>
      <c r="I147123">
        <v>64431</v>
      </c>
      <c r="J147123">
        <v>75639.02</v>
      </c>
      <c r="K147123" t="s">
        <v>32032</v>
      </c>
    </row>
    <row r="147124" spans="1:11" hidden="1" x14ac:dyDescent="0.35">
      <c r="A147124">
        <v>147064</v>
      </c>
      <c r="B147124" t="s">
        <v>3034</v>
      </c>
      <c r="D147124" t="s">
        <v>3035</v>
      </c>
      <c r="E147124" t="s">
        <v>29192</v>
      </c>
      <c r="F147124" t="s">
        <v>1549</v>
      </c>
      <c r="G147124" t="s">
        <v>20078</v>
      </c>
      <c r="H147124" t="s">
        <v>3037</v>
      </c>
      <c r="I147124">
        <v>91413</v>
      </c>
      <c r="J147124">
        <v>91513.26</v>
      </c>
      <c r="K147124" t="s">
        <v>32032</v>
      </c>
    </row>
    <row r="147125" spans="1:11" hidden="1" x14ac:dyDescent="0.35">
      <c r="A147125">
        <v>147065</v>
      </c>
      <c r="B147125" t="s">
        <v>28707</v>
      </c>
      <c r="D147125" t="s">
        <v>28708</v>
      </c>
      <c r="E147125" t="s">
        <v>29208</v>
      </c>
      <c r="F147125" t="s">
        <v>5083</v>
      </c>
      <c r="G147125" t="s">
        <v>26952</v>
      </c>
      <c r="H147125" t="s">
        <v>27965</v>
      </c>
      <c r="I147125">
        <v>70276</v>
      </c>
      <c r="J147125">
        <v>51578.01</v>
      </c>
      <c r="K147125" t="s">
        <v>32032</v>
      </c>
    </row>
    <row r="147126" spans="1:11" hidden="1" x14ac:dyDescent="0.35">
      <c r="A147126">
        <v>147066</v>
      </c>
      <c r="B147126" t="s">
        <v>25974</v>
      </c>
      <c r="D147126" t="s">
        <v>3038</v>
      </c>
      <c r="E147126" t="s">
        <v>31374</v>
      </c>
      <c r="F147126" t="s">
        <v>2068</v>
      </c>
      <c r="G147126" t="s">
        <v>19362</v>
      </c>
      <c r="H147126" t="s">
        <v>29404</v>
      </c>
      <c r="I147126">
        <v>163527</v>
      </c>
      <c r="J147126">
        <v>164179.60999999999</v>
      </c>
      <c r="K147126" t="s">
        <v>32032</v>
      </c>
    </row>
    <row r="147127" spans="1:11" hidden="1" x14ac:dyDescent="0.35">
      <c r="A147127">
        <v>147067</v>
      </c>
      <c r="B147127" t="s">
        <v>832</v>
      </c>
      <c r="C147127" t="s">
        <v>124</v>
      </c>
      <c r="D147127" t="s">
        <v>22073</v>
      </c>
      <c r="E147127" t="s">
        <v>32033</v>
      </c>
      <c r="F147127" t="s">
        <v>27147</v>
      </c>
      <c r="G147127" t="s">
        <v>27148</v>
      </c>
      <c r="H147127" t="s">
        <v>11635</v>
      </c>
      <c r="I147127">
        <v>0</v>
      </c>
      <c r="J147127">
        <v>165</v>
      </c>
      <c r="K147127" t="s">
        <v>32032</v>
      </c>
    </row>
    <row r="147128" spans="1:11" hidden="1" x14ac:dyDescent="0.35">
      <c r="A147128">
        <v>147068</v>
      </c>
      <c r="B147128" t="s">
        <v>1273</v>
      </c>
      <c r="D147128" t="s">
        <v>32940</v>
      </c>
      <c r="E147128" t="s">
        <v>29486</v>
      </c>
      <c r="F147128" t="s">
        <v>1078</v>
      </c>
      <c r="G147128" t="s">
        <v>19479</v>
      </c>
      <c r="H147128" t="s">
        <v>17002</v>
      </c>
      <c r="I147128">
        <v>38637</v>
      </c>
      <c r="J147128">
        <v>54983.17</v>
      </c>
      <c r="K147128" t="s">
        <v>32032</v>
      </c>
    </row>
    <row r="147129" spans="1:11" hidden="1" x14ac:dyDescent="0.35">
      <c r="A147129">
        <v>147069</v>
      </c>
      <c r="B147129" t="s">
        <v>436</v>
      </c>
      <c r="C147129" t="s">
        <v>42</v>
      </c>
      <c r="D147129" t="s">
        <v>3045</v>
      </c>
      <c r="E147129" t="s">
        <v>3659</v>
      </c>
      <c r="F147129" t="s">
        <v>494</v>
      </c>
      <c r="G147129" t="s">
        <v>19493</v>
      </c>
      <c r="H147129" t="s">
        <v>29817</v>
      </c>
      <c r="I147129">
        <v>37080</v>
      </c>
      <c r="J147129">
        <v>44573.81</v>
      </c>
      <c r="K147129" t="s">
        <v>32032</v>
      </c>
    </row>
    <row r="147130" spans="1:11" hidden="1" x14ac:dyDescent="0.35">
      <c r="A147130">
        <v>147070</v>
      </c>
      <c r="B147130" t="s">
        <v>907</v>
      </c>
      <c r="D147130" t="s">
        <v>3045</v>
      </c>
      <c r="E147130" t="s">
        <v>30313</v>
      </c>
      <c r="F147130" t="s">
        <v>3047</v>
      </c>
      <c r="G147130" t="s">
        <v>19507</v>
      </c>
      <c r="H147130" t="s">
        <v>2635</v>
      </c>
      <c r="I147130">
        <v>57400</v>
      </c>
      <c r="J147130">
        <v>58909.51</v>
      </c>
      <c r="K147130" t="s">
        <v>32032</v>
      </c>
    </row>
    <row r="147131" spans="1:11" hidden="1" x14ac:dyDescent="0.35">
      <c r="A147131">
        <v>147071</v>
      </c>
      <c r="B147131" t="s">
        <v>907</v>
      </c>
      <c r="D147131" t="s">
        <v>3045</v>
      </c>
      <c r="E147131" t="s">
        <v>32033</v>
      </c>
      <c r="F147131" t="s">
        <v>27147</v>
      </c>
      <c r="G147131" t="s">
        <v>27148</v>
      </c>
      <c r="H147131" t="s">
        <v>29520</v>
      </c>
      <c r="I147131">
        <v>0</v>
      </c>
      <c r="J147131">
        <v>165</v>
      </c>
      <c r="K147131" t="s">
        <v>32032</v>
      </c>
    </row>
    <row r="147132" spans="1:11" hidden="1" x14ac:dyDescent="0.35">
      <c r="A147132">
        <v>147072</v>
      </c>
      <c r="B147132" t="s">
        <v>10079</v>
      </c>
      <c r="C147132" t="s">
        <v>38</v>
      </c>
      <c r="D147132" t="s">
        <v>3045</v>
      </c>
      <c r="E147132" t="s">
        <v>29188</v>
      </c>
      <c r="F147132" t="s">
        <v>27875</v>
      </c>
      <c r="G147132" t="s">
        <v>27876</v>
      </c>
      <c r="H147132" t="s">
        <v>29705</v>
      </c>
      <c r="I147132">
        <v>47249</v>
      </c>
      <c r="J147132">
        <v>50246.559999999998</v>
      </c>
      <c r="K147132" t="s">
        <v>32032</v>
      </c>
    </row>
    <row r="147133" spans="1:11" hidden="1" x14ac:dyDescent="0.35">
      <c r="A147133">
        <v>147073</v>
      </c>
      <c r="B147133" t="s">
        <v>3050</v>
      </c>
      <c r="C147133" t="s">
        <v>21</v>
      </c>
      <c r="D147133" t="s">
        <v>3045</v>
      </c>
      <c r="E147133" t="s">
        <v>27991</v>
      </c>
      <c r="F147133" t="s">
        <v>337</v>
      </c>
      <c r="G147133" t="s">
        <v>19448</v>
      </c>
      <c r="H147133" t="s">
        <v>1928</v>
      </c>
      <c r="I147133">
        <v>49344</v>
      </c>
      <c r="J147133">
        <v>53476.59</v>
      </c>
      <c r="K147133" t="s">
        <v>32032</v>
      </c>
    </row>
    <row r="147134" spans="1:11" hidden="1" x14ac:dyDescent="0.35">
      <c r="A147134">
        <v>147074</v>
      </c>
      <c r="B147134" t="s">
        <v>9691</v>
      </c>
      <c r="C147134" t="s">
        <v>134</v>
      </c>
      <c r="D147134" t="s">
        <v>3045</v>
      </c>
      <c r="E147134" t="s">
        <v>29316</v>
      </c>
      <c r="F147134" t="s">
        <v>2678</v>
      </c>
      <c r="G147134" t="s">
        <v>20027</v>
      </c>
      <c r="H147134" t="s">
        <v>3891</v>
      </c>
      <c r="I147134">
        <v>30037</v>
      </c>
      <c r="J147134">
        <v>30361.14</v>
      </c>
      <c r="K147134" t="s">
        <v>32032</v>
      </c>
    </row>
    <row r="147135" spans="1:11" hidden="1" x14ac:dyDescent="0.35">
      <c r="A147135">
        <v>147075</v>
      </c>
      <c r="B147135" t="s">
        <v>9691</v>
      </c>
      <c r="C147135" t="s">
        <v>134</v>
      </c>
      <c r="D147135" t="s">
        <v>3045</v>
      </c>
      <c r="E147135" t="s">
        <v>19434</v>
      </c>
      <c r="F147135" t="s">
        <v>24815</v>
      </c>
      <c r="G147135" t="s">
        <v>26187</v>
      </c>
      <c r="H147135" t="s">
        <v>19786</v>
      </c>
      <c r="I147135">
        <v>32739</v>
      </c>
      <c r="J147135">
        <v>1484.74</v>
      </c>
      <c r="K147135" t="s">
        <v>32032</v>
      </c>
    </row>
    <row r="147136" spans="1:11" hidden="1" x14ac:dyDescent="0.35">
      <c r="A147136">
        <v>147076</v>
      </c>
      <c r="B147136" t="s">
        <v>29882</v>
      </c>
      <c r="C147136" t="s">
        <v>4060</v>
      </c>
      <c r="D147136" t="s">
        <v>3045</v>
      </c>
      <c r="E147136" t="s">
        <v>32033</v>
      </c>
      <c r="F147136" t="s">
        <v>27147</v>
      </c>
      <c r="G147136" t="s">
        <v>27148</v>
      </c>
      <c r="H147136" t="s">
        <v>31387</v>
      </c>
      <c r="I147136">
        <v>0</v>
      </c>
      <c r="J147136">
        <v>165</v>
      </c>
      <c r="K147136" t="s">
        <v>32032</v>
      </c>
    </row>
    <row r="147137" spans="1:11" hidden="1" x14ac:dyDescent="0.35">
      <c r="A147137">
        <v>147077</v>
      </c>
      <c r="B147137" t="s">
        <v>3055</v>
      </c>
      <c r="D147137" t="s">
        <v>3045</v>
      </c>
      <c r="E147137" t="s">
        <v>29877</v>
      </c>
      <c r="F147137" t="s">
        <v>1411</v>
      </c>
      <c r="G147137" t="s">
        <v>19778</v>
      </c>
      <c r="H147137" t="s">
        <v>2756</v>
      </c>
      <c r="I147137">
        <v>71412.45</v>
      </c>
      <c r="J147137">
        <v>76540.600000000006</v>
      </c>
      <c r="K147137" t="s">
        <v>32032</v>
      </c>
    </row>
    <row r="147138" spans="1:11" hidden="1" x14ac:dyDescent="0.35">
      <c r="A147138">
        <v>147078</v>
      </c>
      <c r="B147138" t="s">
        <v>3057</v>
      </c>
      <c r="C147138" t="s">
        <v>60</v>
      </c>
      <c r="D147138" t="s">
        <v>3045</v>
      </c>
      <c r="E147138" t="s">
        <v>29372</v>
      </c>
      <c r="F147138" t="s">
        <v>494</v>
      </c>
      <c r="G147138" t="s">
        <v>19493</v>
      </c>
      <c r="H147138" t="s">
        <v>2582</v>
      </c>
      <c r="I147138">
        <v>53022</v>
      </c>
      <c r="J147138">
        <v>90603.79</v>
      </c>
      <c r="K147138" t="s">
        <v>32032</v>
      </c>
    </row>
    <row r="147139" spans="1:11" hidden="1" x14ac:dyDescent="0.35">
      <c r="A147139">
        <v>147079</v>
      </c>
      <c r="B147139" t="s">
        <v>583</v>
      </c>
      <c r="C147139" t="s">
        <v>112</v>
      </c>
      <c r="D147139" t="s">
        <v>3045</v>
      </c>
      <c r="E147139" t="s">
        <v>28124</v>
      </c>
      <c r="F147139" t="s">
        <v>1605</v>
      </c>
      <c r="G147139" t="s">
        <v>19744</v>
      </c>
      <c r="H147139" t="s">
        <v>3058</v>
      </c>
      <c r="I147139">
        <v>100123</v>
      </c>
      <c r="J147139">
        <v>66392.639999999999</v>
      </c>
      <c r="K147139" t="s">
        <v>32032</v>
      </c>
    </row>
    <row r="147140" spans="1:11" hidden="1" x14ac:dyDescent="0.35">
      <c r="A147140">
        <v>147080</v>
      </c>
      <c r="B147140" t="s">
        <v>1996</v>
      </c>
      <c r="C147140" t="s">
        <v>4060</v>
      </c>
      <c r="D147140" t="s">
        <v>3045</v>
      </c>
      <c r="E147140" t="s">
        <v>32033</v>
      </c>
      <c r="F147140" t="s">
        <v>27147</v>
      </c>
      <c r="G147140" t="s">
        <v>27148</v>
      </c>
      <c r="H147140" t="s">
        <v>31387</v>
      </c>
      <c r="I147140">
        <v>0</v>
      </c>
      <c r="J147140">
        <v>165</v>
      </c>
      <c r="K147140" t="s">
        <v>32032</v>
      </c>
    </row>
    <row r="147141" spans="1:11" hidden="1" x14ac:dyDescent="0.35">
      <c r="A147141">
        <v>147081</v>
      </c>
      <c r="B147141" t="s">
        <v>2982</v>
      </c>
      <c r="D147141" t="s">
        <v>3045</v>
      </c>
      <c r="E147141" t="s">
        <v>30115</v>
      </c>
      <c r="F147141" t="s">
        <v>1245</v>
      </c>
      <c r="G147141" t="s">
        <v>19689</v>
      </c>
      <c r="H147141" t="s">
        <v>27958</v>
      </c>
      <c r="I147141">
        <v>77998</v>
      </c>
      <c r="J147141">
        <v>75063.199999999997</v>
      </c>
      <c r="K147141" t="s">
        <v>32032</v>
      </c>
    </row>
    <row r="147142" spans="1:11" hidden="1" x14ac:dyDescent="0.35">
      <c r="A147142">
        <v>147082</v>
      </c>
      <c r="B147142" t="s">
        <v>616</v>
      </c>
      <c r="C147142" t="s">
        <v>42</v>
      </c>
      <c r="D147142" t="s">
        <v>31605</v>
      </c>
      <c r="E147142" t="s">
        <v>30759</v>
      </c>
      <c r="F147142" t="s">
        <v>662</v>
      </c>
      <c r="G147142" t="s">
        <v>19662</v>
      </c>
      <c r="H147142" t="s">
        <v>30910</v>
      </c>
      <c r="I147142">
        <v>11000</v>
      </c>
      <c r="J147142">
        <v>11000.08</v>
      </c>
      <c r="K147142" t="s">
        <v>32032</v>
      </c>
    </row>
    <row r="147143" spans="1:11" hidden="1" x14ac:dyDescent="0.35">
      <c r="A147143">
        <v>147083</v>
      </c>
      <c r="B147143" t="s">
        <v>1114</v>
      </c>
      <c r="C147143" t="s">
        <v>134</v>
      </c>
      <c r="D147143" t="s">
        <v>3065</v>
      </c>
      <c r="E147143" t="s">
        <v>1790</v>
      </c>
      <c r="F147143" t="s">
        <v>9486</v>
      </c>
      <c r="G147143" t="s">
        <v>20165</v>
      </c>
      <c r="H147143" t="s">
        <v>3066</v>
      </c>
      <c r="I147143">
        <v>113239</v>
      </c>
      <c r="J147143">
        <v>103107.97</v>
      </c>
      <c r="K147143" t="s">
        <v>32032</v>
      </c>
    </row>
    <row r="147144" spans="1:11" hidden="1" x14ac:dyDescent="0.35">
      <c r="A147144">
        <v>147084</v>
      </c>
      <c r="B147144" t="s">
        <v>17963</v>
      </c>
      <c r="C147144" t="s">
        <v>47</v>
      </c>
      <c r="D147144" t="s">
        <v>3068</v>
      </c>
      <c r="E147144" t="s">
        <v>29277</v>
      </c>
      <c r="F147144" t="s">
        <v>505</v>
      </c>
      <c r="G147144" t="s">
        <v>19793</v>
      </c>
      <c r="H147144" t="s">
        <v>27231</v>
      </c>
      <c r="I147144">
        <v>24960</v>
      </c>
      <c r="J147144">
        <v>5514.18</v>
      </c>
      <c r="K147144" t="s">
        <v>32032</v>
      </c>
    </row>
    <row r="147145" spans="1:11" hidden="1" x14ac:dyDescent="0.35">
      <c r="A147145">
        <v>147085</v>
      </c>
      <c r="B147145" t="s">
        <v>3067</v>
      </c>
      <c r="C147145" t="s">
        <v>107</v>
      </c>
      <c r="D147145" t="s">
        <v>3068</v>
      </c>
      <c r="E147145" t="s">
        <v>28005</v>
      </c>
      <c r="F147145" t="s">
        <v>1045</v>
      </c>
      <c r="G147145" t="s">
        <v>19782</v>
      </c>
      <c r="H147145" t="s">
        <v>3069</v>
      </c>
      <c r="I147145">
        <v>33602</v>
      </c>
      <c r="J147145">
        <v>33858.26</v>
      </c>
      <c r="K147145" t="s">
        <v>32032</v>
      </c>
    </row>
    <row r="147146" spans="1:11" hidden="1" x14ac:dyDescent="0.35">
      <c r="A147146">
        <v>147086</v>
      </c>
      <c r="B147146" t="s">
        <v>1216</v>
      </c>
      <c r="C147146" t="s">
        <v>124</v>
      </c>
      <c r="D147146" t="s">
        <v>3068</v>
      </c>
      <c r="E147146" t="s">
        <v>29206</v>
      </c>
      <c r="F147146" t="s">
        <v>3304</v>
      </c>
      <c r="G147146" t="s">
        <v>19935</v>
      </c>
      <c r="H147146" t="s">
        <v>3071</v>
      </c>
      <c r="I147146">
        <v>80000</v>
      </c>
      <c r="J147146">
        <v>31422.94</v>
      </c>
      <c r="K147146" t="s">
        <v>32032</v>
      </c>
    </row>
    <row r="147147" spans="1:11" hidden="1" x14ac:dyDescent="0.35">
      <c r="A147147">
        <v>147087</v>
      </c>
      <c r="B147147" t="s">
        <v>2876</v>
      </c>
      <c r="C147147" t="s">
        <v>38</v>
      </c>
      <c r="D147147" t="s">
        <v>3072</v>
      </c>
      <c r="E147147" t="s">
        <v>30319</v>
      </c>
      <c r="F147147" t="s">
        <v>3074</v>
      </c>
      <c r="G147147" t="s">
        <v>20082</v>
      </c>
      <c r="H147147" t="s">
        <v>1918</v>
      </c>
      <c r="I147147">
        <v>41537</v>
      </c>
      <c r="J147147">
        <v>41966.78</v>
      </c>
      <c r="K147147" t="s">
        <v>32032</v>
      </c>
    </row>
    <row r="147148" spans="1:11" hidden="1" x14ac:dyDescent="0.35">
      <c r="A147148">
        <v>147088</v>
      </c>
      <c r="B147148" t="s">
        <v>2725</v>
      </c>
      <c r="C147148" t="s">
        <v>197</v>
      </c>
      <c r="D147148" t="s">
        <v>3072</v>
      </c>
      <c r="E147148" t="s">
        <v>23602</v>
      </c>
      <c r="F147148" t="s">
        <v>444</v>
      </c>
      <c r="G147148" t="s">
        <v>20132</v>
      </c>
      <c r="H147148" t="s">
        <v>14611</v>
      </c>
      <c r="I147148">
        <v>80234</v>
      </c>
      <c r="J147148">
        <v>78722.33</v>
      </c>
      <c r="K147148" t="s">
        <v>32032</v>
      </c>
    </row>
    <row r="147149" spans="1:11" hidden="1" x14ac:dyDescent="0.35">
      <c r="A147149">
        <v>147089</v>
      </c>
      <c r="B147149" t="s">
        <v>621</v>
      </c>
      <c r="D147149" t="s">
        <v>3072</v>
      </c>
      <c r="E147149" t="s">
        <v>29291</v>
      </c>
      <c r="F147149" t="s">
        <v>1005</v>
      </c>
      <c r="G147149" t="s">
        <v>19577</v>
      </c>
      <c r="H147149" t="s">
        <v>17087</v>
      </c>
      <c r="I147149">
        <v>50918</v>
      </c>
      <c r="J147149">
        <v>41109.129999999997</v>
      </c>
      <c r="K147149" t="s">
        <v>32032</v>
      </c>
    </row>
    <row r="147150" spans="1:11" hidden="1" x14ac:dyDescent="0.35">
      <c r="A147150">
        <v>147090</v>
      </c>
      <c r="B147150" t="s">
        <v>11786</v>
      </c>
      <c r="C147150" t="s">
        <v>134</v>
      </c>
      <c r="D147150" t="s">
        <v>3072</v>
      </c>
      <c r="E147150" t="s">
        <v>29208</v>
      </c>
      <c r="F147150" t="s">
        <v>2078</v>
      </c>
      <c r="G147150" t="s">
        <v>19391</v>
      </c>
      <c r="H147150" t="s">
        <v>6127</v>
      </c>
      <c r="I147150">
        <v>70276</v>
      </c>
      <c r="J147150">
        <v>70926.45</v>
      </c>
      <c r="K147150" t="s">
        <v>32032</v>
      </c>
    </row>
    <row r="147151" spans="1:11" hidden="1" x14ac:dyDescent="0.35">
      <c r="A147151">
        <v>147091</v>
      </c>
      <c r="B147151" t="s">
        <v>11161</v>
      </c>
      <c r="C147151" t="s">
        <v>124</v>
      </c>
      <c r="D147151" t="s">
        <v>31608</v>
      </c>
      <c r="E147151" t="s">
        <v>29277</v>
      </c>
      <c r="F147151" t="s">
        <v>32041</v>
      </c>
      <c r="G147151" t="s">
        <v>32042</v>
      </c>
      <c r="H147151" t="s">
        <v>32056</v>
      </c>
      <c r="I147151">
        <v>22880</v>
      </c>
      <c r="J147151">
        <v>0</v>
      </c>
      <c r="K147151" t="s">
        <v>32032</v>
      </c>
    </row>
    <row r="147152" spans="1:11" hidden="1" x14ac:dyDescent="0.35">
      <c r="A147152">
        <v>147092</v>
      </c>
      <c r="B147152" t="s">
        <v>31607</v>
      </c>
      <c r="D147152" t="s">
        <v>31608</v>
      </c>
      <c r="E147152" t="s">
        <v>29193</v>
      </c>
      <c r="F147152" t="s">
        <v>1709</v>
      </c>
      <c r="G147152" t="s">
        <v>19957</v>
      </c>
      <c r="H147152" t="s">
        <v>30910</v>
      </c>
      <c r="I147152">
        <v>31200</v>
      </c>
      <c r="J147152">
        <v>2733.75</v>
      </c>
      <c r="K147152" t="s">
        <v>32032</v>
      </c>
    </row>
    <row r="147153" spans="1:11" hidden="1" x14ac:dyDescent="0.35">
      <c r="A147153">
        <v>147093</v>
      </c>
      <c r="B147153" t="s">
        <v>3077</v>
      </c>
      <c r="C147153" t="s">
        <v>47</v>
      </c>
      <c r="D147153" t="s">
        <v>3078</v>
      </c>
      <c r="E147153" t="s">
        <v>30320</v>
      </c>
      <c r="F147153" t="s">
        <v>2068</v>
      </c>
      <c r="G147153" t="s">
        <v>19362</v>
      </c>
      <c r="H147153" t="s">
        <v>3080</v>
      </c>
      <c r="I147153">
        <v>85112</v>
      </c>
      <c r="J147153">
        <v>86015.72</v>
      </c>
      <c r="K147153" t="s">
        <v>32032</v>
      </c>
    </row>
    <row r="147154" spans="1:11" hidden="1" x14ac:dyDescent="0.35">
      <c r="A147154">
        <v>147094</v>
      </c>
      <c r="B147154" t="s">
        <v>3081</v>
      </c>
      <c r="D147154" t="s">
        <v>3082</v>
      </c>
      <c r="E147154" t="s">
        <v>30866</v>
      </c>
      <c r="F147154" t="s">
        <v>2262</v>
      </c>
      <c r="G147154" t="s">
        <v>19486</v>
      </c>
      <c r="H147154" t="s">
        <v>1462</v>
      </c>
      <c r="I147154">
        <v>35358</v>
      </c>
      <c r="J147154">
        <v>4487.7</v>
      </c>
      <c r="K147154" t="s">
        <v>32032</v>
      </c>
    </row>
    <row r="147155" spans="1:11" hidden="1" x14ac:dyDescent="0.35">
      <c r="A147155">
        <v>147095</v>
      </c>
      <c r="B147155" t="s">
        <v>1267</v>
      </c>
      <c r="C147155" t="s">
        <v>124</v>
      </c>
      <c r="D147155" t="s">
        <v>3082</v>
      </c>
      <c r="E147155" t="s">
        <v>25971</v>
      </c>
      <c r="F147155" t="s">
        <v>1442</v>
      </c>
      <c r="G147155" t="s">
        <v>19813</v>
      </c>
      <c r="H147155" t="s">
        <v>28432</v>
      </c>
      <c r="I147155">
        <v>94035</v>
      </c>
      <c r="J147155">
        <v>90051.87</v>
      </c>
      <c r="K147155" t="s">
        <v>32032</v>
      </c>
    </row>
    <row r="147156" spans="1:11" hidden="1" x14ac:dyDescent="0.35">
      <c r="A147156">
        <v>147096</v>
      </c>
      <c r="B147156" t="s">
        <v>22058</v>
      </c>
      <c r="C147156" t="s">
        <v>21</v>
      </c>
      <c r="D147156" t="s">
        <v>22059</v>
      </c>
      <c r="E147156" t="s">
        <v>27858</v>
      </c>
      <c r="F147156" t="s">
        <v>2519</v>
      </c>
      <c r="G147156" t="s">
        <v>20098</v>
      </c>
      <c r="H147156" t="s">
        <v>20497</v>
      </c>
      <c r="I147156">
        <v>77635</v>
      </c>
      <c r="J147156">
        <v>82956.28</v>
      </c>
      <c r="K147156" t="s">
        <v>32032</v>
      </c>
    </row>
    <row r="147157" spans="1:11" hidden="1" x14ac:dyDescent="0.35">
      <c r="A147157">
        <v>147097</v>
      </c>
      <c r="B147157" t="s">
        <v>1318</v>
      </c>
      <c r="C147157" t="s">
        <v>139</v>
      </c>
      <c r="D147157" t="s">
        <v>18361</v>
      </c>
      <c r="E147157" t="s">
        <v>29291</v>
      </c>
      <c r="F147157" t="s">
        <v>1005</v>
      </c>
      <c r="G147157" t="s">
        <v>19577</v>
      </c>
      <c r="H147157" t="s">
        <v>26627</v>
      </c>
      <c r="I147157">
        <v>77979</v>
      </c>
      <c r="J147157">
        <v>42937.99</v>
      </c>
      <c r="K147157" t="s">
        <v>32032</v>
      </c>
    </row>
    <row r="147158" spans="1:11" hidden="1" x14ac:dyDescent="0.35">
      <c r="A147158">
        <v>147098</v>
      </c>
      <c r="B147158" t="s">
        <v>551</v>
      </c>
      <c r="D147158" t="s">
        <v>18361</v>
      </c>
      <c r="E147158" t="s">
        <v>26039</v>
      </c>
      <c r="F147158" t="s">
        <v>2262</v>
      </c>
      <c r="G147158" t="s">
        <v>19486</v>
      </c>
      <c r="H147158" t="s">
        <v>16951</v>
      </c>
      <c r="I147158">
        <v>140000</v>
      </c>
      <c r="J147158">
        <v>79153.320000000007</v>
      </c>
      <c r="K147158" t="s">
        <v>32032</v>
      </c>
    </row>
    <row r="147159" spans="1:11" hidden="1" x14ac:dyDescent="0.35">
      <c r="A147159">
        <v>147099</v>
      </c>
      <c r="B147159" t="s">
        <v>3084</v>
      </c>
      <c r="C147159" t="s">
        <v>21</v>
      </c>
      <c r="D147159" t="s">
        <v>3085</v>
      </c>
      <c r="E147159" t="s">
        <v>1685</v>
      </c>
      <c r="F147159" t="s">
        <v>2555</v>
      </c>
      <c r="G147159" t="s">
        <v>20333</v>
      </c>
      <c r="H147159" t="s">
        <v>3086</v>
      </c>
      <c r="I147159">
        <v>105107</v>
      </c>
      <c r="J147159">
        <v>158752.07999999999</v>
      </c>
      <c r="K147159" t="s">
        <v>32032</v>
      </c>
    </row>
    <row r="147160" spans="1:11" hidden="1" x14ac:dyDescent="0.35">
      <c r="A147160">
        <v>147100</v>
      </c>
      <c r="B147160" t="s">
        <v>3087</v>
      </c>
      <c r="D147160" t="s">
        <v>3088</v>
      </c>
      <c r="E147160" t="s">
        <v>27864</v>
      </c>
      <c r="F147160" t="s">
        <v>970</v>
      </c>
      <c r="G147160" t="s">
        <v>19735</v>
      </c>
      <c r="H147160" t="s">
        <v>1123</v>
      </c>
      <c r="I147160">
        <v>87924</v>
      </c>
      <c r="J147160">
        <v>103416.31</v>
      </c>
      <c r="K147160" t="s">
        <v>32032</v>
      </c>
    </row>
    <row r="147161" spans="1:11" hidden="1" x14ac:dyDescent="0.35">
      <c r="A147161">
        <v>147002</v>
      </c>
      <c r="B147161" t="s">
        <v>12671</v>
      </c>
      <c r="C147161" t="s">
        <v>134</v>
      </c>
      <c r="D147161" t="s">
        <v>2201</v>
      </c>
      <c r="E147161" t="s">
        <v>32033</v>
      </c>
      <c r="F147161" t="s">
        <v>27147</v>
      </c>
      <c r="G147161" t="s">
        <v>27148</v>
      </c>
      <c r="H147161" t="s">
        <v>28904</v>
      </c>
      <c r="I147161">
        <v>0</v>
      </c>
      <c r="J147161">
        <v>165</v>
      </c>
      <c r="K147161" t="s">
        <v>32032</v>
      </c>
    </row>
    <row r="147162" spans="1:11" hidden="1" x14ac:dyDescent="0.35">
      <c r="A147162">
        <v>147003</v>
      </c>
      <c r="B147162" t="s">
        <v>27478</v>
      </c>
      <c r="C147162" t="s">
        <v>60</v>
      </c>
      <c r="D147162" t="s">
        <v>2201</v>
      </c>
      <c r="E147162" t="s">
        <v>29277</v>
      </c>
      <c r="F147162" t="s">
        <v>3336</v>
      </c>
      <c r="G147162" t="s">
        <v>22067</v>
      </c>
      <c r="H147162" t="s">
        <v>27262</v>
      </c>
      <c r="I147162">
        <v>22880</v>
      </c>
      <c r="J147162">
        <v>2715.85</v>
      </c>
      <c r="K147162" t="s">
        <v>32032</v>
      </c>
    </row>
    <row r="147163" spans="1:11" hidden="1" x14ac:dyDescent="0.35">
      <c r="A147163">
        <v>147004</v>
      </c>
      <c r="B147163" t="s">
        <v>51</v>
      </c>
      <c r="D147163" t="s">
        <v>2201</v>
      </c>
      <c r="E147163" t="s">
        <v>29277</v>
      </c>
      <c r="F147163" t="s">
        <v>3336</v>
      </c>
      <c r="G147163" t="s">
        <v>22067</v>
      </c>
      <c r="H147163" t="s">
        <v>2210</v>
      </c>
      <c r="I147163">
        <v>22880</v>
      </c>
      <c r="J147163">
        <v>2748.85</v>
      </c>
      <c r="K147163" t="s">
        <v>32032</v>
      </c>
    </row>
    <row r="147164" spans="1:11" hidden="1" x14ac:dyDescent="0.35">
      <c r="A147164">
        <v>147005</v>
      </c>
      <c r="B147164" t="s">
        <v>2212</v>
      </c>
      <c r="C147164" t="s">
        <v>38</v>
      </c>
      <c r="D147164" t="s">
        <v>2201</v>
      </c>
      <c r="E147164" t="s">
        <v>28173</v>
      </c>
      <c r="F147164" t="s">
        <v>2214</v>
      </c>
      <c r="G147164" t="s">
        <v>20157</v>
      </c>
      <c r="H147164" t="s">
        <v>555</v>
      </c>
      <c r="I147164">
        <v>41243</v>
      </c>
      <c r="J147164">
        <v>41444.47</v>
      </c>
      <c r="K147164" t="s">
        <v>32032</v>
      </c>
    </row>
    <row r="147165" spans="1:11" hidden="1" x14ac:dyDescent="0.35">
      <c r="A147165">
        <v>147006</v>
      </c>
      <c r="B147165" t="s">
        <v>4405</v>
      </c>
      <c r="C147165" t="s">
        <v>139</v>
      </c>
      <c r="D147165" t="s">
        <v>2201</v>
      </c>
      <c r="E147165" t="s">
        <v>30562</v>
      </c>
      <c r="F147165" t="s">
        <v>2916</v>
      </c>
      <c r="G147165" t="s">
        <v>20636</v>
      </c>
      <c r="H147165" t="s">
        <v>30852</v>
      </c>
      <c r="I147165">
        <v>40274</v>
      </c>
      <c r="J147165">
        <v>39252.33</v>
      </c>
      <c r="K147165" t="s">
        <v>32032</v>
      </c>
    </row>
    <row r="147166" spans="1:11" hidden="1" x14ac:dyDescent="0.35">
      <c r="A147166">
        <v>147007</v>
      </c>
      <c r="B147166" t="s">
        <v>32941</v>
      </c>
      <c r="D147166" t="s">
        <v>2201</v>
      </c>
      <c r="E147166" t="s">
        <v>23412</v>
      </c>
      <c r="F147166" t="s">
        <v>57</v>
      </c>
      <c r="G147166" t="s">
        <v>19837</v>
      </c>
      <c r="H147166" t="s">
        <v>32112</v>
      </c>
      <c r="I147166">
        <v>67964</v>
      </c>
      <c r="J147166">
        <v>36596</v>
      </c>
      <c r="K147166" t="s">
        <v>32032</v>
      </c>
    </row>
    <row r="147167" spans="1:11" hidden="1" x14ac:dyDescent="0.35">
      <c r="A147167">
        <v>147008</v>
      </c>
      <c r="B147167" t="s">
        <v>335</v>
      </c>
      <c r="D147167" t="s">
        <v>2201</v>
      </c>
      <c r="E147167" t="s">
        <v>27864</v>
      </c>
      <c r="F147167" t="s">
        <v>1132</v>
      </c>
      <c r="G147167" t="s">
        <v>20048</v>
      </c>
      <c r="H147167" t="s">
        <v>2215</v>
      </c>
      <c r="I147167">
        <v>87924</v>
      </c>
      <c r="J147167">
        <v>114195.96</v>
      </c>
      <c r="K147167" t="s">
        <v>32032</v>
      </c>
    </row>
    <row r="147168" spans="1:11" hidden="1" x14ac:dyDescent="0.35">
      <c r="A147168">
        <v>147009</v>
      </c>
      <c r="B147168" t="s">
        <v>432</v>
      </c>
      <c r="C147168" t="s">
        <v>112</v>
      </c>
      <c r="D147168" t="s">
        <v>2201</v>
      </c>
      <c r="E147168" t="s">
        <v>29265</v>
      </c>
      <c r="F147168" t="s">
        <v>157</v>
      </c>
      <c r="G147168" t="s">
        <v>19384</v>
      </c>
      <c r="H147168" t="s">
        <v>2218</v>
      </c>
      <c r="I147168">
        <v>55556</v>
      </c>
      <c r="J147168">
        <v>60193.52</v>
      </c>
      <c r="K147168" t="s">
        <v>32032</v>
      </c>
    </row>
    <row r="147169" spans="1:11" hidden="1" x14ac:dyDescent="0.35">
      <c r="A147169">
        <v>147010</v>
      </c>
      <c r="B147169" t="s">
        <v>2219</v>
      </c>
      <c r="D147169" t="s">
        <v>2201</v>
      </c>
      <c r="E147169" t="s">
        <v>1790</v>
      </c>
      <c r="F147169" t="s">
        <v>2220</v>
      </c>
      <c r="G147169" t="s">
        <v>19876</v>
      </c>
      <c r="H147169" t="s">
        <v>2221</v>
      </c>
      <c r="I147169">
        <v>123441</v>
      </c>
      <c r="J147169">
        <v>42995.73</v>
      </c>
      <c r="K147169" t="s">
        <v>32032</v>
      </c>
    </row>
    <row r="147170" spans="1:11" hidden="1" x14ac:dyDescent="0.35">
      <c r="A147170">
        <v>147011</v>
      </c>
      <c r="B147170" t="s">
        <v>2222</v>
      </c>
      <c r="C147170" t="s">
        <v>14</v>
      </c>
      <c r="D147170" t="s">
        <v>2201</v>
      </c>
      <c r="E147170" t="s">
        <v>27131</v>
      </c>
      <c r="F147170" t="s">
        <v>2999</v>
      </c>
      <c r="G147170" t="s">
        <v>19929</v>
      </c>
      <c r="H147170" t="s">
        <v>666</v>
      </c>
      <c r="I147170">
        <v>46611</v>
      </c>
      <c r="J147170">
        <v>45506.96</v>
      </c>
      <c r="K147170" t="s">
        <v>32032</v>
      </c>
    </row>
    <row r="147171" spans="1:11" hidden="1" x14ac:dyDescent="0.35">
      <c r="A147171">
        <v>147012</v>
      </c>
      <c r="B147171" t="s">
        <v>2224</v>
      </c>
      <c r="D147171" t="s">
        <v>2225</v>
      </c>
      <c r="E147171" t="s">
        <v>27864</v>
      </c>
      <c r="F147171" t="s">
        <v>538</v>
      </c>
      <c r="G147171" t="s">
        <v>19517</v>
      </c>
      <c r="H147171" t="s">
        <v>2226</v>
      </c>
      <c r="I147171">
        <v>87151</v>
      </c>
      <c r="J147171">
        <v>119629.5</v>
      </c>
      <c r="K147171" t="s">
        <v>32032</v>
      </c>
    </row>
    <row r="147172" spans="1:11" hidden="1" x14ac:dyDescent="0.35">
      <c r="A147172">
        <v>147013</v>
      </c>
      <c r="B147172" t="s">
        <v>31</v>
      </c>
      <c r="C147172" t="s">
        <v>375</v>
      </c>
      <c r="D147172" t="s">
        <v>2227</v>
      </c>
      <c r="E147172" t="s">
        <v>30103</v>
      </c>
      <c r="F147172" t="s">
        <v>1343</v>
      </c>
      <c r="G147172" t="s">
        <v>19716</v>
      </c>
      <c r="H147172" t="s">
        <v>1344</v>
      </c>
      <c r="I147172">
        <v>67855</v>
      </c>
      <c r="J147172">
        <v>69100.509999999995</v>
      </c>
      <c r="K147172" t="s">
        <v>32032</v>
      </c>
    </row>
    <row r="147173" spans="1:11" hidden="1" x14ac:dyDescent="0.35">
      <c r="A147173">
        <v>147014</v>
      </c>
      <c r="B147173" t="s">
        <v>2229</v>
      </c>
      <c r="C147173" t="s">
        <v>21</v>
      </c>
      <c r="D147173" t="s">
        <v>2230</v>
      </c>
      <c r="E147173" t="s">
        <v>29216</v>
      </c>
      <c r="F147173" t="s">
        <v>24</v>
      </c>
      <c r="G147173" t="s">
        <v>26985</v>
      </c>
      <c r="H147173" t="s">
        <v>2231</v>
      </c>
      <c r="I147173">
        <v>55603</v>
      </c>
      <c r="J147173">
        <v>65802.97</v>
      </c>
      <c r="K147173" t="s">
        <v>32032</v>
      </c>
    </row>
    <row r="147174" spans="1:11" hidden="1" x14ac:dyDescent="0.35">
      <c r="A147174">
        <v>147015</v>
      </c>
      <c r="B147174" t="s">
        <v>693</v>
      </c>
      <c r="D147174" t="s">
        <v>2232</v>
      </c>
      <c r="E147174" t="s">
        <v>27889</v>
      </c>
      <c r="F147174" t="s">
        <v>32184</v>
      </c>
      <c r="G147174" t="s">
        <v>32185</v>
      </c>
      <c r="H147174" t="s">
        <v>1609</v>
      </c>
      <c r="I147174">
        <v>36683</v>
      </c>
      <c r="J147174">
        <v>40076.449999999997</v>
      </c>
      <c r="K147174" t="s">
        <v>32032</v>
      </c>
    </row>
    <row r="147175" spans="1:11" hidden="1" x14ac:dyDescent="0.35">
      <c r="A147175">
        <v>147016</v>
      </c>
      <c r="B147175" t="s">
        <v>693</v>
      </c>
      <c r="D147175" t="s">
        <v>32942</v>
      </c>
      <c r="E147175" t="s">
        <v>32097</v>
      </c>
      <c r="F147175" t="s">
        <v>6856</v>
      </c>
      <c r="G147175" t="s">
        <v>27674</v>
      </c>
      <c r="H147175" t="s">
        <v>2234</v>
      </c>
      <c r="I147175">
        <v>50743</v>
      </c>
      <c r="J147175">
        <v>48837.74</v>
      </c>
      <c r="K147175" t="s">
        <v>32032</v>
      </c>
    </row>
    <row r="147176" spans="1:11" hidden="1" x14ac:dyDescent="0.35">
      <c r="A147176">
        <v>147017</v>
      </c>
      <c r="B147176" t="s">
        <v>3327</v>
      </c>
      <c r="C147176" t="s">
        <v>47</v>
      </c>
      <c r="D147176" t="s">
        <v>2233</v>
      </c>
      <c r="E147176" t="s">
        <v>27934</v>
      </c>
      <c r="F147176" t="s">
        <v>26986</v>
      </c>
      <c r="G147176" t="s">
        <v>26987</v>
      </c>
      <c r="H147176" t="s">
        <v>27982</v>
      </c>
      <c r="I147176">
        <v>41623</v>
      </c>
      <c r="J147176">
        <v>39500.160000000003</v>
      </c>
      <c r="K147176" t="s">
        <v>32032</v>
      </c>
    </row>
    <row r="147177" spans="1:11" hidden="1" x14ac:dyDescent="0.35">
      <c r="A147177">
        <v>147018</v>
      </c>
      <c r="B147177" t="s">
        <v>26322</v>
      </c>
      <c r="C147177" t="s">
        <v>14</v>
      </c>
      <c r="D147177" t="s">
        <v>2238</v>
      </c>
      <c r="E147177" t="s">
        <v>29277</v>
      </c>
      <c r="F147177" t="s">
        <v>32041</v>
      </c>
      <c r="G147177" t="s">
        <v>32042</v>
      </c>
      <c r="H147177" t="s">
        <v>32056</v>
      </c>
      <c r="I147177">
        <v>22880</v>
      </c>
      <c r="J147177">
        <v>0</v>
      </c>
      <c r="K147177" t="s">
        <v>32032</v>
      </c>
    </row>
    <row r="147178" spans="1:11" hidden="1" x14ac:dyDescent="0.35">
      <c r="A147178">
        <v>147019</v>
      </c>
      <c r="B147178" t="s">
        <v>4139</v>
      </c>
      <c r="C147178" t="s">
        <v>47</v>
      </c>
      <c r="D147178" t="s">
        <v>2238</v>
      </c>
      <c r="E147178" t="s">
        <v>27864</v>
      </c>
      <c r="F147178" t="s">
        <v>1198</v>
      </c>
      <c r="G147178" t="s">
        <v>19706</v>
      </c>
      <c r="H147178" t="s">
        <v>10142</v>
      </c>
      <c r="I147178">
        <v>91008</v>
      </c>
      <c r="J147178">
        <v>87293.7</v>
      </c>
      <c r="K147178" t="s">
        <v>32032</v>
      </c>
    </row>
    <row r="147179" spans="1:11" hidden="1" x14ac:dyDescent="0.35">
      <c r="A147179">
        <v>147020</v>
      </c>
      <c r="B147179" t="s">
        <v>616</v>
      </c>
      <c r="C147179" t="s">
        <v>149</v>
      </c>
      <c r="D147179" t="s">
        <v>2238</v>
      </c>
      <c r="E147179" t="s">
        <v>23351</v>
      </c>
      <c r="F147179" t="s">
        <v>1898</v>
      </c>
      <c r="G147179" t="s">
        <v>21206</v>
      </c>
      <c r="H147179" t="s">
        <v>2239</v>
      </c>
      <c r="I147179">
        <v>67636</v>
      </c>
      <c r="J147179">
        <v>86686.43</v>
      </c>
      <c r="K147179" t="s">
        <v>32032</v>
      </c>
    </row>
    <row r="147180" spans="1:11" hidden="1" x14ac:dyDescent="0.35">
      <c r="A147180">
        <v>147021</v>
      </c>
      <c r="B147180" t="s">
        <v>9316</v>
      </c>
      <c r="C147180" t="s">
        <v>634</v>
      </c>
      <c r="D147180" t="s">
        <v>2238</v>
      </c>
      <c r="E147180" t="s">
        <v>27864</v>
      </c>
      <c r="F147180" t="s">
        <v>28367</v>
      </c>
      <c r="G147180" t="s">
        <v>28368</v>
      </c>
      <c r="H147180" t="s">
        <v>22033</v>
      </c>
      <c r="I147180">
        <v>75806</v>
      </c>
      <c r="J147180">
        <v>123804.58</v>
      </c>
      <c r="K147180" t="s">
        <v>32032</v>
      </c>
    </row>
    <row r="147181" spans="1:11" hidden="1" x14ac:dyDescent="0.35">
      <c r="A147181">
        <v>147022</v>
      </c>
      <c r="B147181" t="s">
        <v>6815</v>
      </c>
      <c r="D147181" t="s">
        <v>2238</v>
      </c>
      <c r="E147181" t="s">
        <v>905</v>
      </c>
      <c r="F147181" t="s">
        <v>26980</v>
      </c>
      <c r="G147181" t="s">
        <v>26981</v>
      </c>
      <c r="H147181" t="s">
        <v>609</v>
      </c>
      <c r="I147181">
        <v>72622</v>
      </c>
      <c r="J147181">
        <v>105216.43</v>
      </c>
      <c r="K147181" t="s">
        <v>32032</v>
      </c>
    </row>
    <row r="147182" spans="1:11" hidden="1" x14ac:dyDescent="0.35">
      <c r="A147182">
        <v>147023</v>
      </c>
      <c r="B147182" t="s">
        <v>27505</v>
      </c>
      <c r="C147182" t="s">
        <v>21</v>
      </c>
      <c r="D147182" t="s">
        <v>2238</v>
      </c>
      <c r="E147182" t="s">
        <v>27864</v>
      </c>
      <c r="F147182" t="s">
        <v>210</v>
      </c>
      <c r="G147182" t="s">
        <v>19604</v>
      </c>
      <c r="H147182" t="s">
        <v>26970</v>
      </c>
      <c r="I147182">
        <v>68487</v>
      </c>
      <c r="J147182">
        <v>93174.6</v>
      </c>
      <c r="K147182" t="s">
        <v>32032</v>
      </c>
    </row>
    <row r="147183" spans="1:11" hidden="1" x14ac:dyDescent="0.35">
      <c r="A147183">
        <v>147024</v>
      </c>
      <c r="B147183" t="s">
        <v>1423</v>
      </c>
      <c r="C147183" t="s">
        <v>21</v>
      </c>
      <c r="D147183" t="s">
        <v>2238</v>
      </c>
      <c r="E147183" t="s">
        <v>29268</v>
      </c>
      <c r="F147183" t="s">
        <v>2965</v>
      </c>
      <c r="G147183" t="s">
        <v>19995</v>
      </c>
      <c r="H147183" t="s">
        <v>422</v>
      </c>
      <c r="I147183">
        <v>83775</v>
      </c>
      <c r="J147183">
        <v>106307.65</v>
      </c>
      <c r="K147183" t="s">
        <v>32032</v>
      </c>
    </row>
    <row r="147184" spans="1:11" hidden="1" x14ac:dyDescent="0.35">
      <c r="A147184">
        <v>147025</v>
      </c>
      <c r="B147184" t="s">
        <v>6344</v>
      </c>
      <c r="C147184" t="s">
        <v>21</v>
      </c>
      <c r="D147184" t="s">
        <v>2238</v>
      </c>
      <c r="E147184" t="s">
        <v>27864</v>
      </c>
      <c r="F147184" t="s">
        <v>294</v>
      </c>
      <c r="G147184" t="s">
        <v>19365</v>
      </c>
      <c r="H147184" t="s">
        <v>30317</v>
      </c>
      <c r="I147184">
        <v>53640</v>
      </c>
      <c r="J147184">
        <v>82832.009999999995</v>
      </c>
      <c r="K147184" t="s">
        <v>32032</v>
      </c>
    </row>
    <row r="147185" spans="1:11" hidden="1" x14ac:dyDescent="0.35">
      <c r="A147185">
        <v>147026</v>
      </c>
      <c r="B147185" t="s">
        <v>21584</v>
      </c>
      <c r="C147185" t="s">
        <v>42</v>
      </c>
      <c r="D147185" t="s">
        <v>2238</v>
      </c>
      <c r="E147185" t="s">
        <v>29187</v>
      </c>
      <c r="F147185" t="s">
        <v>32131</v>
      </c>
      <c r="G147185" t="s">
        <v>32106</v>
      </c>
      <c r="H147185" t="s">
        <v>2244</v>
      </c>
      <c r="I147185">
        <v>41889</v>
      </c>
      <c r="J147185">
        <v>42246.06</v>
      </c>
      <c r="K147185" t="s">
        <v>32032</v>
      </c>
    </row>
    <row r="147186" spans="1:11" hidden="1" x14ac:dyDescent="0.35">
      <c r="A147186">
        <v>147027</v>
      </c>
      <c r="B147186" t="s">
        <v>1523</v>
      </c>
      <c r="C147186" t="s">
        <v>14</v>
      </c>
      <c r="D147186" t="s">
        <v>28701</v>
      </c>
      <c r="E147186" t="s">
        <v>27864</v>
      </c>
      <c r="F147186" t="s">
        <v>23781</v>
      </c>
      <c r="G147186" t="s">
        <v>26263</v>
      </c>
      <c r="H147186" t="s">
        <v>28042</v>
      </c>
      <c r="I147186">
        <v>54454</v>
      </c>
      <c r="J147186">
        <v>14246.85</v>
      </c>
      <c r="K147186" t="s">
        <v>32032</v>
      </c>
    </row>
    <row r="147187" spans="1:11" hidden="1" x14ac:dyDescent="0.35">
      <c r="A147187">
        <v>147028</v>
      </c>
      <c r="B147187" t="s">
        <v>2247</v>
      </c>
      <c r="C147187" t="s">
        <v>112</v>
      </c>
      <c r="D147187" t="s">
        <v>2248</v>
      </c>
      <c r="E147187" t="s">
        <v>29190</v>
      </c>
      <c r="F147187" t="s">
        <v>3651</v>
      </c>
      <c r="G147187" t="s">
        <v>20510</v>
      </c>
      <c r="H147187" t="s">
        <v>2250</v>
      </c>
      <c r="I147187">
        <v>69507</v>
      </c>
      <c r="J147187">
        <v>69608.45</v>
      </c>
      <c r="K147187" t="s">
        <v>32032</v>
      </c>
    </row>
    <row r="147188" spans="1:11" hidden="1" x14ac:dyDescent="0.35">
      <c r="A147188">
        <v>147029</v>
      </c>
      <c r="B147188" t="s">
        <v>2521</v>
      </c>
      <c r="D147188" t="s">
        <v>32943</v>
      </c>
      <c r="E147188" t="s">
        <v>29206</v>
      </c>
      <c r="F147188" t="s">
        <v>1452</v>
      </c>
      <c r="G147188" t="s">
        <v>19809</v>
      </c>
      <c r="H147188" t="s">
        <v>32121</v>
      </c>
      <c r="I147188">
        <v>60195</v>
      </c>
      <c r="J147188">
        <v>31483.96</v>
      </c>
      <c r="K147188" t="s">
        <v>32032</v>
      </c>
    </row>
    <row r="147189" spans="1:11" hidden="1" x14ac:dyDescent="0.35">
      <c r="A147189">
        <v>147030</v>
      </c>
      <c r="B147189" t="s">
        <v>220</v>
      </c>
      <c r="C147189" t="s">
        <v>32</v>
      </c>
      <c r="D147189" t="s">
        <v>2251</v>
      </c>
      <c r="E147189" t="s">
        <v>1512</v>
      </c>
      <c r="F147189" t="s">
        <v>271</v>
      </c>
      <c r="G147189" t="s">
        <v>19423</v>
      </c>
      <c r="H147189" t="s">
        <v>2252</v>
      </c>
      <c r="I147189">
        <v>86826</v>
      </c>
      <c r="J147189">
        <v>88234.07</v>
      </c>
      <c r="K147189" t="s">
        <v>32032</v>
      </c>
    </row>
    <row r="147190" spans="1:11" hidden="1" x14ac:dyDescent="0.35">
      <c r="A147190">
        <v>147031</v>
      </c>
      <c r="B147190" t="s">
        <v>301</v>
      </c>
      <c r="C147190" t="s">
        <v>124</v>
      </c>
      <c r="D147190" t="s">
        <v>28702</v>
      </c>
      <c r="E147190" t="s">
        <v>29314</v>
      </c>
      <c r="F147190" t="s">
        <v>1078</v>
      </c>
      <c r="G147190" t="s">
        <v>19479</v>
      </c>
      <c r="H147190" t="s">
        <v>27923</v>
      </c>
      <c r="I147190">
        <v>49263</v>
      </c>
      <c r="J147190">
        <v>64866.94</v>
      </c>
      <c r="K147190" t="s">
        <v>32032</v>
      </c>
    </row>
    <row r="147191" spans="1:11" hidden="1" x14ac:dyDescent="0.35">
      <c r="A147191">
        <v>147032</v>
      </c>
      <c r="B147191" t="s">
        <v>301</v>
      </c>
      <c r="C147191" t="s">
        <v>42</v>
      </c>
      <c r="D147191" t="s">
        <v>2256</v>
      </c>
      <c r="E147191" t="s">
        <v>29603</v>
      </c>
      <c r="F147191" t="s">
        <v>2258</v>
      </c>
      <c r="G147191" t="s">
        <v>19930</v>
      </c>
      <c r="H147191" t="s">
        <v>2259</v>
      </c>
      <c r="I147191">
        <v>93133</v>
      </c>
      <c r="J147191">
        <v>109747.52</v>
      </c>
      <c r="K147191" t="s">
        <v>32032</v>
      </c>
    </row>
    <row r="147192" spans="1:11" hidden="1" x14ac:dyDescent="0.35">
      <c r="A147192">
        <v>147033</v>
      </c>
      <c r="B147192" t="s">
        <v>2260</v>
      </c>
      <c r="C147192" t="s">
        <v>32</v>
      </c>
      <c r="D147192" t="s">
        <v>2261</v>
      </c>
      <c r="E147192" t="s">
        <v>23351</v>
      </c>
      <c r="F147192" t="s">
        <v>717</v>
      </c>
      <c r="G147192" t="s">
        <v>19674</v>
      </c>
      <c r="H147192" t="s">
        <v>516</v>
      </c>
      <c r="I147192">
        <v>69980</v>
      </c>
      <c r="J147192">
        <v>83216.98</v>
      </c>
      <c r="K147192" t="s">
        <v>32032</v>
      </c>
    </row>
    <row r="147193" spans="1:11" hidden="1" x14ac:dyDescent="0.35">
      <c r="A147193">
        <v>147034</v>
      </c>
      <c r="B147193" t="s">
        <v>510</v>
      </c>
      <c r="C147193" t="s">
        <v>21</v>
      </c>
      <c r="D147193" t="s">
        <v>2261</v>
      </c>
      <c r="E147193" t="s">
        <v>27889</v>
      </c>
      <c r="F147193" t="s">
        <v>2262</v>
      </c>
      <c r="G147193" t="s">
        <v>19486</v>
      </c>
      <c r="H147193" t="s">
        <v>2263</v>
      </c>
      <c r="I147193">
        <v>37751</v>
      </c>
      <c r="J147193">
        <v>43551.79</v>
      </c>
      <c r="K147193" t="s">
        <v>32032</v>
      </c>
    </row>
    <row r="147194" spans="1:11" hidden="1" x14ac:dyDescent="0.35">
      <c r="A147194">
        <v>147035</v>
      </c>
      <c r="B147194" t="s">
        <v>20264</v>
      </c>
      <c r="C147194" t="s">
        <v>112</v>
      </c>
      <c r="D147194" t="s">
        <v>28703</v>
      </c>
      <c r="E147194" t="s">
        <v>27864</v>
      </c>
      <c r="F147194" t="s">
        <v>1190</v>
      </c>
      <c r="G147194" t="s">
        <v>19704</v>
      </c>
      <c r="H147194" t="s">
        <v>28242</v>
      </c>
      <c r="I147194">
        <v>54454</v>
      </c>
      <c r="J147194">
        <v>49969.23</v>
      </c>
      <c r="K147194" t="s">
        <v>32032</v>
      </c>
    </row>
    <row r="147195" spans="1:11" hidden="1" x14ac:dyDescent="0.35">
      <c r="A147195">
        <v>147036</v>
      </c>
      <c r="B147195" t="s">
        <v>4474</v>
      </c>
      <c r="C147195" t="s">
        <v>21</v>
      </c>
      <c r="D147195" t="s">
        <v>2264</v>
      </c>
      <c r="E147195" t="s">
        <v>27934</v>
      </c>
      <c r="F147195" t="s">
        <v>2615</v>
      </c>
      <c r="G147195" t="s">
        <v>19700</v>
      </c>
      <c r="H147195" t="s">
        <v>16883</v>
      </c>
      <c r="I147195">
        <v>41623</v>
      </c>
      <c r="J147195">
        <v>45640.81</v>
      </c>
      <c r="K147195" t="s">
        <v>32032</v>
      </c>
    </row>
    <row r="147196" spans="1:11" hidden="1" x14ac:dyDescent="0.35">
      <c r="A147196">
        <v>147037</v>
      </c>
      <c r="B147196" t="s">
        <v>30309</v>
      </c>
      <c r="C147196" t="s">
        <v>112</v>
      </c>
      <c r="D147196" t="s">
        <v>30310</v>
      </c>
      <c r="E147196" t="s">
        <v>23351</v>
      </c>
      <c r="F147196" t="s">
        <v>351</v>
      </c>
      <c r="G147196" t="s">
        <v>19452</v>
      </c>
      <c r="H147196" t="s">
        <v>29367</v>
      </c>
      <c r="I147196">
        <v>49887</v>
      </c>
      <c r="J147196">
        <v>56208.28</v>
      </c>
      <c r="K147196" t="s">
        <v>32032</v>
      </c>
    </row>
    <row r="147197" spans="1:11" hidden="1" x14ac:dyDescent="0.35">
      <c r="A147197">
        <v>147038</v>
      </c>
      <c r="B147197" t="s">
        <v>22035</v>
      </c>
      <c r="C147197" t="s">
        <v>42</v>
      </c>
      <c r="D147197" t="s">
        <v>22036</v>
      </c>
      <c r="E147197" t="s">
        <v>27858</v>
      </c>
      <c r="F147197" t="s">
        <v>826</v>
      </c>
      <c r="G147197" t="s">
        <v>19510</v>
      </c>
      <c r="H147197" t="s">
        <v>2004</v>
      </c>
      <c r="I147197">
        <v>90833</v>
      </c>
      <c r="J147197">
        <v>119520.44</v>
      </c>
      <c r="K147197" t="s">
        <v>32032</v>
      </c>
    </row>
    <row r="147198" spans="1:11" hidden="1" x14ac:dyDescent="0.35">
      <c r="A147198">
        <v>147039</v>
      </c>
      <c r="B147198" t="s">
        <v>2222</v>
      </c>
      <c r="C147198" t="s">
        <v>149</v>
      </c>
      <c r="D147198" t="s">
        <v>2269</v>
      </c>
      <c r="E147198" t="s">
        <v>27864</v>
      </c>
      <c r="F147198" t="s">
        <v>6070</v>
      </c>
      <c r="G147198" t="s">
        <v>19653</v>
      </c>
      <c r="H147198" t="s">
        <v>2270</v>
      </c>
      <c r="I147198">
        <v>88694</v>
      </c>
      <c r="J147198">
        <v>102506.64</v>
      </c>
      <c r="K147198" t="s">
        <v>32032</v>
      </c>
    </row>
    <row r="147199" spans="1:11" hidden="1" x14ac:dyDescent="0.35">
      <c r="A147199">
        <v>147040</v>
      </c>
      <c r="B147199" t="s">
        <v>1446</v>
      </c>
      <c r="C147199" t="s">
        <v>42</v>
      </c>
      <c r="D147199" t="s">
        <v>2402</v>
      </c>
      <c r="E147199" t="s">
        <v>29487</v>
      </c>
      <c r="F147199" t="s">
        <v>505</v>
      </c>
      <c r="G147199" t="s">
        <v>19793</v>
      </c>
      <c r="H147199" t="s">
        <v>27443</v>
      </c>
      <c r="I147199">
        <v>21008</v>
      </c>
      <c r="J147199">
        <v>274.31</v>
      </c>
      <c r="K147199" t="s">
        <v>32032</v>
      </c>
    </row>
    <row r="147200" spans="1:11" hidden="1" x14ac:dyDescent="0.35">
      <c r="A147200">
        <v>147041</v>
      </c>
      <c r="B147200" t="s">
        <v>31611</v>
      </c>
      <c r="C147200" t="s">
        <v>60</v>
      </c>
      <c r="D147200" t="s">
        <v>2402</v>
      </c>
      <c r="E147200" t="s">
        <v>31612</v>
      </c>
      <c r="F147200" t="s">
        <v>2240</v>
      </c>
      <c r="G147200" t="s">
        <v>20354</v>
      </c>
      <c r="H147200" t="s">
        <v>31022</v>
      </c>
      <c r="I147200">
        <v>59593</v>
      </c>
      <c r="J147200">
        <v>59258.51</v>
      </c>
      <c r="K147200" t="s">
        <v>32032</v>
      </c>
    </row>
    <row r="147201" spans="1:11" hidden="1" x14ac:dyDescent="0.35">
      <c r="A147201">
        <v>147042</v>
      </c>
      <c r="B147201" t="s">
        <v>7101</v>
      </c>
      <c r="C147201" t="s">
        <v>139</v>
      </c>
      <c r="D147201" t="s">
        <v>32944</v>
      </c>
      <c r="E147201" t="s">
        <v>32033</v>
      </c>
      <c r="F147201" t="s">
        <v>27147</v>
      </c>
      <c r="G147201" t="s">
        <v>27148</v>
      </c>
      <c r="H147201" t="s">
        <v>27644</v>
      </c>
      <c r="I147201">
        <v>0</v>
      </c>
      <c r="J147201">
        <v>200</v>
      </c>
      <c r="K147201" t="s">
        <v>32032</v>
      </c>
    </row>
    <row r="147202" spans="1:11" hidden="1" x14ac:dyDescent="0.35">
      <c r="A147202">
        <v>147043</v>
      </c>
      <c r="B147202" t="s">
        <v>301</v>
      </c>
      <c r="C147202" t="s">
        <v>2699</v>
      </c>
      <c r="D147202" t="s">
        <v>2700</v>
      </c>
      <c r="E147202" t="s">
        <v>26025</v>
      </c>
      <c r="F147202" t="s">
        <v>1885</v>
      </c>
      <c r="G147202" t="s">
        <v>20515</v>
      </c>
      <c r="H147202" t="s">
        <v>577</v>
      </c>
      <c r="I147202">
        <v>80918</v>
      </c>
      <c r="J147202">
        <v>95216.57</v>
      </c>
      <c r="K147202" t="s">
        <v>32032</v>
      </c>
    </row>
    <row r="147203" spans="1:11" hidden="1" x14ac:dyDescent="0.35">
      <c r="A147203">
        <v>147044</v>
      </c>
      <c r="B147203" t="s">
        <v>1241</v>
      </c>
      <c r="C147203" t="s">
        <v>21</v>
      </c>
      <c r="D147203" t="s">
        <v>32945</v>
      </c>
      <c r="E147203" t="s">
        <v>29468</v>
      </c>
      <c r="F147203" t="s">
        <v>10992</v>
      </c>
      <c r="G147203" t="s">
        <v>20239</v>
      </c>
      <c r="H147203" t="s">
        <v>32074</v>
      </c>
      <c r="I147203">
        <v>33095</v>
      </c>
      <c r="J147203">
        <v>22815.29</v>
      </c>
      <c r="K147203" t="s">
        <v>32032</v>
      </c>
    </row>
    <row r="147204" spans="1:11" hidden="1" x14ac:dyDescent="0.35">
      <c r="A147204">
        <v>147045</v>
      </c>
      <c r="B147204" t="s">
        <v>12868</v>
      </c>
      <c r="C147204" t="s">
        <v>42</v>
      </c>
      <c r="D147204" t="s">
        <v>2708</v>
      </c>
      <c r="E147204" t="s">
        <v>29344</v>
      </c>
      <c r="F147204" t="s">
        <v>429</v>
      </c>
      <c r="G147204" t="s">
        <v>19490</v>
      </c>
      <c r="H147204" t="s">
        <v>40</v>
      </c>
      <c r="I147204">
        <v>23920</v>
      </c>
      <c r="J147204">
        <v>0</v>
      </c>
      <c r="K147204" t="s">
        <v>32032</v>
      </c>
    </row>
    <row r="147205" spans="1:11" hidden="1" x14ac:dyDescent="0.35">
      <c r="A147205">
        <v>147046</v>
      </c>
      <c r="B147205" t="s">
        <v>119</v>
      </c>
      <c r="C147205" t="s">
        <v>47</v>
      </c>
      <c r="D147205" t="s">
        <v>2708</v>
      </c>
      <c r="E147205" t="s">
        <v>23351</v>
      </c>
      <c r="F147205" t="s">
        <v>4294</v>
      </c>
      <c r="G147205" t="s">
        <v>20147</v>
      </c>
      <c r="H147205" t="s">
        <v>821</v>
      </c>
      <c r="I147205">
        <v>69980</v>
      </c>
      <c r="J147205">
        <v>83793.070000000007</v>
      </c>
      <c r="K147205" t="s">
        <v>32032</v>
      </c>
    </row>
    <row r="147206" spans="1:11" hidden="1" x14ac:dyDescent="0.35">
      <c r="A147206">
        <v>147047</v>
      </c>
      <c r="B147206" t="s">
        <v>3664</v>
      </c>
      <c r="C147206" t="s">
        <v>21</v>
      </c>
      <c r="D147206" t="s">
        <v>28704</v>
      </c>
      <c r="E147206" t="s">
        <v>27947</v>
      </c>
      <c r="F147206" t="s">
        <v>906</v>
      </c>
      <c r="G147206" t="s">
        <v>19547</v>
      </c>
      <c r="H147206" t="s">
        <v>28043</v>
      </c>
      <c r="I147206">
        <v>70698</v>
      </c>
      <c r="J147206">
        <v>114062.27</v>
      </c>
      <c r="K147206" t="s">
        <v>32032</v>
      </c>
    </row>
    <row r="147207" spans="1:11" hidden="1" x14ac:dyDescent="0.35">
      <c r="A147207">
        <v>147048</v>
      </c>
      <c r="B147207" t="s">
        <v>2733</v>
      </c>
      <c r="C147207" t="s">
        <v>42</v>
      </c>
      <c r="D147207" t="s">
        <v>2734</v>
      </c>
      <c r="E147207" t="s">
        <v>27864</v>
      </c>
      <c r="F147207" t="s">
        <v>2735</v>
      </c>
      <c r="G147207" t="s">
        <v>22030</v>
      </c>
      <c r="H147207" t="s">
        <v>2736</v>
      </c>
      <c r="I147207">
        <v>92548</v>
      </c>
      <c r="J147207">
        <v>94434.16</v>
      </c>
      <c r="K147207" t="s">
        <v>32032</v>
      </c>
    </row>
    <row r="147208" spans="1:11" hidden="1" x14ac:dyDescent="0.35">
      <c r="A147208">
        <v>147049</v>
      </c>
      <c r="B147208" t="s">
        <v>2829</v>
      </c>
      <c r="C147208" t="s">
        <v>32</v>
      </c>
      <c r="D147208" t="s">
        <v>2830</v>
      </c>
      <c r="E147208" t="s">
        <v>30311</v>
      </c>
      <c r="F147208" t="s">
        <v>2039</v>
      </c>
      <c r="G147208" t="s">
        <v>19661</v>
      </c>
      <c r="H147208" t="s">
        <v>2832</v>
      </c>
      <c r="I147208">
        <v>51810</v>
      </c>
      <c r="J147208">
        <v>63446.58</v>
      </c>
      <c r="K147208" t="s">
        <v>32032</v>
      </c>
    </row>
    <row r="147209" spans="1:11" hidden="1" x14ac:dyDescent="0.35">
      <c r="A147209">
        <v>147050</v>
      </c>
      <c r="B147209" t="s">
        <v>2299</v>
      </c>
      <c r="C147209" t="s">
        <v>42</v>
      </c>
      <c r="D147209" t="s">
        <v>2833</v>
      </c>
      <c r="E147209" t="s">
        <v>29584</v>
      </c>
      <c r="F147209" t="s">
        <v>161</v>
      </c>
      <c r="G147209" t="s">
        <v>19393</v>
      </c>
      <c r="H147209" t="s">
        <v>2606</v>
      </c>
      <c r="I147209">
        <v>60325</v>
      </c>
      <c r="J147209">
        <v>73502.320000000007</v>
      </c>
      <c r="K147209" t="s">
        <v>32032</v>
      </c>
    </row>
    <row r="147210" spans="1:11" hidden="1" x14ac:dyDescent="0.35">
      <c r="A147210">
        <v>147551</v>
      </c>
      <c r="B147210" t="s">
        <v>1281</v>
      </c>
      <c r="C147210" t="s">
        <v>149</v>
      </c>
      <c r="D147210" t="s">
        <v>3521</v>
      </c>
      <c r="E147210" t="s">
        <v>29390</v>
      </c>
      <c r="F147210" t="s">
        <v>991</v>
      </c>
      <c r="G147210" t="s">
        <v>19570</v>
      </c>
      <c r="H147210" t="s">
        <v>718</v>
      </c>
      <c r="I147210">
        <v>83557</v>
      </c>
      <c r="J147210">
        <v>98565.73</v>
      </c>
      <c r="K147210" t="s">
        <v>32032</v>
      </c>
    </row>
    <row r="147211" spans="1:11" hidden="1" x14ac:dyDescent="0.35">
      <c r="A147211">
        <v>147552</v>
      </c>
      <c r="B147211" t="s">
        <v>432</v>
      </c>
      <c r="C147211" t="s">
        <v>427</v>
      </c>
      <c r="D147211" t="s">
        <v>3521</v>
      </c>
      <c r="E147211" t="s">
        <v>32033</v>
      </c>
      <c r="F147211" t="s">
        <v>27147</v>
      </c>
      <c r="G147211" t="s">
        <v>27148</v>
      </c>
      <c r="H147211" t="s">
        <v>31387</v>
      </c>
      <c r="I147211">
        <v>0</v>
      </c>
      <c r="J147211">
        <v>165</v>
      </c>
      <c r="K147211" t="s">
        <v>32032</v>
      </c>
    </row>
    <row r="147212" spans="1:11" hidden="1" x14ac:dyDescent="0.35">
      <c r="A147212">
        <v>147553</v>
      </c>
      <c r="B147212" t="s">
        <v>3523</v>
      </c>
      <c r="D147212" t="s">
        <v>3524</v>
      </c>
      <c r="E147212" t="s">
        <v>29187</v>
      </c>
      <c r="F147212" t="s">
        <v>1579</v>
      </c>
      <c r="G147212" t="s">
        <v>19892</v>
      </c>
      <c r="H147212" t="s">
        <v>2403</v>
      </c>
      <c r="I147212">
        <v>36312</v>
      </c>
      <c r="J147212">
        <v>16504.95</v>
      </c>
      <c r="K147212" t="s">
        <v>32032</v>
      </c>
    </row>
    <row r="147213" spans="1:11" hidden="1" x14ac:dyDescent="0.35">
      <c r="A147213">
        <v>147554</v>
      </c>
      <c r="B147213" t="s">
        <v>6781</v>
      </c>
      <c r="D147213" t="s">
        <v>18442</v>
      </c>
      <c r="E147213" t="s">
        <v>30008</v>
      </c>
      <c r="F147213" t="s">
        <v>17134</v>
      </c>
      <c r="G147213" t="s">
        <v>19759</v>
      </c>
      <c r="H147213" t="s">
        <v>29727</v>
      </c>
      <c r="I147213">
        <v>5512</v>
      </c>
      <c r="J147213">
        <v>0</v>
      </c>
      <c r="K147213" t="s">
        <v>32032</v>
      </c>
    </row>
    <row r="147214" spans="1:11" hidden="1" x14ac:dyDescent="0.35">
      <c r="A147214">
        <v>147555</v>
      </c>
      <c r="B147214" t="s">
        <v>536</v>
      </c>
      <c r="C147214" t="s">
        <v>124</v>
      </c>
      <c r="D147214" t="s">
        <v>3527</v>
      </c>
      <c r="E147214" t="s">
        <v>27858</v>
      </c>
      <c r="F147214" t="s">
        <v>4463</v>
      </c>
      <c r="G147214" t="s">
        <v>20803</v>
      </c>
      <c r="H147214" t="s">
        <v>2792</v>
      </c>
      <c r="I147214">
        <v>80696</v>
      </c>
      <c r="J147214">
        <v>98378.97</v>
      </c>
      <c r="K147214" t="s">
        <v>32032</v>
      </c>
    </row>
    <row r="147215" spans="1:11" hidden="1" x14ac:dyDescent="0.35">
      <c r="A147215">
        <v>147556</v>
      </c>
      <c r="B147215" t="s">
        <v>3528</v>
      </c>
      <c r="D147215" t="s">
        <v>3529</v>
      </c>
      <c r="E147215" t="s">
        <v>27861</v>
      </c>
      <c r="F147215" t="s">
        <v>3497</v>
      </c>
      <c r="G147215" t="s">
        <v>21183</v>
      </c>
      <c r="H147215" t="s">
        <v>2469</v>
      </c>
      <c r="I147215">
        <v>39673</v>
      </c>
      <c r="J147215">
        <v>45216.92</v>
      </c>
      <c r="K147215" t="s">
        <v>32032</v>
      </c>
    </row>
    <row r="147216" spans="1:11" hidden="1" x14ac:dyDescent="0.35">
      <c r="A147216">
        <v>147351</v>
      </c>
      <c r="B147216" t="s">
        <v>32946</v>
      </c>
      <c r="D147216" t="s">
        <v>32947</v>
      </c>
      <c r="E147216" t="s">
        <v>29277</v>
      </c>
      <c r="F147216" t="s">
        <v>32041</v>
      </c>
      <c r="G147216" t="s">
        <v>32042</v>
      </c>
      <c r="H147216" t="s">
        <v>32056</v>
      </c>
      <c r="I147216">
        <v>22880</v>
      </c>
      <c r="J147216">
        <v>0</v>
      </c>
      <c r="K147216" t="s">
        <v>32032</v>
      </c>
    </row>
    <row r="147217" spans="1:11" hidden="1" x14ac:dyDescent="0.35">
      <c r="A147217">
        <v>147451</v>
      </c>
      <c r="B147217" t="s">
        <v>1805</v>
      </c>
      <c r="C147217" t="s">
        <v>21</v>
      </c>
      <c r="D147217" t="s">
        <v>2542</v>
      </c>
      <c r="E147217" t="s">
        <v>30242</v>
      </c>
      <c r="F147217" t="s">
        <v>1276</v>
      </c>
      <c r="G147217" t="s">
        <v>19824</v>
      </c>
      <c r="H147217" t="s">
        <v>1968</v>
      </c>
      <c r="I147217">
        <v>51209</v>
      </c>
      <c r="J147217">
        <v>59027.03</v>
      </c>
      <c r="K147217" t="s">
        <v>32032</v>
      </c>
    </row>
    <row r="147218" spans="1:11" hidden="1" x14ac:dyDescent="0.35">
      <c r="A147218">
        <v>147557</v>
      </c>
      <c r="B147218" t="s">
        <v>710</v>
      </c>
      <c r="D147218" t="s">
        <v>27540</v>
      </c>
      <c r="E147218" t="s">
        <v>29194</v>
      </c>
      <c r="F147218" t="s">
        <v>6856</v>
      </c>
      <c r="G147218" t="s">
        <v>27674</v>
      </c>
      <c r="H147218" t="s">
        <v>27023</v>
      </c>
      <c r="I147218">
        <v>31720</v>
      </c>
      <c r="J147218">
        <v>3310.8</v>
      </c>
      <c r="K147218" t="s">
        <v>32032</v>
      </c>
    </row>
    <row r="147219" spans="1:11" hidden="1" x14ac:dyDescent="0.35">
      <c r="A147219">
        <v>147558</v>
      </c>
      <c r="B147219" t="s">
        <v>32948</v>
      </c>
      <c r="D147219" t="s">
        <v>32949</v>
      </c>
      <c r="E147219" t="s">
        <v>32033</v>
      </c>
      <c r="F147219" t="s">
        <v>27147</v>
      </c>
      <c r="G147219" t="s">
        <v>27148</v>
      </c>
      <c r="H147219" t="s">
        <v>29520</v>
      </c>
      <c r="I147219">
        <v>0</v>
      </c>
      <c r="J147219">
        <v>165</v>
      </c>
      <c r="K147219" t="s">
        <v>32032</v>
      </c>
    </row>
    <row r="147220" spans="1:11" hidden="1" x14ac:dyDescent="0.35">
      <c r="A147220">
        <v>147559</v>
      </c>
      <c r="B147220" t="s">
        <v>1467</v>
      </c>
      <c r="C147220" t="s">
        <v>14</v>
      </c>
      <c r="D147220" t="s">
        <v>3530</v>
      </c>
      <c r="E147220" t="s">
        <v>27852</v>
      </c>
      <c r="F147220" t="s">
        <v>593</v>
      </c>
      <c r="G147220" t="s">
        <v>19461</v>
      </c>
      <c r="H147220" t="s">
        <v>3532</v>
      </c>
      <c r="I147220">
        <v>107364</v>
      </c>
      <c r="J147220">
        <v>160040.9</v>
      </c>
      <c r="K147220" t="s">
        <v>32032</v>
      </c>
    </row>
    <row r="147221" spans="1:11" hidden="1" x14ac:dyDescent="0.35">
      <c r="A147221">
        <v>147560</v>
      </c>
      <c r="B147221" t="s">
        <v>625</v>
      </c>
      <c r="C147221" t="s">
        <v>42</v>
      </c>
      <c r="D147221" t="s">
        <v>3533</v>
      </c>
      <c r="E147221" t="s">
        <v>29659</v>
      </c>
      <c r="F147221" t="s">
        <v>2891</v>
      </c>
      <c r="G147221" t="s">
        <v>19844</v>
      </c>
      <c r="H147221" t="s">
        <v>2902</v>
      </c>
      <c r="I147221">
        <v>72837</v>
      </c>
      <c r="J147221">
        <v>75206.52</v>
      </c>
      <c r="K147221" t="s">
        <v>32032</v>
      </c>
    </row>
    <row r="147222" spans="1:11" hidden="1" x14ac:dyDescent="0.35">
      <c r="A147222">
        <v>147561</v>
      </c>
      <c r="B147222" t="s">
        <v>705</v>
      </c>
      <c r="C147222" t="s">
        <v>21</v>
      </c>
      <c r="D147222" t="s">
        <v>3533</v>
      </c>
      <c r="E147222" t="s">
        <v>29285</v>
      </c>
      <c r="F147222" t="s">
        <v>1736</v>
      </c>
      <c r="G147222" t="s">
        <v>20184</v>
      </c>
      <c r="H147222" t="s">
        <v>18381</v>
      </c>
      <c r="I147222">
        <v>57099</v>
      </c>
      <c r="J147222">
        <v>71485.64</v>
      </c>
      <c r="K147222" t="s">
        <v>32032</v>
      </c>
    </row>
    <row r="147223" spans="1:11" hidden="1" x14ac:dyDescent="0.35">
      <c r="A147223">
        <v>147562</v>
      </c>
      <c r="B147223" t="s">
        <v>3242</v>
      </c>
      <c r="C147223" t="s">
        <v>21</v>
      </c>
      <c r="D147223" t="s">
        <v>3533</v>
      </c>
      <c r="E147223" t="s">
        <v>23351</v>
      </c>
      <c r="F147223" t="s">
        <v>1683</v>
      </c>
      <c r="G147223" t="s">
        <v>19854</v>
      </c>
      <c r="H147223" t="s">
        <v>1459</v>
      </c>
      <c r="I147223">
        <v>69980</v>
      </c>
      <c r="J147223">
        <v>82798.16</v>
      </c>
      <c r="K147223" t="s">
        <v>32032</v>
      </c>
    </row>
    <row r="147224" spans="1:11" hidden="1" x14ac:dyDescent="0.35">
      <c r="A147224">
        <v>147563</v>
      </c>
      <c r="B147224" t="s">
        <v>763</v>
      </c>
      <c r="C147224" t="s">
        <v>38</v>
      </c>
      <c r="D147224" t="s">
        <v>28739</v>
      </c>
      <c r="E147224" t="s">
        <v>29208</v>
      </c>
      <c r="F147224" t="s">
        <v>1890</v>
      </c>
      <c r="G147224" t="s">
        <v>20136</v>
      </c>
      <c r="H147224" t="s">
        <v>27940</v>
      </c>
      <c r="I147224">
        <v>76158</v>
      </c>
      <c r="J147224">
        <v>55816.7</v>
      </c>
      <c r="K147224" t="s">
        <v>32032</v>
      </c>
    </row>
    <row r="147225" spans="1:11" hidden="1" x14ac:dyDescent="0.35">
      <c r="A147225">
        <v>147564</v>
      </c>
      <c r="B147225" t="s">
        <v>1241</v>
      </c>
      <c r="C147225" t="s">
        <v>124</v>
      </c>
      <c r="D147225" t="s">
        <v>3535</v>
      </c>
      <c r="E147225" t="s">
        <v>27864</v>
      </c>
      <c r="F147225" t="s">
        <v>282</v>
      </c>
      <c r="G147225" t="s">
        <v>19429</v>
      </c>
      <c r="H147225" t="s">
        <v>1445</v>
      </c>
      <c r="I147225">
        <v>90236</v>
      </c>
      <c r="J147225">
        <v>96910.54</v>
      </c>
      <c r="K147225" t="s">
        <v>32032</v>
      </c>
    </row>
    <row r="147226" spans="1:11" hidden="1" x14ac:dyDescent="0.35">
      <c r="A147226">
        <v>147565</v>
      </c>
      <c r="B147226" t="s">
        <v>3537</v>
      </c>
      <c r="C147226" t="s">
        <v>42</v>
      </c>
      <c r="D147226" t="s">
        <v>3538</v>
      </c>
      <c r="E147226" t="s">
        <v>26003</v>
      </c>
      <c r="F147226" t="s">
        <v>29</v>
      </c>
      <c r="G147226" t="s">
        <v>19598</v>
      </c>
      <c r="H147226" t="s">
        <v>3540</v>
      </c>
      <c r="I147226">
        <v>108343</v>
      </c>
      <c r="J147226">
        <v>169216.77</v>
      </c>
      <c r="K147226" t="s">
        <v>32032</v>
      </c>
    </row>
    <row r="147227" spans="1:11" hidden="1" x14ac:dyDescent="0.35">
      <c r="A147227">
        <v>147566</v>
      </c>
      <c r="B147227" t="s">
        <v>12475</v>
      </c>
      <c r="D147227" t="s">
        <v>24850</v>
      </c>
      <c r="E147227" t="s">
        <v>32033</v>
      </c>
      <c r="F147227" t="s">
        <v>27147</v>
      </c>
      <c r="G147227" t="s">
        <v>27148</v>
      </c>
      <c r="H147227" t="s">
        <v>28904</v>
      </c>
      <c r="I147227">
        <v>0</v>
      </c>
      <c r="J147227">
        <v>165</v>
      </c>
      <c r="K147227" t="s">
        <v>32032</v>
      </c>
    </row>
    <row r="147228" spans="1:11" hidden="1" x14ac:dyDescent="0.35">
      <c r="A147228">
        <v>147567</v>
      </c>
      <c r="B147228" t="s">
        <v>31635</v>
      </c>
      <c r="D147228" t="s">
        <v>24850</v>
      </c>
      <c r="E147228" t="s">
        <v>29206</v>
      </c>
      <c r="F147228" t="s">
        <v>1442</v>
      </c>
      <c r="G147228" t="s">
        <v>19813</v>
      </c>
      <c r="H147228" t="s">
        <v>31636</v>
      </c>
      <c r="I147228">
        <v>69223</v>
      </c>
      <c r="J147228">
        <v>59496.21</v>
      </c>
      <c r="K147228" t="s">
        <v>32032</v>
      </c>
    </row>
    <row r="147229" spans="1:11" hidden="1" x14ac:dyDescent="0.35">
      <c r="A147229">
        <v>147568</v>
      </c>
      <c r="B147229" t="s">
        <v>1021</v>
      </c>
      <c r="C147229" t="s">
        <v>38</v>
      </c>
      <c r="D147229" t="s">
        <v>3541</v>
      </c>
      <c r="E147229" t="s">
        <v>16937</v>
      </c>
      <c r="F147229" t="s">
        <v>75</v>
      </c>
      <c r="G147229" t="s">
        <v>19399</v>
      </c>
      <c r="H147229" t="s">
        <v>3544</v>
      </c>
      <c r="I147229">
        <v>11981</v>
      </c>
      <c r="J147229">
        <v>11848.77</v>
      </c>
      <c r="K147229" t="s">
        <v>32032</v>
      </c>
    </row>
    <row r="147230" spans="1:11" hidden="1" x14ac:dyDescent="0.35">
      <c r="A147230">
        <v>147569</v>
      </c>
      <c r="B147230" t="s">
        <v>2549</v>
      </c>
      <c r="C147230" t="s">
        <v>112</v>
      </c>
      <c r="D147230" t="s">
        <v>3541</v>
      </c>
      <c r="E147230" t="s">
        <v>3659</v>
      </c>
      <c r="F147230" t="s">
        <v>494</v>
      </c>
      <c r="G147230" t="s">
        <v>19493</v>
      </c>
      <c r="H147230" t="s">
        <v>30924</v>
      </c>
      <c r="I147230">
        <v>36043</v>
      </c>
      <c r="J147230">
        <v>37789.65</v>
      </c>
      <c r="K147230" t="s">
        <v>32032</v>
      </c>
    </row>
    <row r="147231" spans="1:11" hidden="1" x14ac:dyDescent="0.35">
      <c r="A147231">
        <v>147570</v>
      </c>
      <c r="B147231" t="s">
        <v>16781</v>
      </c>
      <c r="D147231" t="s">
        <v>3541</v>
      </c>
      <c r="E147231" t="s">
        <v>27861</v>
      </c>
      <c r="F147231" t="s">
        <v>26986</v>
      </c>
      <c r="G147231" t="s">
        <v>26987</v>
      </c>
      <c r="H147231" t="s">
        <v>28008</v>
      </c>
      <c r="I147231">
        <v>35102</v>
      </c>
      <c r="J147231">
        <v>41151.25</v>
      </c>
      <c r="K147231" t="s">
        <v>32032</v>
      </c>
    </row>
    <row r="147232" spans="1:11" hidden="1" x14ac:dyDescent="0.35">
      <c r="A147232">
        <v>147571</v>
      </c>
      <c r="B147232" t="s">
        <v>29046</v>
      </c>
      <c r="C147232" t="s">
        <v>42</v>
      </c>
      <c r="D147232" t="s">
        <v>3541</v>
      </c>
      <c r="E147232" t="s">
        <v>27947</v>
      </c>
      <c r="F147232" t="s">
        <v>608</v>
      </c>
      <c r="G147232" t="s">
        <v>19465</v>
      </c>
      <c r="H147232" t="s">
        <v>27868</v>
      </c>
      <c r="I147232">
        <v>54344</v>
      </c>
      <c r="J147232">
        <v>68911.070000000007</v>
      </c>
      <c r="K147232" t="s">
        <v>32032</v>
      </c>
    </row>
    <row r="147233" spans="1:11" hidden="1" x14ac:dyDescent="0.35">
      <c r="A147233">
        <v>147572</v>
      </c>
      <c r="B147233" t="s">
        <v>20501</v>
      </c>
      <c r="C147233" t="s">
        <v>197</v>
      </c>
      <c r="D147233" t="s">
        <v>3541</v>
      </c>
      <c r="E147233" t="s">
        <v>29277</v>
      </c>
      <c r="F147233" t="s">
        <v>1411</v>
      </c>
      <c r="G147233" t="s">
        <v>19778</v>
      </c>
      <c r="H147233" t="s">
        <v>19377</v>
      </c>
      <c r="I147233">
        <v>29120</v>
      </c>
      <c r="J147233">
        <v>17046.259999999998</v>
      </c>
      <c r="K147233" t="s">
        <v>32032</v>
      </c>
    </row>
    <row r="147234" spans="1:11" hidden="1" x14ac:dyDescent="0.35">
      <c r="A147234">
        <v>147573</v>
      </c>
      <c r="B147234" t="s">
        <v>80</v>
      </c>
      <c r="C147234" t="s">
        <v>47</v>
      </c>
      <c r="D147234" t="s">
        <v>3552</v>
      </c>
      <c r="E147234" t="s">
        <v>29397</v>
      </c>
      <c r="F147234" t="s">
        <v>1733</v>
      </c>
      <c r="G147234" t="s">
        <v>20328</v>
      </c>
      <c r="H147234" t="s">
        <v>30853</v>
      </c>
      <c r="I147234">
        <v>22318</v>
      </c>
      <c r="J147234">
        <v>5086.7299999999996</v>
      </c>
      <c r="K147234" t="s">
        <v>32032</v>
      </c>
    </row>
    <row r="147235" spans="1:11" hidden="1" x14ac:dyDescent="0.35">
      <c r="A147235">
        <v>147574</v>
      </c>
      <c r="B147235" t="s">
        <v>2168</v>
      </c>
      <c r="C147235" t="s">
        <v>38</v>
      </c>
      <c r="D147235" t="s">
        <v>3552</v>
      </c>
      <c r="E147235" t="s">
        <v>1685</v>
      </c>
      <c r="F147235" t="s">
        <v>2444</v>
      </c>
      <c r="G147235" t="s">
        <v>20633</v>
      </c>
      <c r="H147235" t="s">
        <v>3553</v>
      </c>
      <c r="I147235">
        <v>99784</v>
      </c>
      <c r="J147235">
        <v>167154.69</v>
      </c>
      <c r="K147235" t="s">
        <v>32032</v>
      </c>
    </row>
    <row r="147236" spans="1:11" hidden="1" x14ac:dyDescent="0.35">
      <c r="A147236">
        <v>147575</v>
      </c>
      <c r="B147236" t="s">
        <v>8800</v>
      </c>
      <c r="D147236" t="s">
        <v>32950</v>
      </c>
      <c r="E147236" t="s">
        <v>29193</v>
      </c>
      <c r="F147236" t="s">
        <v>3336</v>
      </c>
      <c r="G147236" t="s">
        <v>22067</v>
      </c>
      <c r="H147236" t="s">
        <v>32426</v>
      </c>
      <c r="I147236">
        <v>22880</v>
      </c>
      <c r="J147236">
        <v>2650</v>
      </c>
      <c r="K147236" t="s">
        <v>32032</v>
      </c>
    </row>
    <row r="147237" spans="1:11" hidden="1" x14ac:dyDescent="0.35">
      <c r="A147237">
        <v>147576</v>
      </c>
      <c r="B147237" t="s">
        <v>2168</v>
      </c>
      <c r="C147237" t="s">
        <v>297</v>
      </c>
      <c r="D147237" t="s">
        <v>3236</v>
      </c>
      <c r="E147237" t="s">
        <v>29390</v>
      </c>
      <c r="F147237" t="s">
        <v>1403</v>
      </c>
      <c r="G147237" t="s">
        <v>19768</v>
      </c>
      <c r="H147237" t="s">
        <v>1065</v>
      </c>
      <c r="I147237">
        <v>73969</v>
      </c>
      <c r="J147237">
        <v>79456.06</v>
      </c>
      <c r="K147237" t="s">
        <v>32032</v>
      </c>
    </row>
    <row r="147238" spans="1:11" hidden="1" x14ac:dyDescent="0.35">
      <c r="A147238">
        <v>147577</v>
      </c>
      <c r="B147238" t="s">
        <v>2235</v>
      </c>
      <c r="C147238" t="s">
        <v>124</v>
      </c>
      <c r="D147238" t="s">
        <v>3244</v>
      </c>
      <c r="E147238" t="s">
        <v>30303</v>
      </c>
      <c r="F147238" t="s">
        <v>2205</v>
      </c>
      <c r="G147238" t="s">
        <v>20030</v>
      </c>
      <c r="H147238" t="s">
        <v>3245</v>
      </c>
      <c r="I147238">
        <v>76836</v>
      </c>
      <c r="J147238">
        <v>76507.69</v>
      </c>
      <c r="K147238" t="s">
        <v>32032</v>
      </c>
    </row>
    <row r="147239" spans="1:11" hidden="1" x14ac:dyDescent="0.35">
      <c r="A147239">
        <v>147578</v>
      </c>
      <c r="B147239" t="s">
        <v>436</v>
      </c>
      <c r="C147239" t="s">
        <v>8</v>
      </c>
      <c r="D147239" t="s">
        <v>24867</v>
      </c>
      <c r="E147239" t="s">
        <v>29411</v>
      </c>
      <c r="F147239" t="s">
        <v>223</v>
      </c>
      <c r="G147239" t="s">
        <v>19449</v>
      </c>
      <c r="H147239" t="s">
        <v>23428</v>
      </c>
      <c r="I147239">
        <v>62218</v>
      </c>
      <c r="J147239">
        <v>64678.33</v>
      </c>
      <c r="K147239" t="s">
        <v>32032</v>
      </c>
    </row>
    <row r="147240" spans="1:11" hidden="1" x14ac:dyDescent="0.35">
      <c r="A147240">
        <v>147579</v>
      </c>
      <c r="B147240" t="s">
        <v>2415</v>
      </c>
      <c r="C147240" t="s">
        <v>112</v>
      </c>
      <c r="D147240" t="s">
        <v>32951</v>
      </c>
      <c r="E147240" t="s">
        <v>32033</v>
      </c>
      <c r="F147240" t="s">
        <v>27147</v>
      </c>
      <c r="G147240" t="s">
        <v>27148</v>
      </c>
      <c r="H147240" t="s">
        <v>31387</v>
      </c>
      <c r="I147240">
        <v>0</v>
      </c>
      <c r="J147240">
        <v>165</v>
      </c>
      <c r="K147240" t="s">
        <v>32032</v>
      </c>
    </row>
    <row r="147241" spans="1:11" hidden="1" x14ac:dyDescent="0.35">
      <c r="A147241">
        <v>147580</v>
      </c>
      <c r="B147241" t="s">
        <v>1103</v>
      </c>
      <c r="D147241" t="s">
        <v>3384</v>
      </c>
      <c r="E147241" t="s">
        <v>29468</v>
      </c>
      <c r="F147241" t="s">
        <v>703</v>
      </c>
      <c r="G147241" t="s">
        <v>19671</v>
      </c>
      <c r="H147241" t="s">
        <v>20513</v>
      </c>
      <c r="I147241">
        <v>33095</v>
      </c>
      <c r="J147241">
        <v>29936.06</v>
      </c>
      <c r="K147241" t="s">
        <v>32032</v>
      </c>
    </row>
    <row r="147242" spans="1:11" hidden="1" x14ac:dyDescent="0.35">
      <c r="A147242">
        <v>147581</v>
      </c>
      <c r="B147242" t="s">
        <v>3403</v>
      </c>
      <c r="C147242" t="s">
        <v>38</v>
      </c>
      <c r="D147242" t="s">
        <v>3404</v>
      </c>
      <c r="E147242" t="s">
        <v>27864</v>
      </c>
      <c r="F147242" t="s">
        <v>1913</v>
      </c>
      <c r="G147242" t="s">
        <v>19924</v>
      </c>
      <c r="H147242" t="s">
        <v>3405</v>
      </c>
      <c r="I147242">
        <v>92548</v>
      </c>
      <c r="J147242">
        <v>102898.09</v>
      </c>
      <c r="K147242" t="s">
        <v>32032</v>
      </c>
    </row>
    <row r="147243" spans="1:11" hidden="1" x14ac:dyDescent="0.35">
      <c r="A147243">
        <v>147582</v>
      </c>
      <c r="B147243" t="s">
        <v>8843</v>
      </c>
      <c r="C147243" t="s">
        <v>139</v>
      </c>
      <c r="D147243" t="s">
        <v>28740</v>
      </c>
      <c r="E147243" t="s">
        <v>29491</v>
      </c>
      <c r="F147243" t="s">
        <v>3791</v>
      </c>
      <c r="G147243" t="s">
        <v>19911</v>
      </c>
      <c r="H147243" t="s">
        <v>28120</v>
      </c>
      <c r="I147243">
        <v>63916</v>
      </c>
      <c r="J147243">
        <v>64130.6</v>
      </c>
      <c r="K147243" t="s">
        <v>32032</v>
      </c>
    </row>
    <row r="147244" spans="1:11" hidden="1" x14ac:dyDescent="0.35">
      <c r="A147244">
        <v>147583</v>
      </c>
      <c r="B147244" t="s">
        <v>32952</v>
      </c>
      <c r="C147244" t="s">
        <v>124</v>
      </c>
      <c r="D147244" t="s">
        <v>18425</v>
      </c>
      <c r="E147244" t="s">
        <v>32033</v>
      </c>
      <c r="F147244" t="s">
        <v>27147</v>
      </c>
      <c r="G147244" t="s">
        <v>27148</v>
      </c>
      <c r="H147244" t="s">
        <v>27230</v>
      </c>
      <c r="I147244">
        <v>0</v>
      </c>
      <c r="J147244">
        <v>225</v>
      </c>
      <c r="K147244" t="s">
        <v>32032</v>
      </c>
    </row>
    <row r="147245" spans="1:11" hidden="1" x14ac:dyDescent="0.35">
      <c r="A147245">
        <v>147584</v>
      </c>
      <c r="B147245" t="s">
        <v>6723</v>
      </c>
      <c r="C147245" t="s">
        <v>47</v>
      </c>
      <c r="D147245" t="s">
        <v>3416</v>
      </c>
      <c r="E147245" t="s">
        <v>29347</v>
      </c>
      <c r="F147245" t="s">
        <v>1815</v>
      </c>
      <c r="G147245" t="s">
        <v>19457</v>
      </c>
      <c r="H147245" t="s">
        <v>31089</v>
      </c>
      <c r="I147245">
        <v>71757</v>
      </c>
      <c r="J147245">
        <v>66615.899999999994</v>
      </c>
      <c r="K147245" t="s">
        <v>32032</v>
      </c>
    </row>
    <row r="147246" spans="1:11" hidden="1" x14ac:dyDescent="0.35">
      <c r="A147246">
        <v>147585</v>
      </c>
      <c r="B147246" t="s">
        <v>1333</v>
      </c>
      <c r="C147246" t="s">
        <v>139</v>
      </c>
      <c r="D147246" t="s">
        <v>3586</v>
      </c>
      <c r="E147246" t="s">
        <v>29208</v>
      </c>
      <c r="F147246" t="s">
        <v>2078</v>
      </c>
      <c r="G147246" t="s">
        <v>19391</v>
      </c>
      <c r="H147246" t="s">
        <v>3587</v>
      </c>
      <c r="I147246">
        <v>106805</v>
      </c>
      <c r="J147246">
        <v>107421.64</v>
      </c>
      <c r="K147246" t="s">
        <v>32032</v>
      </c>
    </row>
    <row r="147247" spans="1:11" hidden="1" x14ac:dyDescent="0.35">
      <c r="A147247">
        <v>147586</v>
      </c>
      <c r="B147247" t="s">
        <v>30361</v>
      </c>
      <c r="C147247" t="s">
        <v>297</v>
      </c>
      <c r="D147247" t="s">
        <v>30362</v>
      </c>
      <c r="E147247" t="s">
        <v>29678</v>
      </c>
      <c r="F147247" t="s">
        <v>910</v>
      </c>
      <c r="G147247" t="s">
        <v>19506</v>
      </c>
      <c r="H147247" t="s">
        <v>29395</v>
      </c>
      <c r="I147247">
        <v>37741</v>
      </c>
      <c r="J147247">
        <v>4156.3900000000003</v>
      </c>
      <c r="K147247" t="s">
        <v>32032</v>
      </c>
    </row>
    <row r="147248" spans="1:11" hidden="1" x14ac:dyDescent="0.35">
      <c r="A147248">
        <v>147587</v>
      </c>
      <c r="B147248" t="s">
        <v>536</v>
      </c>
      <c r="C147248" t="s">
        <v>375</v>
      </c>
      <c r="D147248" t="s">
        <v>30362</v>
      </c>
      <c r="E147248" t="s">
        <v>27947</v>
      </c>
      <c r="F147248" t="s">
        <v>1242</v>
      </c>
      <c r="G147248" t="s">
        <v>19584</v>
      </c>
      <c r="H147248" t="s">
        <v>32129</v>
      </c>
      <c r="I147248">
        <v>47749</v>
      </c>
      <c r="J147248">
        <v>30000.89</v>
      </c>
      <c r="K147248" t="s">
        <v>32032</v>
      </c>
    </row>
    <row r="147249" spans="1:11" hidden="1" x14ac:dyDescent="0.35">
      <c r="A147249">
        <v>147588</v>
      </c>
      <c r="B147249" t="s">
        <v>824</v>
      </c>
      <c r="D147249" t="s">
        <v>3603</v>
      </c>
      <c r="E147249" t="s">
        <v>29438</v>
      </c>
      <c r="F147249" t="s">
        <v>1194</v>
      </c>
      <c r="G147249" t="s">
        <v>19443</v>
      </c>
      <c r="H147249" t="s">
        <v>3604</v>
      </c>
      <c r="I147249">
        <v>65664</v>
      </c>
      <c r="J147249">
        <v>49362.26</v>
      </c>
      <c r="K147249" t="s">
        <v>32032</v>
      </c>
    </row>
    <row r="147250" spans="1:11" hidden="1" x14ac:dyDescent="0.35">
      <c r="A147250">
        <v>147589</v>
      </c>
      <c r="B147250" t="s">
        <v>3605</v>
      </c>
      <c r="D147250" t="s">
        <v>24874</v>
      </c>
      <c r="E147250" t="s">
        <v>1512</v>
      </c>
      <c r="F147250" t="s">
        <v>1513</v>
      </c>
      <c r="G147250" t="s">
        <v>20499</v>
      </c>
      <c r="H147250" t="s">
        <v>2120</v>
      </c>
      <c r="I147250">
        <v>75067</v>
      </c>
      <c r="J147250">
        <v>76115.56</v>
      </c>
      <c r="K147250" t="s">
        <v>32032</v>
      </c>
    </row>
    <row r="147251" spans="1:11" hidden="1" x14ac:dyDescent="0.35">
      <c r="A147251">
        <v>147590</v>
      </c>
      <c r="B147251" t="s">
        <v>2386</v>
      </c>
      <c r="C147251" t="s">
        <v>21</v>
      </c>
      <c r="D147251" t="s">
        <v>3607</v>
      </c>
      <c r="E147251" t="s">
        <v>29426</v>
      </c>
      <c r="F147251" t="s">
        <v>2639</v>
      </c>
      <c r="G147251" t="s">
        <v>20092</v>
      </c>
      <c r="H147251" t="s">
        <v>2633</v>
      </c>
      <c r="I147251">
        <v>69464</v>
      </c>
      <c r="J147251">
        <v>70185.62</v>
      </c>
      <c r="K147251" t="s">
        <v>32032</v>
      </c>
    </row>
    <row r="147252" spans="1:11" hidden="1" x14ac:dyDescent="0.35">
      <c r="A147252">
        <v>147591</v>
      </c>
      <c r="B147252" t="s">
        <v>7158</v>
      </c>
      <c r="C147252" t="s">
        <v>107</v>
      </c>
      <c r="D147252" t="s">
        <v>18429</v>
      </c>
      <c r="E147252" t="s">
        <v>1388</v>
      </c>
      <c r="F147252" t="s">
        <v>391</v>
      </c>
      <c r="G147252" t="s">
        <v>19371</v>
      </c>
      <c r="H147252" t="s">
        <v>11632</v>
      </c>
      <c r="I147252">
        <v>56990</v>
      </c>
      <c r="J147252">
        <v>57594.96</v>
      </c>
      <c r="K147252" t="s">
        <v>32032</v>
      </c>
    </row>
    <row r="147253" spans="1:11" hidden="1" x14ac:dyDescent="0.35">
      <c r="A147253">
        <v>147592</v>
      </c>
      <c r="B147253" t="s">
        <v>531</v>
      </c>
      <c r="C147253" t="s">
        <v>47</v>
      </c>
      <c r="D147253" t="s">
        <v>3609</v>
      </c>
      <c r="E147253" t="s">
        <v>32097</v>
      </c>
      <c r="F147253" t="s">
        <v>6856</v>
      </c>
      <c r="G147253" t="s">
        <v>27674</v>
      </c>
      <c r="H147253" t="s">
        <v>20383</v>
      </c>
      <c r="I147253">
        <v>41772</v>
      </c>
      <c r="J147253">
        <v>61947.1</v>
      </c>
      <c r="K147253" t="s">
        <v>32032</v>
      </c>
    </row>
    <row r="147254" spans="1:11" hidden="1" x14ac:dyDescent="0.35">
      <c r="A147254">
        <v>147593</v>
      </c>
      <c r="B147254" t="s">
        <v>27542</v>
      </c>
      <c r="D147254" t="s">
        <v>3609</v>
      </c>
      <c r="E147254" t="s">
        <v>29697</v>
      </c>
      <c r="F147254" t="s">
        <v>82</v>
      </c>
      <c r="G147254" t="s">
        <v>19360</v>
      </c>
      <c r="H147254" t="s">
        <v>27143</v>
      </c>
      <c r="I147254">
        <v>47249</v>
      </c>
      <c r="J147254">
        <v>50084.24</v>
      </c>
      <c r="K147254" t="s">
        <v>32032</v>
      </c>
    </row>
    <row r="147255" spans="1:11" hidden="1" x14ac:dyDescent="0.35">
      <c r="A147255">
        <v>147594</v>
      </c>
      <c r="B147255" t="s">
        <v>24551</v>
      </c>
      <c r="D147255" t="s">
        <v>3609</v>
      </c>
      <c r="E147255" t="s">
        <v>27991</v>
      </c>
      <c r="F147255" t="s">
        <v>581</v>
      </c>
      <c r="G147255" t="s">
        <v>19533</v>
      </c>
      <c r="H147255" t="s">
        <v>29754</v>
      </c>
      <c r="I147255">
        <v>43455</v>
      </c>
      <c r="J147255">
        <v>46964.480000000003</v>
      </c>
      <c r="K147255" t="s">
        <v>32032</v>
      </c>
    </row>
    <row r="147256" spans="1:11" hidden="1" x14ac:dyDescent="0.35">
      <c r="A147256">
        <v>147595</v>
      </c>
      <c r="B147256" t="s">
        <v>32953</v>
      </c>
      <c r="D147256" t="s">
        <v>3609</v>
      </c>
      <c r="E147256" t="s">
        <v>28994</v>
      </c>
      <c r="F147256" t="s">
        <v>1442</v>
      </c>
      <c r="G147256" t="s">
        <v>19813</v>
      </c>
      <c r="H147256" t="s">
        <v>17571</v>
      </c>
      <c r="I147256">
        <v>40059</v>
      </c>
      <c r="J147256">
        <v>49597.41</v>
      </c>
      <c r="K147256" t="s">
        <v>32032</v>
      </c>
    </row>
    <row r="147257" spans="1:11" hidden="1" x14ac:dyDescent="0.35">
      <c r="A147257">
        <v>147596</v>
      </c>
      <c r="B147257" t="s">
        <v>32954</v>
      </c>
      <c r="C147257" t="s">
        <v>38</v>
      </c>
      <c r="D147257" t="s">
        <v>3609</v>
      </c>
      <c r="E147257" t="s">
        <v>29277</v>
      </c>
      <c r="F147257" t="s">
        <v>32041</v>
      </c>
      <c r="G147257" t="s">
        <v>32042</v>
      </c>
      <c r="H147257" t="s">
        <v>32056</v>
      </c>
      <c r="I147257">
        <v>22880</v>
      </c>
      <c r="J147257">
        <v>0</v>
      </c>
      <c r="K147257" t="s">
        <v>32032</v>
      </c>
    </row>
    <row r="147258" spans="1:11" hidden="1" x14ac:dyDescent="0.35">
      <c r="A147258">
        <v>147597</v>
      </c>
      <c r="B147258" t="s">
        <v>3608</v>
      </c>
      <c r="C147258" t="s">
        <v>2428</v>
      </c>
      <c r="D147258" t="s">
        <v>3609</v>
      </c>
      <c r="E147258" t="s">
        <v>27858</v>
      </c>
      <c r="F147258" t="s">
        <v>538</v>
      </c>
      <c r="G147258" t="s">
        <v>19517</v>
      </c>
      <c r="H147258" t="s">
        <v>1223</v>
      </c>
      <c r="I147258">
        <v>81464</v>
      </c>
      <c r="J147258">
        <v>92996.76</v>
      </c>
      <c r="K147258" t="s">
        <v>32032</v>
      </c>
    </row>
    <row r="147259" spans="1:11" hidden="1" x14ac:dyDescent="0.35">
      <c r="A147259">
        <v>147598</v>
      </c>
      <c r="B147259" t="s">
        <v>2235</v>
      </c>
      <c r="C147259" t="s">
        <v>112</v>
      </c>
      <c r="D147259" t="s">
        <v>24877</v>
      </c>
      <c r="E147259" t="s">
        <v>26059</v>
      </c>
      <c r="F147259" t="s">
        <v>4123</v>
      </c>
      <c r="G147259" t="s">
        <v>20155</v>
      </c>
      <c r="H147259" t="s">
        <v>24878</v>
      </c>
      <c r="I147259">
        <v>82212</v>
      </c>
      <c r="J147259">
        <v>7905</v>
      </c>
      <c r="K147259" t="s">
        <v>32032</v>
      </c>
    </row>
    <row r="147260" spans="1:11" hidden="1" x14ac:dyDescent="0.35">
      <c r="A147260">
        <v>147599</v>
      </c>
      <c r="B147260" t="s">
        <v>73</v>
      </c>
      <c r="C147260" t="s">
        <v>634</v>
      </c>
      <c r="D147260" t="s">
        <v>28747</v>
      </c>
      <c r="E147260" t="s">
        <v>30268</v>
      </c>
      <c r="F147260" t="s">
        <v>20318</v>
      </c>
      <c r="G147260" t="s">
        <v>20319</v>
      </c>
      <c r="H147260" t="s">
        <v>28405</v>
      </c>
      <c r="I147260">
        <v>64471</v>
      </c>
      <c r="J147260">
        <v>22404.38</v>
      </c>
      <c r="K147260" t="s">
        <v>32032</v>
      </c>
    </row>
    <row r="147261" spans="1:11" hidden="1" x14ac:dyDescent="0.35">
      <c r="A147261">
        <v>147600</v>
      </c>
      <c r="B147261" t="s">
        <v>705</v>
      </c>
      <c r="C147261" t="s">
        <v>14</v>
      </c>
      <c r="D147261" t="s">
        <v>3612</v>
      </c>
      <c r="E147261" t="s">
        <v>30332</v>
      </c>
      <c r="F147261" t="s">
        <v>2898</v>
      </c>
      <c r="G147261" t="s">
        <v>20060</v>
      </c>
      <c r="H147261" t="s">
        <v>1899</v>
      </c>
      <c r="I147261">
        <v>81691</v>
      </c>
      <c r="J147261">
        <v>95862.44</v>
      </c>
      <c r="K147261" t="s">
        <v>32032</v>
      </c>
    </row>
    <row r="147262" spans="1:11" hidden="1" x14ac:dyDescent="0.35">
      <c r="A147262">
        <v>147401</v>
      </c>
      <c r="B147262" t="s">
        <v>32955</v>
      </c>
      <c r="C147262" t="s">
        <v>14</v>
      </c>
      <c r="D147262" t="s">
        <v>2570</v>
      </c>
      <c r="E147262" t="s">
        <v>32033</v>
      </c>
      <c r="F147262" t="s">
        <v>27147</v>
      </c>
      <c r="G147262" t="s">
        <v>27148</v>
      </c>
      <c r="H147262" t="s">
        <v>27159</v>
      </c>
      <c r="I147262">
        <v>0</v>
      </c>
      <c r="J147262">
        <v>165</v>
      </c>
      <c r="K147262" t="s">
        <v>32032</v>
      </c>
    </row>
    <row r="147263" spans="1:11" hidden="1" x14ac:dyDescent="0.35">
      <c r="A147263">
        <v>147501</v>
      </c>
      <c r="B147263" t="s">
        <v>12331</v>
      </c>
      <c r="D147263" t="s">
        <v>2807</v>
      </c>
      <c r="E147263" t="s">
        <v>29342</v>
      </c>
      <c r="F147263" t="s">
        <v>17134</v>
      </c>
      <c r="G147263" t="s">
        <v>19759</v>
      </c>
      <c r="H147263" t="s">
        <v>29756</v>
      </c>
      <c r="I147263">
        <v>5512</v>
      </c>
      <c r="J147263">
        <v>0</v>
      </c>
      <c r="K147263" t="s">
        <v>32032</v>
      </c>
    </row>
    <row r="147264" spans="1:11" hidden="1" x14ac:dyDescent="0.35">
      <c r="A147264">
        <v>147201</v>
      </c>
      <c r="B147264" t="s">
        <v>1134</v>
      </c>
      <c r="C147264" t="s">
        <v>8</v>
      </c>
      <c r="D147264" t="s">
        <v>2302</v>
      </c>
      <c r="E147264" t="s">
        <v>27864</v>
      </c>
      <c r="F147264" t="s">
        <v>2220</v>
      </c>
      <c r="G147264" t="s">
        <v>19876</v>
      </c>
      <c r="H147264" t="s">
        <v>762</v>
      </c>
      <c r="I147264">
        <v>78791</v>
      </c>
      <c r="J147264">
        <v>89726.94</v>
      </c>
      <c r="K147264" t="s">
        <v>32032</v>
      </c>
    </row>
    <row r="147265" spans="1:11" hidden="1" x14ac:dyDescent="0.35">
      <c r="A147265">
        <v>147301</v>
      </c>
      <c r="B147265" t="s">
        <v>22027</v>
      </c>
      <c r="C147265" t="s">
        <v>42</v>
      </c>
      <c r="D147265" t="s">
        <v>2929</v>
      </c>
      <c r="E147265" t="s">
        <v>29771</v>
      </c>
      <c r="F147265" t="s">
        <v>1987</v>
      </c>
      <c r="G147265" t="s">
        <v>20330</v>
      </c>
      <c r="H147265" t="s">
        <v>19990</v>
      </c>
      <c r="I147265">
        <v>49277</v>
      </c>
      <c r="J147265">
        <v>52908.72</v>
      </c>
      <c r="K147265" t="s">
        <v>32032</v>
      </c>
    </row>
    <row r="147266" spans="1:11" hidden="1" x14ac:dyDescent="0.35">
      <c r="A147266">
        <v>147251</v>
      </c>
      <c r="B147266" t="s">
        <v>2716</v>
      </c>
      <c r="C147266" t="s">
        <v>47</v>
      </c>
      <c r="D147266" t="s">
        <v>2717</v>
      </c>
      <c r="E147266" t="s">
        <v>23351</v>
      </c>
      <c r="F147266" t="s">
        <v>3189</v>
      </c>
      <c r="G147266" t="s">
        <v>19934</v>
      </c>
      <c r="H147266" t="s">
        <v>1269</v>
      </c>
      <c r="I147266">
        <v>69980</v>
      </c>
      <c r="J147266">
        <v>90812.92</v>
      </c>
      <c r="K147266" t="s">
        <v>32032</v>
      </c>
    </row>
    <row r="147267" spans="1:11" hidden="1" x14ac:dyDescent="0.35">
      <c r="A147267">
        <v>147452</v>
      </c>
      <c r="B147267" t="s">
        <v>2549</v>
      </c>
      <c r="C147267" t="s">
        <v>107</v>
      </c>
      <c r="D147267" t="s">
        <v>2542</v>
      </c>
      <c r="E147267" t="s">
        <v>29539</v>
      </c>
      <c r="F147267" t="s">
        <v>652</v>
      </c>
      <c r="G147267" t="s">
        <v>19630</v>
      </c>
      <c r="H147267" t="s">
        <v>2550</v>
      </c>
      <c r="I147267">
        <v>59587</v>
      </c>
      <c r="J147267">
        <v>51421.86</v>
      </c>
      <c r="K147267" t="s">
        <v>32032</v>
      </c>
    </row>
    <row r="147268" spans="1:11" hidden="1" x14ac:dyDescent="0.35">
      <c r="A147268">
        <v>147402</v>
      </c>
      <c r="B147268" t="s">
        <v>20230</v>
      </c>
      <c r="C147268" t="s">
        <v>134</v>
      </c>
      <c r="D147268" t="s">
        <v>2570</v>
      </c>
      <c r="E147268" t="s">
        <v>29208</v>
      </c>
      <c r="F147268" t="s">
        <v>418</v>
      </c>
      <c r="G147268" t="s">
        <v>19800</v>
      </c>
      <c r="H147268" t="s">
        <v>29692</v>
      </c>
      <c r="I147268">
        <v>70276</v>
      </c>
      <c r="J147268">
        <v>70211.16</v>
      </c>
      <c r="K147268" t="s">
        <v>32032</v>
      </c>
    </row>
    <row r="147269" spans="1:11" hidden="1" x14ac:dyDescent="0.35">
      <c r="A147269">
        <v>147403</v>
      </c>
      <c r="B147269" t="s">
        <v>5389</v>
      </c>
      <c r="C147269" t="s">
        <v>42</v>
      </c>
      <c r="D147269" t="s">
        <v>2570</v>
      </c>
      <c r="E147269" t="s">
        <v>29277</v>
      </c>
      <c r="F147269" t="s">
        <v>1709</v>
      </c>
      <c r="G147269" t="s">
        <v>19957</v>
      </c>
      <c r="H147269" t="s">
        <v>2210</v>
      </c>
      <c r="I147269">
        <v>24960</v>
      </c>
      <c r="J147269">
        <v>3354</v>
      </c>
      <c r="K147269" t="s">
        <v>32032</v>
      </c>
    </row>
    <row r="147270" spans="1:11" hidden="1" x14ac:dyDescent="0.35">
      <c r="A147270">
        <v>147404</v>
      </c>
      <c r="B147270" t="s">
        <v>1813</v>
      </c>
      <c r="C147270" t="s">
        <v>197</v>
      </c>
      <c r="D147270" t="s">
        <v>2570</v>
      </c>
      <c r="E147270" t="s">
        <v>27852</v>
      </c>
      <c r="F147270" t="s">
        <v>4047</v>
      </c>
      <c r="G147270" t="s">
        <v>19879</v>
      </c>
      <c r="H147270" t="s">
        <v>1306</v>
      </c>
      <c r="I147270">
        <v>101031</v>
      </c>
      <c r="J147270">
        <v>138519.70000000001</v>
      </c>
      <c r="K147270" t="s">
        <v>32032</v>
      </c>
    </row>
    <row r="147271" spans="1:11" hidden="1" x14ac:dyDescent="0.35">
      <c r="A147271">
        <v>147405</v>
      </c>
      <c r="B147271" t="s">
        <v>1241</v>
      </c>
      <c r="C147271" t="s">
        <v>149</v>
      </c>
      <c r="D147271" t="s">
        <v>2570</v>
      </c>
      <c r="E147271" t="s">
        <v>29206</v>
      </c>
      <c r="F147271" t="s">
        <v>444</v>
      </c>
      <c r="G147271" t="s">
        <v>20132</v>
      </c>
      <c r="H147271" t="s">
        <v>28119</v>
      </c>
      <c r="I147271">
        <v>71407</v>
      </c>
      <c r="J147271">
        <v>58979.89</v>
      </c>
      <c r="K147271" t="s">
        <v>32032</v>
      </c>
    </row>
    <row r="147272" spans="1:11" hidden="1" x14ac:dyDescent="0.35">
      <c r="A147272">
        <v>147406</v>
      </c>
      <c r="B147272" t="s">
        <v>12870</v>
      </c>
      <c r="D147272" t="s">
        <v>2570</v>
      </c>
      <c r="E147272" t="s">
        <v>29254</v>
      </c>
      <c r="F147272" t="s">
        <v>121</v>
      </c>
      <c r="G147272" t="s">
        <v>19627</v>
      </c>
      <c r="H147272" t="s">
        <v>27973</v>
      </c>
      <c r="I147272">
        <v>41897</v>
      </c>
      <c r="J147272">
        <v>40280.18</v>
      </c>
      <c r="K147272" t="s">
        <v>32032</v>
      </c>
    </row>
    <row r="147273" spans="1:11" hidden="1" x14ac:dyDescent="0.35">
      <c r="A147273">
        <v>147407</v>
      </c>
      <c r="B147273" t="s">
        <v>2725</v>
      </c>
      <c r="C147273" t="s">
        <v>21</v>
      </c>
      <c r="D147273" t="s">
        <v>2570</v>
      </c>
      <c r="E147273" t="s">
        <v>27852</v>
      </c>
      <c r="F147273" t="s">
        <v>1913</v>
      </c>
      <c r="G147273" t="s">
        <v>19924</v>
      </c>
      <c r="H147273" t="s">
        <v>2655</v>
      </c>
      <c r="I147273">
        <v>98393</v>
      </c>
      <c r="J147273">
        <v>107283.76</v>
      </c>
      <c r="K147273" t="s">
        <v>32032</v>
      </c>
    </row>
    <row r="147274" spans="1:11" hidden="1" x14ac:dyDescent="0.35">
      <c r="A147274">
        <v>147408</v>
      </c>
      <c r="B147274" t="s">
        <v>2737</v>
      </c>
      <c r="D147274" t="s">
        <v>2570</v>
      </c>
      <c r="E147274" t="s">
        <v>855</v>
      </c>
      <c r="F147274" t="s">
        <v>2738</v>
      </c>
      <c r="G147274" t="s">
        <v>19948</v>
      </c>
      <c r="H147274" t="s">
        <v>1113</v>
      </c>
      <c r="I147274">
        <v>42222</v>
      </c>
      <c r="J147274">
        <v>42396.67</v>
      </c>
      <c r="K147274" t="s">
        <v>32032</v>
      </c>
    </row>
    <row r="147275" spans="1:11" hidden="1" x14ac:dyDescent="0.35">
      <c r="A147275">
        <v>147409</v>
      </c>
      <c r="B147275" t="s">
        <v>41</v>
      </c>
      <c r="C147275" t="s">
        <v>47</v>
      </c>
      <c r="D147275" t="s">
        <v>2570</v>
      </c>
      <c r="E147275" t="s">
        <v>32033</v>
      </c>
      <c r="F147275" t="s">
        <v>27147</v>
      </c>
      <c r="G147275" t="s">
        <v>27148</v>
      </c>
      <c r="H147275" t="s">
        <v>15250</v>
      </c>
      <c r="I147275">
        <v>0</v>
      </c>
      <c r="J147275">
        <v>400</v>
      </c>
      <c r="K147275" t="s">
        <v>32032</v>
      </c>
    </row>
    <row r="147276" spans="1:11" hidden="1" x14ac:dyDescent="0.35">
      <c r="A147276">
        <v>147410</v>
      </c>
      <c r="B147276" t="s">
        <v>18402</v>
      </c>
      <c r="D147276" t="s">
        <v>2570</v>
      </c>
      <c r="E147276" t="s">
        <v>26182</v>
      </c>
      <c r="F147276" t="s">
        <v>1452</v>
      </c>
      <c r="G147276" t="s">
        <v>19809</v>
      </c>
      <c r="H147276" t="s">
        <v>17523</v>
      </c>
      <c r="I147276">
        <v>156317</v>
      </c>
      <c r="J147276">
        <v>80268.960000000006</v>
      </c>
      <c r="K147276" t="s">
        <v>32032</v>
      </c>
    </row>
    <row r="147277" spans="1:11" hidden="1" x14ac:dyDescent="0.35">
      <c r="A147277">
        <v>147411</v>
      </c>
      <c r="B147277" t="s">
        <v>32956</v>
      </c>
      <c r="C147277" t="s">
        <v>134</v>
      </c>
      <c r="D147277" t="s">
        <v>2570</v>
      </c>
      <c r="E147277" t="s">
        <v>29321</v>
      </c>
      <c r="F147277" t="s">
        <v>1774</v>
      </c>
      <c r="G147277" t="s">
        <v>19912</v>
      </c>
      <c r="H147277" t="s">
        <v>32957</v>
      </c>
      <c r="I147277">
        <v>41702</v>
      </c>
      <c r="J147277">
        <v>25959.8</v>
      </c>
      <c r="K147277" t="s">
        <v>32032</v>
      </c>
    </row>
    <row r="147278" spans="1:11" hidden="1" x14ac:dyDescent="0.35">
      <c r="A147278">
        <v>147412</v>
      </c>
      <c r="B147278" t="s">
        <v>46</v>
      </c>
      <c r="C147278" t="s">
        <v>21</v>
      </c>
      <c r="D147278" t="s">
        <v>2570</v>
      </c>
      <c r="E147278" t="s">
        <v>30347</v>
      </c>
      <c r="F147278" t="s">
        <v>946</v>
      </c>
      <c r="G147278" t="s">
        <v>19590</v>
      </c>
      <c r="H147278" t="s">
        <v>2825</v>
      </c>
      <c r="I147278">
        <v>121964</v>
      </c>
      <c r="J147278">
        <v>125160.56</v>
      </c>
      <c r="K147278" t="s">
        <v>32032</v>
      </c>
    </row>
    <row r="147279" spans="1:11" hidden="1" x14ac:dyDescent="0.35">
      <c r="A147279">
        <v>147413</v>
      </c>
      <c r="B147279" t="s">
        <v>1333</v>
      </c>
      <c r="C147279" t="s">
        <v>47</v>
      </c>
      <c r="D147279" t="s">
        <v>2570</v>
      </c>
      <c r="E147279" t="s">
        <v>26044</v>
      </c>
      <c r="F147279" t="s">
        <v>1992</v>
      </c>
      <c r="G147279" t="s">
        <v>19963</v>
      </c>
      <c r="H147279" t="s">
        <v>2846</v>
      </c>
      <c r="I147279">
        <v>138987</v>
      </c>
      <c r="J147279">
        <v>141965.44</v>
      </c>
      <c r="K147279" t="s">
        <v>32032</v>
      </c>
    </row>
    <row r="147280" spans="1:11" hidden="1" x14ac:dyDescent="0.35">
      <c r="A147280">
        <v>147414</v>
      </c>
      <c r="B147280" t="s">
        <v>1827</v>
      </c>
      <c r="C147280" t="s">
        <v>21</v>
      </c>
      <c r="D147280" t="s">
        <v>2570</v>
      </c>
      <c r="E147280" t="s">
        <v>29292</v>
      </c>
      <c r="F147280" t="s">
        <v>3542</v>
      </c>
      <c r="G147280" t="s">
        <v>19962</v>
      </c>
      <c r="H147280" t="s">
        <v>2711</v>
      </c>
      <c r="I147280">
        <v>62149</v>
      </c>
      <c r="J147280">
        <v>80906.880000000005</v>
      </c>
      <c r="K147280" t="s">
        <v>32032</v>
      </c>
    </row>
    <row r="147281" spans="1:11" hidden="1" x14ac:dyDescent="0.35">
      <c r="A147281">
        <v>147415</v>
      </c>
      <c r="B147281" t="s">
        <v>2858</v>
      </c>
      <c r="C147281" t="s">
        <v>2859</v>
      </c>
      <c r="D147281" t="s">
        <v>2570</v>
      </c>
      <c r="E147281" t="s">
        <v>29745</v>
      </c>
      <c r="F147281" t="s">
        <v>169</v>
      </c>
      <c r="G147281" t="s">
        <v>19978</v>
      </c>
      <c r="H147281" t="s">
        <v>2860</v>
      </c>
      <c r="I147281">
        <v>59654</v>
      </c>
      <c r="J147281">
        <v>62955.71</v>
      </c>
      <c r="K147281" t="s">
        <v>32032</v>
      </c>
    </row>
    <row r="147282" spans="1:11" hidden="1" x14ac:dyDescent="0.35">
      <c r="A147282">
        <v>147416</v>
      </c>
      <c r="B147282" t="s">
        <v>2858</v>
      </c>
      <c r="C147282" t="s">
        <v>134</v>
      </c>
      <c r="D147282" t="s">
        <v>2570</v>
      </c>
      <c r="E147282" t="s">
        <v>32033</v>
      </c>
      <c r="F147282" t="s">
        <v>27147</v>
      </c>
      <c r="G147282" t="s">
        <v>27148</v>
      </c>
      <c r="H147282" t="s">
        <v>29520</v>
      </c>
      <c r="I147282">
        <v>0</v>
      </c>
      <c r="J147282">
        <v>165</v>
      </c>
      <c r="K147282" t="s">
        <v>32032</v>
      </c>
    </row>
    <row r="147283" spans="1:11" hidden="1" x14ac:dyDescent="0.35">
      <c r="A147283">
        <v>147417</v>
      </c>
      <c r="B147283" t="s">
        <v>2964</v>
      </c>
      <c r="C147283" t="s">
        <v>149</v>
      </c>
      <c r="D147283" t="s">
        <v>2570</v>
      </c>
      <c r="E147283" t="s">
        <v>23351</v>
      </c>
      <c r="F147283" t="s">
        <v>2965</v>
      </c>
      <c r="G147283" t="s">
        <v>19995</v>
      </c>
      <c r="H147283" t="s">
        <v>516</v>
      </c>
      <c r="I147283">
        <v>69980</v>
      </c>
      <c r="J147283">
        <v>86257.98</v>
      </c>
      <c r="K147283" t="s">
        <v>32032</v>
      </c>
    </row>
    <row r="147284" spans="1:11" hidden="1" x14ac:dyDescent="0.35">
      <c r="A147284">
        <v>147418</v>
      </c>
      <c r="B147284" t="s">
        <v>2288</v>
      </c>
      <c r="C147284" t="s">
        <v>2859</v>
      </c>
      <c r="D147284" t="s">
        <v>2570</v>
      </c>
      <c r="E147284" t="s">
        <v>32033</v>
      </c>
      <c r="F147284" t="s">
        <v>27147</v>
      </c>
      <c r="G147284" t="s">
        <v>27148</v>
      </c>
      <c r="H147284" t="s">
        <v>32107</v>
      </c>
      <c r="I147284">
        <v>0</v>
      </c>
      <c r="J147284">
        <v>165</v>
      </c>
      <c r="K147284" t="s">
        <v>32032</v>
      </c>
    </row>
    <row r="147285" spans="1:11" hidden="1" x14ac:dyDescent="0.35">
      <c r="A147285">
        <v>147419</v>
      </c>
      <c r="B147285" t="s">
        <v>11593</v>
      </c>
      <c r="C147285" t="s">
        <v>134</v>
      </c>
      <c r="D147285" t="s">
        <v>2570</v>
      </c>
      <c r="E147285" t="s">
        <v>29438</v>
      </c>
      <c r="F147285" t="s">
        <v>1640</v>
      </c>
      <c r="G147285" t="s">
        <v>19758</v>
      </c>
      <c r="H147285" t="s">
        <v>26119</v>
      </c>
      <c r="I147285">
        <v>57099</v>
      </c>
      <c r="J147285">
        <v>58692.09</v>
      </c>
      <c r="K147285" t="s">
        <v>32032</v>
      </c>
    </row>
    <row r="147286" spans="1:11" hidden="1" x14ac:dyDescent="0.35">
      <c r="A147286">
        <v>147420</v>
      </c>
      <c r="B147286" t="s">
        <v>510</v>
      </c>
      <c r="C147286" t="s">
        <v>149</v>
      </c>
      <c r="D147286" t="s">
        <v>2570</v>
      </c>
      <c r="E147286" t="s">
        <v>29277</v>
      </c>
      <c r="F147286" t="s">
        <v>1709</v>
      </c>
      <c r="G147286" t="s">
        <v>19957</v>
      </c>
      <c r="H147286" t="s">
        <v>27872</v>
      </c>
      <c r="I147286">
        <v>24960</v>
      </c>
      <c r="J147286">
        <v>3366</v>
      </c>
      <c r="K147286" t="s">
        <v>32032</v>
      </c>
    </row>
    <row r="147287" spans="1:11" hidden="1" x14ac:dyDescent="0.35">
      <c r="A147287">
        <v>147421</v>
      </c>
      <c r="B147287" t="s">
        <v>13660</v>
      </c>
      <c r="C147287" t="s">
        <v>124</v>
      </c>
      <c r="D147287" t="s">
        <v>2570</v>
      </c>
      <c r="E147287" t="s">
        <v>27947</v>
      </c>
      <c r="F147287" t="s">
        <v>1072</v>
      </c>
      <c r="G147287" t="s">
        <v>19386</v>
      </c>
      <c r="H147287" t="s">
        <v>28043</v>
      </c>
      <c r="I147287">
        <v>70698</v>
      </c>
      <c r="J147287">
        <v>109300.73</v>
      </c>
      <c r="K147287" t="s">
        <v>32032</v>
      </c>
    </row>
    <row r="147288" spans="1:11" hidden="1" x14ac:dyDescent="0.35">
      <c r="A147288">
        <v>147422</v>
      </c>
      <c r="B147288" t="s">
        <v>7834</v>
      </c>
      <c r="C147288" t="s">
        <v>107</v>
      </c>
      <c r="D147288" t="s">
        <v>2570</v>
      </c>
      <c r="E147288" t="s">
        <v>289</v>
      </c>
      <c r="F147288" t="s">
        <v>1704</v>
      </c>
      <c r="G147288" t="s">
        <v>19877</v>
      </c>
      <c r="H147288" t="s">
        <v>40</v>
      </c>
      <c r="I147288">
        <v>38669</v>
      </c>
      <c r="J147288">
        <v>38334.28</v>
      </c>
      <c r="K147288" t="s">
        <v>32032</v>
      </c>
    </row>
    <row r="147289" spans="1:11" hidden="1" x14ac:dyDescent="0.35">
      <c r="A147289">
        <v>147423</v>
      </c>
      <c r="B147289" t="s">
        <v>7443</v>
      </c>
      <c r="C147289" t="s">
        <v>2859</v>
      </c>
      <c r="D147289" t="s">
        <v>2570</v>
      </c>
      <c r="E147289" t="s">
        <v>32033</v>
      </c>
      <c r="F147289" t="s">
        <v>27147</v>
      </c>
      <c r="G147289" t="s">
        <v>27148</v>
      </c>
      <c r="H147289" t="s">
        <v>31387</v>
      </c>
      <c r="I147289">
        <v>0</v>
      </c>
      <c r="J147289">
        <v>165</v>
      </c>
      <c r="K147289" t="s">
        <v>32032</v>
      </c>
    </row>
    <row r="147290" spans="1:11" hidden="1" x14ac:dyDescent="0.35">
      <c r="A147290">
        <v>147424</v>
      </c>
      <c r="B147290" t="s">
        <v>1545</v>
      </c>
      <c r="C147290" t="s">
        <v>42</v>
      </c>
      <c r="D147290" t="s">
        <v>2570</v>
      </c>
      <c r="E147290" t="s">
        <v>29390</v>
      </c>
      <c r="F147290" t="s">
        <v>524</v>
      </c>
      <c r="G147290" t="s">
        <v>19513</v>
      </c>
      <c r="H147290" t="s">
        <v>1899</v>
      </c>
      <c r="I147290">
        <v>78763</v>
      </c>
      <c r="J147290">
        <v>94420.35</v>
      </c>
      <c r="K147290" t="s">
        <v>32032</v>
      </c>
    </row>
    <row r="147291" spans="1:11" hidden="1" x14ac:dyDescent="0.35">
      <c r="A147291">
        <v>147425</v>
      </c>
      <c r="B147291" t="s">
        <v>536</v>
      </c>
      <c r="C147291" t="s">
        <v>8</v>
      </c>
      <c r="D147291" t="s">
        <v>2570</v>
      </c>
      <c r="E147291" t="s">
        <v>27856</v>
      </c>
      <c r="F147291" t="s">
        <v>140</v>
      </c>
      <c r="G147291" t="s">
        <v>19440</v>
      </c>
      <c r="H147291" t="s">
        <v>32958</v>
      </c>
      <c r="I147291">
        <v>53512</v>
      </c>
      <c r="J147291">
        <v>14585.37</v>
      </c>
      <c r="K147291" t="s">
        <v>32032</v>
      </c>
    </row>
    <row r="147292" spans="1:11" hidden="1" x14ac:dyDescent="0.35">
      <c r="A147292">
        <v>147426</v>
      </c>
      <c r="B147292" t="s">
        <v>3798</v>
      </c>
      <c r="C147292" t="s">
        <v>42</v>
      </c>
      <c r="D147292" t="s">
        <v>2570</v>
      </c>
      <c r="E147292" t="s">
        <v>26003</v>
      </c>
      <c r="F147292" t="s">
        <v>29</v>
      </c>
      <c r="G147292" t="s">
        <v>19598</v>
      </c>
      <c r="H147292" t="s">
        <v>27950</v>
      </c>
      <c r="I147292">
        <v>107547</v>
      </c>
      <c r="J147292">
        <v>14477.47</v>
      </c>
      <c r="K147292" t="s">
        <v>32032</v>
      </c>
    </row>
    <row r="147293" spans="1:11" hidden="1" x14ac:dyDescent="0.35">
      <c r="A147293">
        <v>147427</v>
      </c>
      <c r="B147293" t="s">
        <v>2973</v>
      </c>
      <c r="C147293" t="s">
        <v>21</v>
      </c>
      <c r="D147293" t="s">
        <v>2570</v>
      </c>
      <c r="E147293" t="s">
        <v>16937</v>
      </c>
      <c r="F147293" t="s">
        <v>75</v>
      </c>
      <c r="G147293" t="s">
        <v>19399</v>
      </c>
      <c r="H147293" t="s">
        <v>2974</v>
      </c>
      <c r="I147293">
        <v>11981</v>
      </c>
      <c r="J147293">
        <v>11480.85</v>
      </c>
      <c r="K147293" t="s">
        <v>32032</v>
      </c>
    </row>
    <row r="147294" spans="1:11" hidden="1" x14ac:dyDescent="0.35">
      <c r="A147294">
        <v>147428</v>
      </c>
      <c r="B147294" t="s">
        <v>32959</v>
      </c>
      <c r="C147294" t="s">
        <v>375</v>
      </c>
      <c r="D147294" t="s">
        <v>2570</v>
      </c>
      <c r="E147294" t="s">
        <v>29277</v>
      </c>
      <c r="F147294" t="s">
        <v>32041</v>
      </c>
      <c r="G147294" t="s">
        <v>32042</v>
      </c>
      <c r="H147294" t="s">
        <v>27503</v>
      </c>
      <c r="I147294">
        <v>22880</v>
      </c>
      <c r="J147294">
        <v>0</v>
      </c>
      <c r="K147294" t="s">
        <v>32032</v>
      </c>
    </row>
    <row r="147295" spans="1:11" hidden="1" x14ac:dyDescent="0.35">
      <c r="A147295">
        <v>147429</v>
      </c>
      <c r="B147295" t="s">
        <v>2235</v>
      </c>
      <c r="C147295" t="s">
        <v>297</v>
      </c>
      <c r="D147295" t="s">
        <v>2570</v>
      </c>
      <c r="E147295" t="s">
        <v>27861</v>
      </c>
      <c r="F147295" t="s">
        <v>26986</v>
      </c>
      <c r="G147295" t="s">
        <v>26987</v>
      </c>
      <c r="H147295" t="s">
        <v>2210</v>
      </c>
      <c r="I147295">
        <v>35102</v>
      </c>
      <c r="J147295">
        <v>38005.050000000003</v>
      </c>
      <c r="K147295" t="s">
        <v>32032</v>
      </c>
    </row>
    <row r="147296" spans="1:11" hidden="1" x14ac:dyDescent="0.35">
      <c r="A147296">
        <v>147430</v>
      </c>
      <c r="B147296" t="s">
        <v>3977</v>
      </c>
      <c r="C147296" t="s">
        <v>14200</v>
      </c>
      <c r="D147296" t="s">
        <v>2570</v>
      </c>
      <c r="E147296" t="s">
        <v>32033</v>
      </c>
      <c r="F147296" t="s">
        <v>27147</v>
      </c>
      <c r="G147296" t="s">
        <v>27148</v>
      </c>
      <c r="H147296" t="s">
        <v>31387</v>
      </c>
      <c r="I147296">
        <v>0</v>
      </c>
      <c r="J147296">
        <v>400</v>
      </c>
      <c r="K147296" t="s">
        <v>32032</v>
      </c>
    </row>
    <row r="147297" spans="1:11" hidden="1" x14ac:dyDescent="0.35">
      <c r="A147297">
        <v>147431</v>
      </c>
      <c r="B147297" t="s">
        <v>2978</v>
      </c>
      <c r="C147297" t="s">
        <v>112</v>
      </c>
      <c r="D147297" t="s">
        <v>2570</v>
      </c>
      <c r="E147297" t="s">
        <v>29307</v>
      </c>
      <c r="F147297" t="s">
        <v>223</v>
      </c>
      <c r="G147297" t="s">
        <v>19449</v>
      </c>
      <c r="H147297" t="s">
        <v>2979</v>
      </c>
      <c r="I147297">
        <v>69762</v>
      </c>
      <c r="J147297">
        <v>75596.240000000005</v>
      </c>
      <c r="K147297" t="s">
        <v>32032</v>
      </c>
    </row>
    <row r="147298" spans="1:11" hidden="1" x14ac:dyDescent="0.35">
      <c r="A147298">
        <v>147432</v>
      </c>
      <c r="B147298" t="s">
        <v>32960</v>
      </c>
      <c r="C147298" t="s">
        <v>60</v>
      </c>
      <c r="D147298" t="s">
        <v>2570</v>
      </c>
      <c r="E147298" t="s">
        <v>29501</v>
      </c>
      <c r="F147298" t="s">
        <v>9486</v>
      </c>
      <c r="G147298" t="s">
        <v>20165</v>
      </c>
      <c r="H147298" t="s">
        <v>32435</v>
      </c>
      <c r="I147298">
        <v>34039</v>
      </c>
      <c r="J147298">
        <v>22160.959999999999</v>
      </c>
      <c r="K147298" t="s">
        <v>32032</v>
      </c>
    </row>
    <row r="147299" spans="1:11" hidden="1" x14ac:dyDescent="0.35">
      <c r="A147299">
        <v>147433</v>
      </c>
      <c r="B147299" t="s">
        <v>2299</v>
      </c>
      <c r="C147299" t="s">
        <v>134</v>
      </c>
      <c r="D147299" t="s">
        <v>2570</v>
      </c>
      <c r="E147299" t="s">
        <v>23602</v>
      </c>
      <c r="F147299" t="s">
        <v>1590</v>
      </c>
      <c r="G147299" t="s">
        <v>19847</v>
      </c>
      <c r="H147299" t="s">
        <v>32210</v>
      </c>
      <c r="I147299">
        <v>86000</v>
      </c>
      <c r="J147299">
        <v>46307.21</v>
      </c>
      <c r="K147299" t="s">
        <v>32032</v>
      </c>
    </row>
    <row r="147300" spans="1:11" hidden="1" x14ac:dyDescent="0.35">
      <c r="A147300">
        <v>147434</v>
      </c>
      <c r="B147300" t="s">
        <v>119</v>
      </c>
      <c r="C147300" t="s">
        <v>124</v>
      </c>
      <c r="D147300" t="s">
        <v>2570</v>
      </c>
      <c r="E147300" t="s">
        <v>27864</v>
      </c>
      <c r="F147300" t="s">
        <v>1026</v>
      </c>
      <c r="G147300" t="s">
        <v>19829</v>
      </c>
      <c r="H147300" t="s">
        <v>2980</v>
      </c>
      <c r="I147300">
        <v>92548</v>
      </c>
      <c r="J147300">
        <v>104427.97</v>
      </c>
      <c r="K147300" t="s">
        <v>32032</v>
      </c>
    </row>
    <row r="147301" spans="1:11" hidden="1" x14ac:dyDescent="0.35">
      <c r="A147301">
        <v>147435</v>
      </c>
      <c r="B147301" t="s">
        <v>2982</v>
      </c>
      <c r="D147301" t="s">
        <v>2570</v>
      </c>
      <c r="E147301" t="s">
        <v>25960</v>
      </c>
      <c r="F147301" t="s">
        <v>227</v>
      </c>
      <c r="G147301" t="s">
        <v>19606</v>
      </c>
      <c r="H147301" t="s">
        <v>2810</v>
      </c>
      <c r="I147301">
        <v>68657</v>
      </c>
      <c r="J147301">
        <v>70045.2</v>
      </c>
      <c r="K147301" t="s">
        <v>32032</v>
      </c>
    </row>
    <row r="147302" spans="1:11" hidden="1" x14ac:dyDescent="0.35">
      <c r="A147302">
        <v>147436</v>
      </c>
      <c r="B147302" t="s">
        <v>29797</v>
      </c>
      <c r="C147302" t="s">
        <v>112</v>
      </c>
      <c r="D147302" t="s">
        <v>2570</v>
      </c>
      <c r="E147302" t="s">
        <v>29209</v>
      </c>
      <c r="F147302" t="s">
        <v>17</v>
      </c>
      <c r="G147302" t="s">
        <v>19454</v>
      </c>
      <c r="H147302" t="s">
        <v>32287</v>
      </c>
      <c r="I147302">
        <v>30527</v>
      </c>
      <c r="J147302">
        <v>15068.65</v>
      </c>
      <c r="K147302" t="s">
        <v>32032</v>
      </c>
    </row>
    <row r="147303" spans="1:11" hidden="1" x14ac:dyDescent="0.35">
      <c r="A147303">
        <v>147437</v>
      </c>
      <c r="B147303" t="s">
        <v>26613</v>
      </c>
      <c r="D147303" t="s">
        <v>2570</v>
      </c>
      <c r="E147303" t="s">
        <v>26095</v>
      </c>
      <c r="F147303" t="s">
        <v>26980</v>
      </c>
      <c r="G147303" t="s">
        <v>26981</v>
      </c>
      <c r="H147303" t="s">
        <v>26096</v>
      </c>
      <c r="I147303">
        <v>49046</v>
      </c>
      <c r="J147303">
        <v>82752.17</v>
      </c>
      <c r="K147303" t="s">
        <v>32032</v>
      </c>
    </row>
    <row r="147304" spans="1:11" hidden="1" x14ac:dyDescent="0.35">
      <c r="A147304">
        <v>147438</v>
      </c>
      <c r="B147304" t="s">
        <v>6415</v>
      </c>
      <c r="C147304" t="s">
        <v>97</v>
      </c>
      <c r="D147304" t="s">
        <v>2985</v>
      </c>
      <c r="E147304" t="s">
        <v>23351</v>
      </c>
      <c r="F147304" t="s">
        <v>1458</v>
      </c>
      <c r="G147304" t="s">
        <v>19812</v>
      </c>
      <c r="H147304" t="s">
        <v>27868</v>
      </c>
      <c r="I147304">
        <v>49887</v>
      </c>
      <c r="J147304">
        <v>58153.32</v>
      </c>
      <c r="K147304" t="s">
        <v>32032</v>
      </c>
    </row>
    <row r="147305" spans="1:11" hidden="1" x14ac:dyDescent="0.35">
      <c r="A147305">
        <v>147439</v>
      </c>
      <c r="B147305" t="s">
        <v>1326</v>
      </c>
      <c r="C147305" t="s">
        <v>38</v>
      </c>
      <c r="D147305" t="s">
        <v>2985</v>
      </c>
      <c r="E147305" t="s">
        <v>29322</v>
      </c>
      <c r="F147305" t="s">
        <v>1068</v>
      </c>
      <c r="G147305" t="s">
        <v>19872</v>
      </c>
      <c r="H147305" t="s">
        <v>2987</v>
      </c>
      <c r="I147305">
        <v>100629</v>
      </c>
      <c r="J147305">
        <v>99781.15</v>
      </c>
      <c r="K147305" t="s">
        <v>32032</v>
      </c>
    </row>
    <row r="147306" spans="1:11" hidden="1" x14ac:dyDescent="0.35">
      <c r="A147306">
        <v>147440</v>
      </c>
      <c r="B147306" t="s">
        <v>46</v>
      </c>
      <c r="C147306" t="s">
        <v>124</v>
      </c>
      <c r="D147306" t="s">
        <v>2985</v>
      </c>
      <c r="E147306" t="s">
        <v>27864</v>
      </c>
      <c r="F147306" t="s">
        <v>26045</v>
      </c>
      <c r="G147306" t="s">
        <v>26046</v>
      </c>
      <c r="H147306" t="s">
        <v>31593</v>
      </c>
      <c r="I147306">
        <v>53640</v>
      </c>
      <c r="J147306">
        <v>58225.41</v>
      </c>
      <c r="K147306" t="s">
        <v>32032</v>
      </c>
    </row>
    <row r="147307" spans="1:11" hidden="1" x14ac:dyDescent="0.35">
      <c r="A147307">
        <v>147441</v>
      </c>
      <c r="B147307" t="s">
        <v>2994</v>
      </c>
      <c r="D147307" t="s">
        <v>2985</v>
      </c>
      <c r="E147307" t="s">
        <v>27864</v>
      </c>
      <c r="F147307" t="s">
        <v>538</v>
      </c>
      <c r="G147307" t="s">
        <v>19517</v>
      </c>
      <c r="H147307" t="s">
        <v>1971</v>
      </c>
      <c r="I147307">
        <v>87924</v>
      </c>
      <c r="J147307">
        <v>109378.08</v>
      </c>
      <c r="K147307" t="s">
        <v>32032</v>
      </c>
    </row>
    <row r="147308" spans="1:11" hidden="1" x14ac:dyDescent="0.35">
      <c r="A147308">
        <v>147442</v>
      </c>
      <c r="B147308" t="s">
        <v>2997</v>
      </c>
      <c r="C147308" t="s">
        <v>21</v>
      </c>
      <c r="D147308" t="s">
        <v>2998</v>
      </c>
      <c r="E147308" t="s">
        <v>27864</v>
      </c>
      <c r="F147308" t="s">
        <v>573</v>
      </c>
      <c r="G147308" t="s">
        <v>19531</v>
      </c>
      <c r="H147308" t="s">
        <v>3000</v>
      </c>
      <c r="I147308">
        <v>78791</v>
      </c>
      <c r="J147308">
        <v>85736.13</v>
      </c>
      <c r="K147308" t="s">
        <v>32032</v>
      </c>
    </row>
    <row r="147309" spans="1:11" hidden="1" x14ac:dyDescent="0.35">
      <c r="A147309">
        <v>147443</v>
      </c>
      <c r="B147309" t="s">
        <v>123</v>
      </c>
      <c r="C147309" t="s">
        <v>2859</v>
      </c>
      <c r="D147309" t="s">
        <v>32961</v>
      </c>
      <c r="E147309" t="s">
        <v>32033</v>
      </c>
      <c r="F147309" t="s">
        <v>27079</v>
      </c>
      <c r="G147309" t="s">
        <v>27080</v>
      </c>
      <c r="H147309" t="s">
        <v>31387</v>
      </c>
      <c r="I147309">
        <v>0</v>
      </c>
      <c r="J147309">
        <v>225</v>
      </c>
      <c r="K147309" t="s">
        <v>32032</v>
      </c>
    </row>
    <row r="147310" spans="1:11" hidden="1" x14ac:dyDescent="0.35">
      <c r="A147310">
        <v>147444</v>
      </c>
      <c r="B147310" t="s">
        <v>5222</v>
      </c>
      <c r="D147310" t="s">
        <v>18405</v>
      </c>
      <c r="E147310" t="s">
        <v>27864</v>
      </c>
      <c r="F147310" t="s">
        <v>1339</v>
      </c>
      <c r="G147310" t="s">
        <v>19921</v>
      </c>
      <c r="H147310" t="s">
        <v>17178</v>
      </c>
      <c r="I147310">
        <v>76547</v>
      </c>
      <c r="J147310">
        <v>94574.62</v>
      </c>
      <c r="K147310" t="s">
        <v>32032</v>
      </c>
    </row>
    <row r="147311" spans="1:11" hidden="1" x14ac:dyDescent="0.35">
      <c r="A147311">
        <v>147445</v>
      </c>
      <c r="B147311" t="s">
        <v>8033</v>
      </c>
      <c r="C147311" t="s">
        <v>47</v>
      </c>
      <c r="D147311" t="s">
        <v>3009</v>
      </c>
      <c r="E147311" t="s">
        <v>23251</v>
      </c>
      <c r="F147311" t="s">
        <v>1762</v>
      </c>
      <c r="G147311" t="s">
        <v>21070</v>
      </c>
      <c r="H147311" t="s">
        <v>10912</v>
      </c>
      <c r="I147311">
        <v>68530</v>
      </c>
      <c r="J147311">
        <v>69551.179999999993</v>
      </c>
      <c r="K147311" t="s">
        <v>32032</v>
      </c>
    </row>
    <row r="147312" spans="1:11" hidden="1" x14ac:dyDescent="0.35">
      <c r="A147312">
        <v>147446</v>
      </c>
      <c r="B147312" t="s">
        <v>483</v>
      </c>
      <c r="C147312" t="s">
        <v>60</v>
      </c>
      <c r="D147312" t="s">
        <v>3013</v>
      </c>
      <c r="E147312" t="s">
        <v>16937</v>
      </c>
      <c r="F147312" t="s">
        <v>75</v>
      </c>
      <c r="G147312" t="s">
        <v>19399</v>
      </c>
      <c r="H147312" t="s">
        <v>3014</v>
      </c>
      <c r="I147312">
        <v>11981</v>
      </c>
      <c r="J147312">
        <v>11785.18</v>
      </c>
      <c r="K147312" t="s">
        <v>32032</v>
      </c>
    </row>
    <row r="147313" spans="1:11" hidden="1" x14ac:dyDescent="0.35">
      <c r="A147313">
        <v>147447</v>
      </c>
      <c r="B147313" t="s">
        <v>3015</v>
      </c>
      <c r="C147313" t="s">
        <v>21</v>
      </c>
      <c r="D147313" t="s">
        <v>3016</v>
      </c>
      <c r="E147313" t="s">
        <v>27864</v>
      </c>
      <c r="F147313" t="s">
        <v>1132</v>
      </c>
      <c r="G147313" t="s">
        <v>20048</v>
      </c>
      <c r="H147313" t="s">
        <v>3017</v>
      </c>
      <c r="I147313">
        <v>87924</v>
      </c>
      <c r="J147313">
        <v>120716.43</v>
      </c>
      <c r="K147313" t="s">
        <v>32032</v>
      </c>
    </row>
    <row r="147314" spans="1:11" hidden="1" x14ac:dyDescent="0.35">
      <c r="A147314">
        <v>147448</v>
      </c>
      <c r="B147314" t="s">
        <v>33</v>
      </c>
      <c r="D147314" t="s">
        <v>3850</v>
      </c>
      <c r="E147314" t="s">
        <v>29487</v>
      </c>
      <c r="F147314" t="s">
        <v>505</v>
      </c>
      <c r="G147314" t="s">
        <v>19793</v>
      </c>
      <c r="H147314" t="s">
        <v>31086</v>
      </c>
      <c r="I147314">
        <v>22880</v>
      </c>
      <c r="J147314">
        <v>6908.45</v>
      </c>
      <c r="K147314" t="s">
        <v>32032</v>
      </c>
    </row>
    <row r="147315" spans="1:11" hidden="1" x14ac:dyDescent="0.35">
      <c r="A147315">
        <v>147449</v>
      </c>
      <c r="B147315" t="s">
        <v>368</v>
      </c>
      <c r="C147315" t="s">
        <v>42</v>
      </c>
      <c r="D147315" t="s">
        <v>3018</v>
      </c>
      <c r="E147315" t="s">
        <v>29980</v>
      </c>
      <c r="F147315" t="s">
        <v>1108</v>
      </c>
      <c r="G147315" t="s">
        <v>19637</v>
      </c>
      <c r="H147315" t="s">
        <v>2892</v>
      </c>
      <c r="I147315">
        <v>139436</v>
      </c>
      <c r="J147315">
        <v>139279.76999999999</v>
      </c>
      <c r="K147315" t="s">
        <v>32032</v>
      </c>
    </row>
    <row r="147316" spans="1:11" hidden="1" x14ac:dyDescent="0.35">
      <c r="A147316">
        <v>147450</v>
      </c>
      <c r="B147316" t="s">
        <v>4050</v>
      </c>
      <c r="C147316" t="s">
        <v>42</v>
      </c>
      <c r="D147316" t="s">
        <v>30364</v>
      </c>
      <c r="E147316" t="s">
        <v>27864</v>
      </c>
      <c r="F147316" t="s">
        <v>864</v>
      </c>
      <c r="G147316" t="s">
        <v>19633</v>
      </c>
      <c r="H147316" t="s">
        <v>29417</v>
      </c>
      <c r="I147316">
        <v>54454</v>
      </c>
      <c r="J147316">
        <v>95650.36</v>
      </c>
      <c r="K147316" t="s">
        <v>32032</v>
      </c>
    </row>
    <row r="147317" spans="1:11" hidden="1" x14ac:dyDescent="0.35">
      <c r="A147317">
        <v>147302</v>
      </c>
      <c r="B147317" t="s">
        <v>2928</v>
      </c>
      <c r="C147317" t="s">
        <v>21</v>
      </c>
      <c r="D147317" t="s">
        <v>2929</v>
      </c>
      <c r="E147317" t="s">
        <v>29187</v>
      </c>
      <c r="F147317" t="s">
        <v>1411</v>
      </c>
      <c r="G147317" t="s">
        <v>19778</v>
      </c>
      <c r="H147317" t="s">
        <v>2931</v>
      </c>
      <c r="I147317">
        <v>40767</v>
      </c>
      <c r="J147317">
        <v>39993.56</v>
      </c>
      <c r="K147317" t="s">
        <v>32032</v>
      </c>
    </row>
    <row r="147318" spans="1:11" hidden="1" x14ac:dyDescent="0.35">
      <c r="A147318">
        <v>147303</v>
      </c>
      <c r="B147318" t="s">
        <v>31588</v>
      </c>
      <c r="C147318" t="s">
        <v>134</v>
      </c>
      <c r="D147318" t="s">
        <v>31589</v>
      </c>
      <c r="E147318" t="s">
        <v>29319</v>
      </c>
      <c r="F147318" t="s">
        <v>17</v>
      </c>
      <c r="G147318" t="s">
        <v>19454</v>
      </c>
      <c r="H147318" t="s">
        <v>30871</v>
      </c>
      <c r="I147318">
        <v>43395</v>
      </c>
      <c r="J147318">
        <v>43578.559999999998</v>
      </c>
      <c r="K147318" t="s">
        <v>32032</v>
      </c>
    </row>
    <row r="147319" spans="1:11" hidden="1" x14ac:dyDescent="0.35">
      <c r="A147319">
        <v>147304</v>
      </c>
      <c r="B147319" t="s">
        <v>3050</v>
      </c>
      <c r="C147319" t="s">
        <v>42</v>
      </c>
      <c r="D147319" t="s">
        <v>2369</v>
      </c>
      <c r="E147319" t="s">
        <v>29397</v>
      </c>
      <c r="F147319" t="s">
        <v>15014</v>
      </c>
      <c r="G147319" t="s">
        <v>20565</v>
      </c>
      <c r="H147319" t="s">
        <v>30852</v>
      </c>
      <c r="I147319">
        <v>22318</v>
      </c>
      <c r="J147319">
        <v>5628.94</v>
      </c>
      <c r="K147319" t="s">
        <v>32032</v>
      </c>
    </row>
    <row r="147320" spans="1:11" hidden="1" x14ac:dyDescent="0.35">
      <c r="A147320">
        <v>147305</v>
      </c>
      <c r="B147320" t="s">
        <v>1247</v>
      </c>
      <c r="C147320" t="s">
        <v>14</v>
      </c>
      <c r="D147320" t="s">
        <v>2369</v>
      </c>
      <c r="E147320" t="s">
        <v>26240</v>
      </c>
      <c r="F147320" t="s">
        <v>4308</v>
      </c>
      <c r="G147320" t="s">
        <v>20492</v>
      </c>
      <c r="H147320" t="s">
        <v>2371</v>
      </c>
      <c r="I147320">
        <v>72603</v>
      </c>
      <c r="J147320">
        <v>105723.29</v>
      </c>
      <c r="K147320" t="s">
        <v>32032</v>
      </c>
    </row>
    <row r="147321" spans="1:11" hidden="1" x14ac:dyDescent="0.35">
      <c r="A147321">
        <v>147306</v>
      </c>
      <c r="B147321" t="s">
        <v>220</v>
      </c>
      <c r="C147321" t="s">
        <v>149</v>
      </c>
      <c r="D147321" t="s">
        <v>2381</v>
      </c>
      <c r="E147321" t="s">
        <v>1685</v>
      </c>
      <c r="F147321" t="s">
        <v>175</v>
      </c>
      <c r="G147321" t="s">
        <v>19428</v>
      </c>
      <c r="H147321" t="s">
        <v>2382</v>
      </c>
      <c r="I147321">
        <v>104271</v>
      </c>
      <c r="J147321">
        <v>117575.96</v>
      </c>
      <c r="K147321" t="s">
        <v>32032</v>
      </c>
    </row>
    <row r="147322" spans="1:11" hidden="1" x14ac:dyDescent="0.35">
      <c r="A147322">
        <v>147307</v>
      </c>
      <c r="B147322" t="s">
        <v>767</v>
      </c>
      <c r="C147322" t="s">
        <v>8</v>
      </c>
      <c r="D147322" t="s">
        <v>2387</v>
      </c>
      <c r="E147322" t="s">
        <v>29277</v>
      </c>
      <c r="F147322" t="s">
        <v>1365</v>
      </c>
      <c r="G147322" t="s">
        <v>19445</v>
      </c>
      <c r="H147322" t="s">
        <v>30910</v>
      </c>
      <c r="I147322">
        <v>21008</v>
      </c>
      <c r="J147322">
        <v>939.3</v>
      </c>
      <c r="K147322" t="s">
        <v>32032</v>
      </c>
    </row>
    <row r="147323" spans="1:11" hidden="1" x14ac:dyDescent="0.35">
      <c r="A147323">
        <v>147308</v>
      </c>
      <c r="B147323" t="s">
        <v>2386</v>
      </c>
      <c r="C147323" t="s">
        <v>60</v>
      </c>
      <c r="D147323" t="s">
        <v>2387</v>
      </c>
      <c r="E147323" t="s">
        <v>29217</v>
      </c>
      <c r="F147323" t="s">
        <v>895</v>
      </c>
      <c r="G147323" t="s">
        <v>19705</v>
      </c>
      <c r="H147323" t="s">
        <v>2390</v>
      </c>
      <c r="I147323">
        <v>67824</v>
      </c>
      <c r="J147323">
        <v>66969.100000000006</v>
      </c>
      <c r="K147323" t="s">
        <v>32032</v>
      </c>
    </row>
    <row r="147324" spans="1:11" hidden="1" x14ac:dyDescent="0.35">
      <c r="A147324">
        <v>147309</v>
      </c>
      <c r="B147324" t="s">
        <v>540</v>
      </c>
      <c r="C147324" t="s">
        <v>2859</v>
      </c>
      <c r="D147324" t="s">
        <v>2387</v>
      </c>
      <c r="E147324" t="s">
        <v>32033</v>
      </c>
      <c r="F147324" t="s">
        <v>27147</v>
      </c>
      <c r="G147324" t="s">
        <v>27148</v>
      </c>
      <c r="H147324" t="s">
        <v>31387</v>
      </c>
      <c r="I147324">
        <v>0</v>
      </c>
      <c r="J147324">
        <v>165</v>
      </c>
      <c r="K147324" t="s">
        <v>32032</v>
      </c>
    </row>
    <row r="147325" spans="1:11" hidden="1" x14ac:dyDescent="0.35">
      <c r="A147325">
        <v>147310</v>
      </c>
      <c r="B147325" t="s">
        <v>540</v>
      </c>
      <c r="C147325" t="s">
        <v>197</v>
      </c>
      <c r="D147325" t="s">
        <v>2387</v>
      </c>
      <c r="E147325" t="s">
        <v>29188</v>
      </c>
      <c r="F147325" t="s">
        <v>27875</v>
      </c>
      <c r="G147325" t="s">
        <v>27876</v>
      </c>
      <c r="H147325" t="s">
        <v>2391</v>
      </c>
      <c r="I147325">
        <v>58012</v>
      </c>
      <c r="J147325">
        <v>64976.56</v>
      </c>
      <c r="K147325" t="s">
        <v>32032</v>
      </c>
    </row>
    <row r="147326" spans="1:11" hidden="1" x14ac:dyDescent="0.35">
      <c r="A147326">
        <v>147311</v>
      </c>
      <c r="B147326" t="s">
        <v>2392</v>
      </c>
      <c r="C147326" t="s">
        <v>112</v>
      </c>
      <c r="D147326" t="s">
        <v>2387</v>
      </c>
      <c r="E147326" t="s">
        <v>27864</v>
      </c>
      <c r="F147326" t="s">
        <v>2723</v>
      </c>
      <c r="G147326" t="s">
        <v>20685</v>
      </c>
      <c r="H147326" t="s">
        <v>2393</v>
      </c>
      <c r="I147326">
        <v>86379</v>
      </c>
      <c r="J147326">
        <v>159017.85</v>
      </c>
      <c r="K147326" t="s">
        <v>32032</v>
      </c>
    </row>
    <row r="147327" spans="1:11" hidden="1" x14ac:dyDescent="0.35">
      <c r="A147327">
        <v>147312</v>
      </c>
      <c r="B147327" t="s">
        <v>1467</v>
      </c>
      <c r="C147327" t="s">
        <v>47</v>
      </c>
      <c r="D147327" t="s">
        <v>2387</v>
      </c>
      <c r="E147327" t="s">
        <v>29312</v>
      </c>
      <c r="F147327" t="s">
        <v>2064</v>
      </c>
      <c r="G147327" t="s">
        <v>20125</v>
      </c>
      <c r="H147327" t="s">
        <v>1459</v>
      </c>
      <c r="I147327">
        <v>71937</v>
      </c>
      <c r="J147327">
        <v>93112.2</v>
      </c>
      <c r="K147327" t="s">
        <v>32032</v>
      </c>
    </row>
    <row r="147328" spans="1:11" hidden="1" x14ac:dyDescent="0.35">
      <c r="A147328">
        <v>147313</v>
      </c>
      <c r="B147328" t="s">
        <v>2406</v>
      </c>
      <c r="C147328" t="s">
        <v>38</v>
      </c>
      <c r="D147328" t="s">
        <v>2387</v>
      </c>
      <c r="E147328" t="s">
        <v>27889</v>
      </c>
      <c r="F147328" t="s">
        <v>53</v>
      </c>
      <c r="G147328" t="s">
        <v>20491</v>
      </c>
      <c r="H147328" t="s">
        <v>2407</v>
      </c>
      <c r="I147328">
        <v>37751</v>
      </c>
      <c r="J147328">
        <v>40321.57</v>
      </c>
      <c r="K147328" t="s">
        <v>32032</v>
      </c>
    </row>
    <row r="147329" spans="1:11" hidden="1" x14ac:dyDescent="0.35">
      <c r="A147329">
        <v>147314</v>
      </c>
      <c r="B147329" t="s">
        <v>1877</v>
      </c>
      <c r="C147329" t="s">
        <v>927</v>
      </c>
      <c r="D147329" t="s">
        <v>2387</v>
      </c>
      <c r="E147329" t="s">
        <v>29268</v>
      </c>
      <c r="F147329" t="s">
        <v>1676</v>
      </c>
      <c r="G147329" t="s">
        <v>19763</v>
      </c>
      <c r="H147329" t="s">
        <v>352</v>
      </c>
      <c r="I147329">
        <v>81060</v>
      </c>
      <c r="J147329">
        <v>77967.39</v>
      </c>
      <c r="K147329" t="s">
        <v>32032</v>
      </c>
    </row>
    <row r="147330" spans="1:11" hidden="1" x14ac:dyDescent="0.35">
      <c r="A147330">
        <v>147315</v>
      </c>
      <c r="B147330" t="s">
        <v>432</v>
      </c>
      <c r="C147330" t="s">
        <v>112</v>
      </c>
      <c r="D147330" t="s">
        <v>2387</v>
      </c>
      <c r="E147330" t="s">
        <v>29277</v>
      </c>
      <c r="F147330" t="s">
        <v>82</v>
      </c>
      <c r="G147330" t="s">
        <v>19360</v>
      </c>
      <c r="H147330" t="s">
        <v>11597</v>
      </c>
      <c r="I147330">
        <v>31200</v>
      </c>
      <c r="J147330">
        <v>26514.83</v>
      </c>
      <c r="K147330" t="s">
        <v>32032</v>
      </c>
    </row>
    <row r="147331" spans="1:11" hidden="1" x14ac:dyDescent="0.35">
      <c r="A147331">
        <v>147316</v>
      </c>
      <c r="B147331" t="s">
        <v>2415</v>
      </c>
      <c r="C147331" t="s">
        <v>47</v>
      </c>
      <c r="D147331" t="s">
        <v>2416</v>
      </c>
      <c r="E147331" t="s">
        <v>30233</v>
      </c>
      <c r="F147331" t="s">
        <v>3336</v>
      </c>
      <c r="G147331" t="s">
        <v>22067</v>
      </c>
      <c r="H147331" t="s">
        <v>2417</v>
      </c>
      <c r="I147331">
        <v>46395</v>
      </c>
      <c r="J147331">
        <v>47653.21</v>
      </c>
      <c r="K147331" t="s">
        <v>32032</v>
      </c>
    </row>
    <row r="147332" spans="1:11" hidden="1" x14ac:dyDescent="0.35">
      <c r="A147332">
        <v>147317</v>
      </c>
      <c r="B147332" t="s">
        <v>763</v>
      </c>
      <c r="C147332" t="s">
        <v>42</v>
      </c>
      <c r="D147332" t="s">
        <v>2422</v>
      </c>
      <c r="E147332" t="s">
        <v>29312</v>
      </c>
      <c r="F147332" t="s">
        <v>4294</v>
      </c>
      <c r="G147332" t="s">
        <v>20147</v>
      </c>
      <c r="H147332" t="s">
        <v>1459</v>
      </c>
      <c r="I147332">
        <v>71937</v>
      </c>
      <c r="J147332">
        <v>85310.52</v>
      </c>
      <c r="K147332" t="s">
        <v>32032</v>
      </c>
    </row>
    <row r="147333" spans="1:11" hidden="1" x14ac:dyDescent="0.35">
      <c r="A147333">
        <v>147318</v>
      </c>
      <c r="B147333" t="s">
        <v>331</v>
      </c>
      <c r="C147333" t="s">
        <v>112</v>
      </c>
      <c r="D147333" t="s">
        <v>2423</v>
      </c>
      <c r="E147333" t="s">
        <v>27864</v>
      </c>
      <c r="F147333" t="s">
        <v>3479</v>
      </c>
      <c r="G147333" t="s">
        <v>19520</v>
      </c>
      <c r="H147333" t="s">
        <v>2424</v>
      </c>
      <c r="I147333">
        <v>92548</v>
      </c>
      <c r="J147333">
        <v>34300.449999999997</v>
      </c>
      <c r="K147333" t="s">
        <v>32032</v>
      </c>
    </row>
    <row r="147334" spans="1:11" hidden="1" x14ac:dyDescent="0.35">
      <c r="A147334">
        <v>147319</v>
      </c>
      <c r="B147334" t="s">
        <v>2431</v>
      </c>
      <c r="D147334" t="s">
        <v>2432</v>
      </c>
      <c r="E147334" t="s">
        <v>29203</v>
      </c>
      <c r="F147334" t="s">
        <v>681</v>
      </c>
      <c r="G147334" t="s">
        <v>19549</v>
      </c>
      <c r="H147334" t="s">
        <v>2433</v>
      </c>
      <c r="I147334">
        <v>66321</v>
      </c>
      <c r="J147334">
        <v>68548.78</v>
      </c>
      <c r="K147334" t="s">
        <v>32032</v>
      </c>
    </row>
    <row r="147335" spans="1:11" hidden="1" x14ac:dyDescent="0.35">
      <c r="A147335">
        <v>147320</v>
      </c>
      <c r="B147335" t="s">
        <v>2431</v>
      </c>
      <c r="D147335" t="s">
        <v>2432</v>
      </c>
      <c r="E147335" t="s">
        <v>32043</v>
      </c>
      <c r="F147335" t="s">
        <v>19551</v>
      </c>
      <c r="G147335" t="s">
        <v>19552</v>
      </c>
      <c r="H147335" t="s">
        <v>32221</v>
      </c>
      <c r="I147335">
        <v>66321</v>
      </c>
      <c r="J147335">
        <v>0</v>
      </c>
      <c r="K147335" t="s">
        <v>32032</v>
      </c>
    </row>
    <row r="147336" spans="1:11" hidden="1" x14ac:dyDescent="0.35">
      <c r="A147336">
        <v>147321</v>
      </c>
      <c r="B147336" t="s">
        <v>28764</v>
      </c>
      <c r="C147336" t="s">
        <v>139</v>
      </c>
      <c r="D147336" t="s">
        <v>28765</v>
      </c>
      <c r="E147336" t="s">
        <v>28385</v>
      </c>
      <c r="F147336" t="s">
        <v>1078</v>
      </c>
      <c r="G147336" t="s">
        <v>19479</v>
      </c>
      <c r="H147336" t="s">
        <v>28360</v>
      </c>
      <c r="I147336">
        <v>46818</v>
      </c>
      <c r="J147336">
        <v>46868.42</v>
      </c>
      <c r="K147336" t="s">
        <v>32032</v>
      </c>
    </row>
    <row r="147337" spans="1:11" hidden="1" x14ac:dyDescent="0.35">
      <c r="A147337">
        <v>147322</v>
      </c>
      <c r="B147337" t="s">
        <v>2449</v>
      </c>
      <c r="C147337" t="s">
        <v>8</v>
      </c>
      <c r="D147337" t="s">
        <v>2450</v>
      </c>
      <c r="E147337" t="s">
        <v>23783</v>
      </c>
      <c r="F147337" t="s">
        <v>1771</v>
      </c>
      <c r="G147337" t="s">
        <v>20195</v>
      </c>
      <c r="H147337" t="s">
        <v>352</v>
      </c>
      <c r="I147337">
        <v>73626</v>
      </c>
      <c r="J147337">
        <v>137501.13</v>
      </c>
      <c r="K147337" t="s">
        <v>32032</v>
      </c>
    </row>
    <row r="147338" spans="1:11" hidden="1" x14ac:dyDescent="0.35">
      <c r="A147338">
        <v>147323</v>
      </c>
      <c r="B147338" t="s">
        <v>2452</v>
      </c>
      <c r="C147338" t="s">
        <v>32</v>
      </c>
      <c r="D147338" t="s">
        <v>2453</v>
      </c>
      <c r="E147338" t="s">
        <v>29964</v>
      </c>
      <c r="F147338" t="s">
        <v>1194</v>
      </c>
      <c r="G147338" t="s">
        <v>19443</v>
      </c>
      <c r="H147338" t="s">
        <v>2455</v>
      </c>
      <c r="I147338">
        <v>76018</v>
      </c>
      <c r="J147338">
        <v>76563.77</v>
      </c>
      <c r="K147338" t="s">
        <v>32032</v>
      </c>
    </row>
    <row r="147339" spans="1:11" hidden="1" x14ac:dyDescent="0.35">
      <c r="A147339">
        <v>147324</v>
      </c>
      <c r="B147339" t="s">
        <v>3830</v>
      </c>
      <c r="C147339" t="s">
        <v>47</v>
      </c>
      <c r="D147339" t="s">
        <v>2453</v>
      </c>
      <c r="E147339" t="s">
        <v>27930</v>
      </c>
      <c r="F147339" t="s">
        <v>1045</v>
      </c>
      <c r="G147339" t="s">
        <v>19782</v>
      </c>
      <c r="H147339" t="s">
        <v>9818</v>
      </c>
      <c r="I147339">
        <v>31623</v>
      </c>
      <c r="J147339">
        <v>32937.82</v>
      </c>
      <c r="K147339" t="s">
        <v>32032</v>
      </c>
    </row>
    <row r="147340" spans="1:11" hidden="1" x14ac:dyDescent="0.35">
      <c r="A147340">
        <v>147325</v>
      </c>
      <c r="B147340" t="s">
        <v>3421</v>
      </c>
      <c r="D147340" t="s">
        <v>2456</v>
      </c>
      <c r="E147340" t="s">
        <v>29587</v>
      </c>
      <c r="F147340" t="s">
        <v>1824</v>
      </c>
      <c r="G147340" t="s">
        <v>19936</v>
      </c>
      <c r="H147340" t="s">
        <v>25990</v>
      </c>
      <c r="I147340">
        <v>36223</v>
      </c>
      <c r="J147340">
        <v>78690.36</v>
      </c>
      <c r="K147340" t="s">
        <v>32032</v>
      </c>
    </row>
    <row r="147341" spans="1:11" hidden="1" x14ac:dyDescent="0.35">
      <c r="A147341">
        <v>147326</v>
      </c>
      <c r="B147341" t="s">
        <v>1862</v>
      </c>
      <c r="C147341" t="s">
        <v>139</v>
      </c>
      <c r="D147341" t="s">
        <v>2456</v>
      </c>
      <c r="E147341" t="s">
        <v>29390</v>
      </c>
      <c r="F147341" t="s">
        <v>421</v>
      </c>
      <c r="G147341" t="s">
        <v>19646</v>
      </c>
      <c r="H147341" t="s">
        <v>132</v>
      </c>
      <c r="I147341">
        <v>69175</v>
      </c>
      <c r="J147341">
        <v>72876.97</v>
      </c>
      <c r="K147341" t="s">
        <v>32032</v>
      </c>
    </row>
    <row r="147342" spans="1:11" hidden="1" x14ac:dyDescent="0.35">
      <c r="A147342">
        <v>147327</v>
      </c>
      <c r="B147342" t="s">
        <v>2458</v>
      </c>
      <c r="D147342" t="s">
        <v>2459</v>
      </c>
      <c r="E147342" t="s">
        <v>29413</v>
      </c>
      <c r="F147342" t="s">
        <v>1774</v>
      </c>
      <c r="G147342" t="s">
        <v>19912</v>
      </c>
      <c r="H147342" t="s">
        <v>1883</v>
      </c>
      <c r="I147342">
        <v>79411</v>
      </c>
      <c r="J147342">
        <v>80131.64</v>
      </c>
      <c r="K147342" t="s">
        <v>32032</v>
      </c>
    </row>
    <row r="147343" spans="1:11" hidden="1" x14ac:dyDescent="0.35">
      <c r="A147343">
        <v>147328</v>
      </c>
      <c r="B147343" t="s">
        <v>892</v>
      </c>
      <c r="C147343" t="s">
        <v>634</v>
      </c>
      <c r="D147343" t="s">
        <v>2462</v>
      </c>
      <c r="E147343" t="s">
        <v>30276</v>
      </c>
      <c r="F147343" t="s">
        <v>10904</v>
      </c>
      <c r="G147343" t="s">
        <v>19910</v>
      </c>
      <c r="H147343" t="s">
        <v>30910</v>
      </c>
      <c r="I147343">
        <v>41408</v>
      </c>
      <c r="J147343">
        <v>7960.01</v>
      </c>
      <c r="K147343" t="s">
        <v>32032</v>
      </c>
    </row>
    <row r="147344" spans="1:11" hidden="1" x14ac:dyDescent="0.35">
      <c r="A147344">
        <v>147329</v>
      </c>
      <c r="B147344" t="s">
        <v>2765</v>
      </c>
      <c r="C147344" t="s">
        <v>14</v>
      </c>
      <c r="D147344" t="s">
        <v>2462</v>
      </c>
      <c r="E147344" t="s">
        <v>32103</v>
      </c>
      <c r="F147344" t="s">
        <v>882</v>
      </c>
      <c r="G147344" t="s">
        <v>19634</v>
      </c>
      <c r="H147344" t="s">
        <v>17760</v>
      </c>
      <c r="I147344">
        <v>41623</v>
      </c>
      <c r="J147344">
        <v>42027.61</v>
      </c>
      <c r="K147344" t="s">
        <v>32032</v>
      </c>
    </row>
    <row r="147345" spans="1:11" hidden="1" x14ac:dyDescent="0.35">
      <c r="A147345">
        <v>147330</v>
      </c>
      <c r="B147345" t="s">
        <v>3444</v>
      </c>
      <c r="C147345" t="s">
        <v>112</v>
      </c>
      <c r="D147345" t="s">
        <v>2462</v>
      </c>
      <c r="E147345" t="s">
        <v>29208</v>
      </c>
      <c r="F147345" t="s">
        <v>121</v>
      </c>
      <c r="G147345" t="s">
        <v>19627</v>
      </c>
      <c r="H147345" t="s">
        <v>27107</v>
      </c>
      <c r="I147345">
        <v>70315</v>
      </c>
      <c r="J147345">
        <v>70250.100000000006</v>
      </c>
      <c r="K147345" t="s">
        <v>32032</v>
      </c>
    </row>
    <row r="147346" spans="1:11" hidden="1" x14ac:dyDescent="0.35">
      <c r="A147346">
        <v>147331</v>
      </c>
      <c r="B147346" t="s">
        <v>2467</v>
      </c>
      <c r="C147346" t="s">
        <v>97</v>
      </c>
      <c r="D147346" t="s">
        <v>2468</v>
      </c>
      <c r="E147346" t="s">
        <v>27991</v>
      </c>
      <c r="F147346" t="s">
        <v>337</v>
      </c>
      <c r="G147346" t="s">
        <v>19448</v>
      </c>
      <c r="H147346" t="s">
        <v>2469</v>
      </c>
      <c r="I147346">
        <v>50781</v>
      </c>
      <c r="J147346">
        <v>56123.96</v>
      </c>
      <c r="K147346" t="s">
        <v>32032</v>
      </c>
    </row>
    <row r="147347" spans="1:11" hidden="1" x14ac:dyDescent="0.35">
      <c r="A147347">
        <v>147332</v>
      </c>
      <c r="B147347" t="s">
        <v>361</v>
      </c>
      <c r="C147347" t="s">
        <v>38</v>
      </c>
      <c r="D147347" t="s">
        <v>2474</v>
      </c>
      <c r="E147347" t="s">
        <v>27864</v>
      </c>
      <c r="F147347" t="s">
        <v>1132</v>
      </c>
      <c r="G147347" t="s">
        <v>20048</v>
      </c>
      <c r="H147347" t="s">
        <v>2476</v>
      </c>
      <c r="I147347">
        <v>86379</v>
      </c>
      <c r="J147347">
        <v>118628</v>
      </c>
      <c r="K147347" t="s">
        <v>32032</v>
      </c>
    </row>
    <row r="147348" spans="1:11" hidden="1" x14ac:dyDescent="0.35">
      <c r="A147348">
        <v>147333</v>
      </c>
      <c r="B147348" t="s">
        <v>2235</v>
      </c>
      <c r="C147348" t="s">
        <v>21</v>
      </c>
      <c r="D147348" t="s">
        <v>32962</v>
      </c>
      <c r="E147348" t="s">
        <v>23351</v>
      </c>
      <c r="F147348" t="s">
        <v>2500</v>
      </c>
      <c r="G147348" t="s">
        <v>20058</v>
      </c>
      <c r="H147348" t="s">
        <v>32095</v>
      </c>
      <c r="I147348">
        <v>41905</v>
      </c>
      <c r="J147348">
        <v>30100.35</v>
      </c>
      <c r="K147348" t="s">
        <v>32032</v>
      </c>
    </row>
    <row r="147349" spans="1:11" hidden="1" x14ac:dyDescent="0.35">
      <c r="A147349">
        <v>147334</v>
      </c>
      <c r="B147349" t="s">
        <v>29174</v>
      </c>
      <c r="D147349" t="s">
        <v>30355</v>
      </c>
      <c r="E147349" t="s">
        <v>29902</v>
      </c>
      <c r="F147349" t="s">
        <v>1108</v>
      </c>
      <c r="G147349" t="s">
        <v>19637</v>
      </c>
      <c r="H147349" t="s">
        <v>29690</v>
      </c>
      <c r="I147349">
        <v>53354</v>
      </c>
      <c r="J147349">
        <v>53328.18</v>
      </c>
      <c r="K147349" t="s">
        <v>32032</v>
      </c>
    </row>
    <row r="147350" spans="1:11" hidden="1" x14ac:dyDescent="0.35">
      <c r="A147350">
        <v>147335</v>
      </c>
      <c r="B147350" t="s">
        <v>2477</v>
      </c>
      <c r="C147350" t="s">
        <v>927</v>
      </c>
      <c r="D147350" t="s">
        <v>2478</v>
      </c>
      <c r="E147350" t="s">
        <v>29312</v>
      </c>
      <c r="F147350" t="s">
        <v>2258</v>
      </c>
      <c r="G147350" t="s">
        <v>19930</v>
      </c>
      <c r="H147350" t="s">
        <v>208</v>
      </c>
      <c r="I147350">
        <v>79165</v>
      </c>
      <c r="J147350">
        <v>103201.22</v>
      </c>
      <c r="K147350" t="s">
        <v>32032</v>
      </c>
    </row>
    <row r="147351" spans="1:11" hidden="1" x14ac:dyDescent="0.35">
      <c r="A147351">
        <v>147336</v>
      </c>
      <c r="B147351" t="s">
        <v>331</v>
      </c>
      <c r="C147351" t="s">
        <v>112</v>
      </c>
      <c r="D147351" t="s">
        <v>2481</v>
      </c>
      <c r="E147351" t="s">
        <v>29281</v>
      </c>
      <c r="F147351" t="s">
        <v>721</v>
      </c>
      <c r="G147351" t="s">
        <v>19676</v>
      </c>
      <c r="H147351" t="s">
        <v>2482</v>
      </c>
      <c r="I147351">
        <v>53355</v>
      </c>
      <c r="J147351">
        <v>54136.06</v>
      </c>
      <c r="K147351" t="s">
        <v>32032</v>
      </c>
    </row>
    <row r="147352" spans="1:11" hidden="1" x14ac:dyDescent="0.35">
      <c r="A147352">
        <v>147337</v>
      </c>
      <c r="B147352" t="s">
        <v>767</v>
      </c>
      <c r="C147352" t="s">
        <v>124</v>
      </c>
      <c r="D147352" t="s">
        <v>2483</v>
      </c>
      <c r="E147352" t="s">
        <v>29390</v>
      </c>
      <c r="F147352" t="s">
        <v>1403</v>
      </c>
      <c r="G147352" t="s">
        <v>19768</v>
      </c>
      <c r="H147352" t="s">
        <v>132</v>
      </c>
      <c r="I147352">
        <v>69175</v>
      </c>
      <c r="J147352">
        <v>76102.77</v>
      </c>
      <c r="K147352" t="s">
        <v>32032</v>
      </c>
    </row>
    <row r="147353" spans="1:11" hidden="1" x14ac:dyDescent="0.35">
      <c r="A147353">
        <v>147338</v>
      </c>
      <c r="B147353" t="s">
        <v>26124</v>
      </c>
      <c r="C147353" t="s">
        <v>112</v>
      </c>
      <c r="D147353" t="s">
        <v>2483</v>
      </c>
      <c r="E147353" t="s">
        <v>23351</v>
      </c>
      <c r="F147353" t="s">
        <v>2055</v>
      </c>
      <c r="G147353" t="s">
        <v>19364</v>
      </c>
      <c r="H147353" t="s">
        <v>32095</v>
      </c>
      <c r="I147353">
        <v>41905</v>
      </c>
      <c r="J147353">
        <v>31782.639999999999</v>
      </c>
      <c r="K147353" t="s">
        <v>32032</v>
      </c>
    </row>
    <row r="147354" spans="1:11" hidden="1" x14ac:dyDescent="0.35">
      <c r="A147354">
        <v>147339</v>
      </c>
      <c r="B147354" t="s">
        <v>13775</v>
      </c>
      <c r="C147354" t="s">
        <v>139</v>
      </c>
      <c r="D147354" t="s">
        <v>2483</v>
      </c>
      <c r="E147354" t="s">
        <v>23351</v>
      </c>
      <c r="F147354" t="s">
        <v>3189</v>
      </c>
      <c r="G147354" t="s">
        <v>19934</v>
      </c>
      <c r="H147354" t="s">
        <v>1459</v>
      </c>
      <c r="I147354">
        <v>69980</v>
      </c>
      <c r="J147354">
        <v>53802.79</v>
      </c>
      <c r="K147354" t="s">
        <v>32032</v>
      </c>
    </row>
    <row r="147355" spans="1:11" hidden="1" x14ac:dyDescent="0.35">
      <c r="A147355">
        <v>147340</v>
      </c>
      <c r="B147355" t="s">
        <v>436</v>
      </c>
      <c r="C147355" t="s">
        <v>375</v>
      </c>
      <c r="D147355" t="s">
        <v>2484</v>
      </c>
      <c r="E147355" t="s">
        <v>27863</v>
      </c>
      <c r="F147355" t="s">
        <v>337</v>
      </c>
      <c r="G147355" t="s">
        <v>19448</v>
      </c>
      <c r="H147355" t="s">
        <v>2485</v>
      </c>
      <c r="I147355">
        <v>64667</v>
      </c>
      <c r="J147355">
        <v>69961.36</v>
      </c>
      <c r="K147355" t="s">
        <v>32032</v>
      </c>
    </row>
    <row r="147356" spans="1:11" hidden="1" x14ac:dyDescent="0.35">
      <c r="A147356">
        <v>147341</v>
      </c>
      <c r="B147356" t="s">
        <v>547</v>
      </c>
      <c r="C147356" t="s">
        <v>124</v>
      </c>
      <c r="D147356" t="s">
        <v>2484</v>
      </c>
      <c r="E147356" t="s">
        <v>28488</v>
      </c>
      <c r="F147356" t="s">
        <v>231</v>
      </c>
      <c r="G147356" t="s">
        <v>19609</v>
      </c>
      <c r="H147356" t="s">
        <v>1669</v>
      </c>
      <c r="I147356">
        <v>77925</v>
      </c>
      <c r="J147356">
        <v>79132.69</v>
      </c>
      <c r="K147356" t="s">
        <v>32032</v>
      </c>
    </row>
    <row r="147357" spans="1:11" hidden="1" x14ac:dyDescent="0.35">
      <c r="A147357">
        <v>147342</v>
      </c>
      <c r="B147357" t="s">
        <v>8579</v>
      </c>
      <c r="C147357" t="s">
        <v>14</v>
      </c>
      <c r="D147357" t="s">
        <v>2484</v>
      </c>
      <c r="E147357" t="s">
        <v>32033</v>
      </c>
      <c r="F147357" t="s">
        <v>27147</v>
      </c>
      <c r="G147357" t="s">
        <v>27148</v>
      </c>
      <c r="H147357" t="s">
        <v>4006</v>
      </c>
      <c r="I147357">
        <v>0</v>
      </c>
      <c r="J147357">
        <v>400</v>
      </c>
      <c r="K147357" t="s">
        <v>32032</v>
      </c>
    </row>
    <row r="147358" spans="1:11" hidden="1" x14ac:dyDescent="0.35">
      <c r="A147358">
        <v>147343</v>
      </c>
      <c r="B147358" t="s">
        <v>2494</v>
      </c>
      <c r="C147358" t="s">
        <v>42</v>
      </c>
      <c r="D147358" t="s">
        <v>2495</v>
      </c>
      <c r="E147358" t="s">
        <v>29291</v>
      </c>
      <c r="F147358" t="s">
        <v>3166</v>
      </c>
      <c r="G147358" t="s">
        <v>20096</v>
      </c>
      <c r="H147358" t="s">
        <v>2496</v>
      </c>
      <c r="I147358">
        <v>58843</v>
      </c>
      <c r="J147358">
        <v>53414.9</v>
      </c>
      <c r="K147358" t="s">
        <v>32032</v>
      </c>
    </row>
    <row r="147359" spans="1:11" hidden="1" x14ac:dyDescent="0.35">
      <c r="A147359">
        <v>147344</v>
      </c>
      <c r="B147359" t="s">
        <v>563</v>
      </c>
      <c r="D147359" t="s">
        <v>2497</v>
      </c>
      <c r="E147359" t="s">
        <v>30064</v>
      </c>
      <c r="F147359" t="s">
        <v>2068</v>
      </c>
      <c r="G147359" t="s">
        <v>19362</v>
      </c>
      <c r="H147359" t="s">
        <v>23362</v>
      </c>
      <c r="I147359">
        <v>66719</v>
      </c>
      <c r="J147359">
        <v>66869.41</v>
      </c>
      <c r="K147359" t="s">
        <v>32032</v>
      </c>
    </row>
    <row r="147360" spans="1:11" hidden="1" x14ac:dyDescent="0.35">
      <c r="A147360">
        <v>147345</v>
      </c>
      <c r="B147360" t="s">
        <v>6262</v>
      </c>
      <c r="D147360" t="s">
        <v>30357</v>
      </c>
      <c r="E147360" t="s">
        <v>1331</v>
      </c>
      <c r="F147360" t="s">
        <v>2193</v>
      </c>
      <c r="G147360" t="s">
        <v>19611</v>
      </c>
      <c r="H147360" t="s">
        <v>29482</v>
      </c>
      <c r="I147360">
        <v>55105</v>
      </c>
      <c r="J147360">
        <v>42948.84</v>
      </c>
      <c r="K147360" t="s">
        <v>32032</v>
      </c>
    </row>
    <row r="147361" spans="1:11" hidden="1" x14ac:dyDescent="0.35">
      <c r="A147361">
        <v>147346</v>
      </c>
      <c r="B147361" t="s">
        <v>459</v>
      </c>
      <c r="C147361" t="s">
        <v>38</v>
      </c>
      <c r="D147361" t="s">
        <v>2506</v>
      </c>
      <c r="E147361" t="s">
        <v>23351</v>
      </c>
      <c r="F147361" t="s">
        <v>1829</v>
      </c>
      <c r="G147361" t="s">
        <v>19945</v>
      </c>
      <c r="H147361" t="s">
        <v>1335</v>
      </c>
      <c r="I147361">
        <v>67636</v>
      </c>
      <c r="J147361">
        <v>70670.87</v>
      </c>
      <c r="K147361" t="s">
        <v>32032</v>
      </c>
    </row>
    <row r="147362" spans="1:11" hidden="1" x14ac:dyDescent="0.35">
      <c r="A147362">
        <v>147347</v>
      </c>
      <c r="B147362" t="s">
        <v>1430</v>
      </c>
      <c r="C147362" t="s">
        <v>8</v>
      </c>
      <c r="D147362" t="s">
        <v>26633</v>
      </c>
      <c r="E147362" t="s">
        <v>28491</v>
      </c>
      <c r="F147362" t="s">
        <v>1902</v>
      </c>
      <c r="G147362" t="s">
        <v>20369</v>
      </c>
      <c r="H147362" t="s">
        <v>26225</v>
      </c>
      <c r="I147362">
        <v>75330</v>
      </c>
      <c r="J147362">
        <v>75910.95</v>
      </c>
      <c r="K147362" t="s">
        <v>32032</v>
      </c>
    </row>
    <row r="147363" spans="1:11" hidden="1" x14ac:dyDescent="0.35">
      <c r="A147363">
        <v>147348</v>
      </c>
      <c r="B147363" t="s">
        <v>4612</v>
      </c>
      <c r="C147363" t="s">
        <v>124</v>
      </c>
      <c r="D147363" t="s">
        <v>32963</v>
      </c>
      <c r="E147363" t="s">
        <v>7895</v>
      </c>
      <c r="F147363" t="s">
        <v>1316</v>
      </c>
      <c r="G147363" t="s">
        <v>30983</v>
      </c>
      <c r="H147363" t="s">
        <v>32964</v>
      </c>
      <c r="I147363">
        <v>45171</v>
      </c>
      <c r="J147363">
        <v>8686.7000000000007</v>
      </c>
      <c r="K147363" t="s">
        <v>32032</v>
      </c>
    </row>
    <row r="147364" spans="1:11" hidden="1" x14ac:dyDescent="0.35">
      <c r="A147364">
        <v>147349</v>
      </c>
      <c r="B147364" t="s">
        <v>11409</v>
      </c>
      <c r="C147364" t="s">
        <v>375</v>
      </c>
      <c r="D147364" t="s">
        <v>30341</v>
      </c>
      <c r="E147364" t="s">
        <v>27864</v>
      </c>
      <c r="F147364" t="s">
        <v>2519</v>
      </c>
      <c r="G147364" t="s">
        <v>20098</v>
      </c>
      <c r="H147364" t="s">
        <v>1850</v>
      </c>
      <c r="I147364">
        <v>54454</v>
      </c>
      <c r="J147364">
        <v>35901.760000000002</v>
      </c>
      <c r="K147364" t="s">
        <v>32032</v>
      </c>
    </row>
    <row r="147365" spans="1:11" hidden="1" x14ac:dyDescent="0.35">
      <c r="A147365">
        <v>147350</v>
      </c>
      <c r="B147365" t="s">
        <v>1333</v>
      </c>
      <c r="C147365" t="s">
        <v>47</v>
      </c>
      <c r="D147365" t="s">
        <v>32965</v>
      </c>
      <c r="E147365" t="s">
        <v>29203</v>
      </c>
      <c r="F147365" t="s">
        <v>5584</v>
      </c>
      <c r="G147365" t="s">
        <v>20606</v>
      </c>
      <c r="H147365" t="s">
        <v>32407</v>
      </c>
      <c r="I147365">
        <v>59554</v>
      </c>
      <c r="J147365">
        <v>42625.919999999998</v>
      </c>
      <c r="K147365" t="s">
        <v>32032</v>
      </c>
    </row>
    <row r="147366" spans="1:11" hidden="1" x14ac:dyDescent="0.35">
      <c r="A147366">
        <v>147202</v>
      </c>
      <c r="B147366" t="s">
        <v>15331</v>
      </c>
      <c r="C147366" t="s">
        <v>21</v>
      </c>
      <c r="D147366" t="s">
        <v>2302</v>
      </c>
      <c r="E147366" t="s">
        <v>29455</v>
      </c>
      <c r="F147366" t="s">
        <v>910</v>
      </c>
      <c r="G147366" t="s">
        <v>19506</v>
      </c>
      <c r="H147366" t="s">
        <v>30853</v>
      </c>
      <c r="I147366">
        <v>31200</v>
      </c>
      <c r="J147366">
        <v>9957.4500000000007</v>
      </c>
      <c r="K147366" t="s">
        <v>32032</v>
      </c>
    </row>
    <row r="147367" spans="1:11" hidden="1" x14ac:dyDescent="0.35">
      <c r="A147367">
        <v>147203</v>
      </c>
      <c r="B147367" t="s">
        <v>10535</v>
      </c>
      <c r="C147367" t="s">
        <v>14</v>
      </c>
      <c r="D147367" t="s">
        <v>32966</v>
      </c>
      <c r="E147367" t="s">
        <v>32033</v>
      </c>
      <c r="F147367" t="s">
        <v>27147</v>
      </c>
      <c r="G147367" t="s">
        <v>27148</v>
      </c>
      <c r="H147367" t="s">
        <v>27644</v>
      </c>
      <c r="I147367">
        <v>0</v>
      </c>
      <c r="J147367">
        <v>165</v>
      </c>
      <c r="K147367" t="s">
        <v>32032</v>
      </c>
    </row>
    <row r="147368" spans="1:11" hidden="1" x14ac:dyDescent="0.35">
      <c r="A147368">
        <v>147204</v>
      </c>
      <c r="B147368" t="s">
        <v>301</v>
      </c>
      <c r="C147368" t="s">
        <v>375</v>
      </c>
      <c r="D147368" t="s">
        <v>2304</v>
      </c>
      <c r="E147368" t="s">
        <v>23523</v>
      </c>
      <c r="F147368" t="s">
        <v>3803</v>
      </c>
      <c r="G147368" t="s">
        <v>20504</v>
      </c>
      <c r="H147368" t="s">
        <v>1065</v>
      </c>
      <c r="I147368">
        <v>109454</v>
      </c>
      <c r="J147368">
        <v>117445.19</v>
      </c>
      <c r="K147368" t="s">
        <v>32032</v>
      </c>
    </row>
    <row r="147369" spans="1:11" hidden="1" x14ac:dyDescent="0.35">
      <c r="A147369">
        <v>147205</v>
      </c>
      <c r="B147369" t="s">
        <v>2305</v>
      </c>
      <c r="C147369" t="s">
        <v>112</v>
      </c>
      <c r="D147369" t="s">
        <v>2306</v>
      </c>
      <c r="E147369" t="s">
        <v>29217</v>
      </c>
      <c r="F147369" t="s">
        <v>895</v>
      </c>
      <c r="G147369" t="s">
        <v>19705</v>
      </c>
      <c r="H147369" t="s">
        <v>2307</v>
      </c>
      <c r="I147369">
        <v>67824</v>
      </c>
      <c r="J147369">
        <v>68785.070000000007</v>
      </c>
      <c r="K147369" t="s">
        <v>32032</v>
      </c>
    </row>
    <row r="147370" spans="1:11" hidden="1" x14ac:dyDescent="0.35">
      <c r="A147370">
        <v>147206</v>
      </c>
      <c r="B147370" t="s">
        <v>17643</v>
      </c>
      <c r="C147370" t="s">
        <v>124</v>
      </c>
      <c r="D147370" t="s">
        <v>2306</v>
      </c>
      <c r="E147370" t="s">
        <v>29487</v>
      </c>
      <c r="F147370" t="s">
        <v>505</v>
      </c>
      <c r="G147370" t="s">
        <v>19793</v>
      </c>
      <c r="H147370" t="s">
        <v>27895</v>
      </c>
      <c r="I147370">
        <v>22880</v>
      </c>
      <c r="J147370">
        <v>9449.02</v>
      </c>
      <c r="K147370" t="s">
        <v>32032</v>
      </c>
    </row>
    <row r="147371" spans="1:11" hidden="1" x14ac:dyDescent="0.35">
      <c r="A147371">
        <v>147207</v>
      </c>
      <c r="B147371" t="s">
        <v>2308</v>
      </c>
      <c r="C147371" t="s">
        <v>14</v>
      </c>
      <c r="D147371" t="s">
        <v>2306</v>
      </c>
      <c r="E147371" t="s">
        <v>30375</v>
      </c>
      <c r="F147371" t="s">
        <v>476</v>
      </c>
      <c r="G147371" t="s">
        <v>21164</v>
      </c>
      <c r="H147371" t="s">
        <v>2310</v>
      </c>
      <c r="I147371">
        <v>56522</v>
      </c>
      <c r="J147371">
        <v>56695.28</v>
      </c>
      <c r="K147371" t="s">
        <v>32032</v>
      </c>
    </row>
    <row r="147372" spans="1:11" hidden="1" x14ac:dyDescent="0.35">
      <c r="A147372">
        <v>147208</v>
      </c>
      <c r="B147372" t="s">
        <v>674</v>
      </c>
      <c r="C147372" t="s">
        <v>139</v>
      </c>
      <c r="D147372" t="s">
        <v>28746</v>
      </c>
      <c r="E147372" t="s">
        <v>32033</v>
      </c>
      <c r="F147372" t="s">
        <v>27079</v>
      </c>
      <c r="G147372" t="s">
        <v>27080</v>
      </c>
      <c r="H147372" t="s">
        <v>2086</v>
      </c>
      <c r="I147372">
        <v>0</v>
      </c>
      <c r="J147372">
        <v>225</v>
      </c>
      <c r="K147372" t="s">
        <v>32032</v>
      </c>
    </row>
    <row r="147373" spans="1:11" hidden="1" x14ac:dyDescent="0.35">
      <c r="A147373">
        <v>147209</v>
      </c>
      <c r="B147373" t="s">
        <v>2569</v>
      </c>
      <c r="C147373" t="s">
        <v>107</v>
      </c>
      <c r="D147373" t="s">
        <v>22042</v>
      </c>
      <c r="E147373" t="s">
        <v>29216</v>
      </c>
      <c r="F147373" t="s">
        <v>24</v>
      </c>
      <c r="G147373" t="s">
        <v>26985</v>
      </c>
      <c r="H147373" t="s">
        <v>28003</v>
      </c>
      <c r="I147373">
        <v>51607</v>
      </c>
      <c r="J147373">
        <v>42947.63</v>
      </c>
      <c r="K147373" t="s">
        <v>32032</v>
      </c>
    </row>
    <row r="147374" spans="1:11" hidden="1" x14ac:dyDescent="0.35">
      <c r="A147374">
        <v>147210</v>
      </c>
      <c r="B147374" t="s">
        <v>1310</v>
      </c>
      <c r="C147374" t="s">
        <v>21</v>
      </c>
      <c r="D147374" t="s">
        <v>2313</v>
      </c>
      <c r="E147374" t="s">
        <v>29576</v>
      </c>
      <c r="F147374" t="s">
        <v>1353</v>
      </c>
      <c r="G147374" t="s">
        <v>20152</v>
      </c>
      <c r="H147374" t="s">
        <v>2314</v>
      </c>
      <c r="I147374">
        <v>57177</v>
      </c>
      <c r="J147374">
        <v>62814.53</v>
      </c>
      <c r="K147374" t="s">
        <v>32032</v>
      </c>
    </row>
    <row r="147375" spans="1:11" hidden="1" x14ac:dyDescent="0.35">
      <c r="A147375">
        <v>147211</v>
      </c>
      <c r="B147375" t="s">
        <v>13816</v>
      </c>
      <c r="C147375" t="s">
        <v>124</v>
      </c>
      <c r="D147375" t="s">
        <v>2313</v>
      </c>
      <c r="E147375" t="s">
        <v>29313</v>
      </c>
      <c r="F147375" t="s">
        <v>157</v>
      </c>
      <c r="G147375" t="s">
        <v>19384</v>
      </c>
      <c r="H147375" t="s">
        <v>31041</v>
      </c>
      <c r="I147375">
        <v>30527</v>
      </c>
      <c r="J147375">
        <v>46787.6</v>
      </c>
      <c r="K147375" t="s">
        <v>32032</v>
      </c>
    </row>
    <row r="147376" spans="1:11" hidden="1" x14ac:dyDescent="0.35">
      <c r="A147376">
        <v>147212</v>
      </c>
      <c r="B147376" t="s">
        <v>17967</v>
      </c>
      <c r="C147376" t="s">
        <v>47</v>
      </c>
      <c r="D147376" t="s">
        <v>2313</v>
      </c>
      <c r="E147376" t="s">
        <v>27864</v>
      </c>
      <c r="F147376" t="s">
        <v>2735</v>
      </c>
      <c r="G147376" t="s">
        <v>22030</v>
      </c>
      <c r="H147376" t="s">
        <v>24822</v>
      </c>
      <c r="I147376">
        <v>72977</v>
      </c>
      <c r="J147376">
        <v>77747.539999999994</v>
      </c>
      <c r="K147376" t="s">
        <v>32032</v>
      </c>
    </row>
    <row r="147377" spans="1:11" hidden="1" x14ac:dyDescent="0.35">
      <c r="A147377">
        <v>147213</v>
      </c>
      <c r="B147377" t="s">
        <v>952</v>
      </c>
      <c r="C147377" t="s">
        <v>21</v>
      </c>
      <c r="D147377" t="s">
        <v>30376</v>
      </c>
      <c r="E147377" t="s">
        <v>29445</v>
      </c>
      <c r="F147377" t="s">
        <v>3104</v>
      </c>
      <c r="G147377" t="s">
        <v>20109</v>
      </c>
      <c r="H147377" t="s">
        <v>29373</v>
      </c>
      <c r="I147377">
        <v>66118</v>
      </c>
      <c r="J147377">
        <v>61846.51</v>
      </c>
      <c r="K147377" t="s">
        <v>32032</v>
      </c>
    </row>
    <row r="147378" spans="1:11" hidden="1" x14ac:dyDescent="0.35">
      <c r="A147378">
        <v>147214</v>
      </c>
      <c r="B147378" t="s">
        <v>1241</v>
      </c>
      <c r="C147378" t="s">
        <v>107</v>
      </c>
      <c r="D147378" t="s">
        <v>2656</v>
      </c>
      <c r="E147378" t="s">
        <v>27864</v>
      </c>
      <c r="F147378" t="s">
        <v>3717</v>
      </c>
      <c r="G147378" t="s">
        <v>20281</v>
      </c>
      <c r="H147378" t="s">
        <v>2657</v>
      </c>
      <c r="I147378">
        <v>81045</v>
      </c>
      <c r="J147378">
        <v>102681.94</v>
      </c>
      <c r="K147378" t="s">
        <v>32032</v>
      </c>
    </row>
    <row r="147379" spans="1:11" hidden="1" x14ac:dyDescent="0.35">
      <c r="A147379">
        <v>147215</v>
      </c>
      <c r="B147379" t="s">
        <v>6718</v>
      </c>
      <c r="C147379" t="s">
        <v>47</v>
      </c>
      <c r="D147379" t="s">
        <v>2319</v>
      </c>
      <c r="E147379" t="s">
        <v>29277</v>
      </c>
      <c r="F147379" t="s">
        <v>1709</v>
      </c>
      <c r="G147379" t="s">
        <v>19957</v>
      </c>
      <c r="H147379" t="s">
        <v>2798</v>
      </c>
      <c r="I147379">
        <v>24960</v>
      </c>
      <c r="J147379">
        <v>1035</v>
      </c>
      <c r="K147379" t="s">
        <v>32032</v>
      </c>
    </row>
    <row r="147380" spans="1:11" hidden="1" x14ac:dyDescent="0.35">
      <c r="A147380">
        <v>147216</v>
      </c>
      <c r="B147380" t="s">
        <v>2323</v>
      </c>
      <c r="D147380" t="s">
        <v>2319</v>
      </c>
      <c r="E147380" t="s">
        <v>27889</v>
      </c>
      <c r="F147380" t="s">
        <v>53</v>
      </c>
      <c r="G147380" t="s">
        <v>20491</v>
      </c>
      <c r="H147380" t="s">
        <v>2324</v>
      </c>
      <c r="I147380">
        <v>37751</v>
      </c>
      <c r="J147380">
        <v>38663.519999999997</v>
      </c>
      <c r="K147380" t="s">
        <v>32032</v>
      </c>
    </row>
    <row r="147381" spans="1:11" hidden="1" x14ac:dyDescent="0.35">
      <c r="A147381">
        <v>147217</v>
      </c>
      <c r="B147381" t="s">
        <v>2325</v>
      </c>
      <c r="C147381" t="s">
        <v>8</v>
      </c>
      <c r="D147381" t="s">
        <v>2326</v>
      </c>
      <c r="E147381" t="s">
        <v>29268</v>
      </c>
      <c r="F147381" t="s">
        <v>1683</v>
      </c>
      <c r="G147381" t="s">
        <v>19854</v>
      </c>
      <c r="H147381" t="s">
        <v>516</v>
      </c>
      <c r="I147381">
        <v>81060</v>
      </c>
      <c r="J147381">
        <v>97665.37</v>
      </c>
      <c r="K147381" t="s">
        <v>32032</v>
      </c>
    </row>
    <row r="147382" spans="1:11" hidden="1" x14ac:dyDescent="0.35">
      <c r="A147382">
        <v>147218</v>
      </c>
      <c r="B147382" t="s">
        <v>1341</v>
      </c>
      <c r="D147382" t="s">
        <v>2326</v>
      </c>
      <c r="E147382" t="s">
        <v>16937</v>
      </c>
      <c r="F147382" t="s">
        <v>75</v>
      </c>
      <c r="G147382" t="s">
        <v>19399</v>
      </c>
      <c r="H147382" t="s">
        <v>1743</v>
      </c>
      <c r="I147382">
        <v>10356</v>
      </c>
      <c r="J147382">
        <v>6255.22</v>
      </c>
      <c r="K147382" t="s">
        <v>32032</v>
      </c>
    </row>
    <row r="147383" spans="1:11" hidden="1" x14ac:dyDescent="0.35">
      <c r="A147383">
        <v>147219</v>
      </c>
      <c r="B147383" t="s">
        <v>1862</v>
      </c>
      <c r="C147383" t="s">
        <v>14</v>
      </c>
      <c r="D147383" t="s">
        <v>2326</v>
      </c>
      <c r="E147383" t="s">
        <v>29312</v>
      </c>
      <c r="F147383" t="s">
        <v>2327</v>
      </c>
      <c r="G147383" t="s">
        <v>20137</v>
      </c>
      <c r="H147383" t="s">
        <v>1710</v>
      </c>
      <c r="I147383">
        <v>74346</v>
      </c>
      <c r="J147383">
        <v>149287.01</v>
      </c>
      <c r="K147383" t="s">
        <v>32032</v>
      </c>
    </row>
    <row r="147384" spans="1:11" hidden="1" x14ac:dyDescent="0.35">
      <c r="A147384">
        <v>147220</v>
      </c>
      <c r="B147384" t="s">
        <v>17757</v>
      </c>
      <c r="C147384" t="s">
        <v>47</v>
      </c>
      <c r="D147384" t="s">
        <v>2326</v>
      </c>
      <c r="E147384" t="s">
        <v>29409</v>
      </c>
      <c r="F147384" t="s">
        <v>188</v>
      </c>
      <c r="G147384" t="s">
        <v>19739</v>
      </c>
      <c r="H147384" t="s">
        <v>23442</v>
      </c>
      <c r="I147384">
        <v>37401</v>
      </c>
      <c r="J147384">
        <v>40009.800000000003</v>
      </c>
      <c r="K147384" t="s">
        <v>32032</v>
      </c>
    </row>
    <row r="147385" spans="1:11" hidden="1" x14ac:dyDescent="0.35">
      <c r="A147385">
        <v>147221</v>
      </c>
      <c r="B147385" t="s">
        <v>27523</v>
      </c>
      <c r="C147385" t="s">
        <v>38</v>
      </c>
      <c r="D147385" t="s">
        <v>2326</v>
      </c>
      <c r="E147385" t="s">
        <v>27864</v>
      </c>
      <c r="F147385" t="s">
        <v>2519</v>
      </c>
      <c r="G147385" t="s">
        <v>20098</v>
      </c>
      <c r="H147385" t="s">
        <v>27206</v>
      </c>
      <c r="I147385">
        <v>68487</v>
      </c>
      <c r="J147385">
        <v>92043.93</v>
      </c>
      <c r="K147385" t="s">
        <v>32032</v>
      </c>
    </row>
    <row r="147386" spans="1:11" hidden="1" x14ac:dyDescent="0.35">
      <c r="A147386">
        <v>147222</v>
      </c>
      <c r="B147386" t="s">
        <v>2331</v>
      </c>
      <c r="C147386" t="s">
        <v>297</v>
      </c>
      <c r="D147386" t="s">
        <v>2332</v>
      </c>
      <c r="E147386" t="s">
        <v>27864</v>
      </c>
      <c r="F147386" t="s">
        <v>1913</v>
      </c>
      <c r="G147386" t="s">
        <v>19924</v>
      </c>
      <c r="H147386" t="s">
        <v>2333</v>
      </c>
      <c r="I147386">
        <v>84838</v>
      </c>
      <c r="J147386">
        <v>125206.51</v>
      </c>
      <c r="K147386" t="s">
        <v>32032</v>
      </c>
    </row>
    <row r="147387" spans="1:11" hidden="1" x14ac:dyDescent="0.35">
      <c r="A147387">
        <v>147223</v>
      </c>
      <c r="B147387" t="s">
        <v>301</v>
      </c>
      <c r="C147387" t="s">
        <v>42</v>
      </c>
      <c r="D147387" t="s">
        <v>2334</v>
      </c>
      <c r="E147387" t="s">
        <v>27858</v>
      </c>
      <c r="F147387" t="s">
        <v>175</v>
      </c>
      <c r="G147387" t="s">
        <v>19428</v>
      </c>
      <c r="H147387" t="s">
        <v>2335</v>
      </c>
      <c r="I147387">
        <v>94783</v>
      </c>
      <c r="J147387">
        <v>136495.67000000001</v>
      </c>
      <c r="K147387" t="s">
        <v>32032</v>
      </c>
    </row>
    <row r="147388" spans="1:11" hidden="1" x14ac:dyDescent="0.35">
      <c r="A147388">
        <v>147224</v>
      </c>
      <c r="B147388" t="s">
        <v>13370</v>
      </c>
      <c r="D147388" t="s">
        <v>18375</v>
      </c>
      <c r="E147388" t="s">
        <v>29377</v>
      </c>
      <c r="F147388" t="s">
        <v>1153</v>
      </c>
      <c r="G147388" t="s">
        <v>19684</v>
      </c>
      <c r="H147388" t="s">
        <v>26150</v>
      </c>
      <c r="I147388">
        <v>37401</v>
      </c>
      <c r="J147388">
        <v>45095.4</v>
      </c>
      <c r="K147388" t="s">
        <v>32032</v>
      </c>
    </row>
    <row r="147389" spans="1:11" hidden="1" x14ac:dyDescent="0.35">
      <c r="A147389">
        <v>147225</v>
      </c>
      <c r="B147389" t="s">
        <v>5843</v>
      </c>
      <c r="D147389" t="s">
        <v>18375</v>
      </c>
      <c r="E147389" t="s">
        <v>29277</v>
      </c>
      <c r="F147389" t="s">
        <v>1584</v>
      </c>
      <c r="G147389" t="s">
        <v>20460</v>
      </c>
      <c r="H147389" t="s">
        <v>29343</v>
      </c>
      <c r="I147389">
        <v>22880</v>
      </c>
      <c r="J147389">
        <v>1247.3499999999999</v>
      </c>
      <c r="K147389" t="s">
        <v>32032</v>
      </c>
    </row>
    <row r="147390" spans="1:11" hidden="1" x14ac:dyDescent="0.35">
      <c r="A147390">
        <v>147226</v>
      </c>
      <c r="B147390" t="s">
        <v>2339</v>
      </c>
      <c r="C147390" t="s">
        <v>21</v>
      </c>
      <c r="D147390" t="s">
        <v>2340</v>
      </c>
      <c r="E147390" t="s">
        <v>29336</v>
      </c>
      <c r="F147390" t="s">
        <v>104</v>
      </c>
      <c r="G147390" t="s">
        <v>19720</v>
      </c>
      <c r="H147390" t="s">
        <v>2341</v>
      </c>
      <c r="I147390">
        <v>64090</v>
      </c>
      <c r="J147390">
        <v>64909.52</v>
      </c>
      <c r="K147390" t="s">
        <v>32032</v>
      </c>
    </row>
    <row r="147391" spans="1:11" hidden="1" x14ac:dyDescent="0.35">
      <c r="A147391">
        <v>147227</v>
      </c>
      <c r="B147391" t="s">
        <v>21438</v>
      </c>
      <c r="C147391" t="s">
        <v>14</v>
      </c>
      <c r="D147391" t="s">
        <v>32967</v>
      </c>
      <c r="E147391" t="s">
        <v>32033</v>
      </c>
      <c r="F147391" t="s">
        <v>27147</v>
      </c>
      <c r="G147391" t="s">
        <v>27148</v>
      </c>
      <c r="H147391" t="s">
        <v>2086</v>
      </c>
      <c r="I147391">
        <v>0</v>
      </c>
      <c r="J147391">
        <v>165</v>
      </c>
      <c r="K147391" t="s">
        <v>32032</v>
      </c>
    </row>
    <row r="147392" spans="1:11" hidden="1" x14ac:dyDescent="0.35">
      <c r="A147392">
        <v>147228</v>
      </c>
      <c r="B147392" t="s">
        <v>301</v>
      </c>
      <c r="C147392" t="s">
        <v>112</v>
      </c>
      <c r="D147392" t="s">
        <v>2344</v>
      </c>
      <c r="E147392" t="s">
        <v>23366</v>
      </c>
      <c r="F147392" t="s">
        <v>1954</v>
      </c>
      <c r="G147392" t="s">
        <v>20664</v>
      </c>
      <c r="H147392" t="s">
        <v>1381</v>
      </c>
      <c r="I147392">
        <v>107227</v>
      </c>
      <c r="J147392">
        <v>127227.35</v>
      </c>
      <c r="K147392" t="s">
        <v>32032</v>
      </c>
    </row>
    <row r="147393" spans="1:11" hidden="1" x14ac:dyDescent="0.35">
      <c r="A147393">
        <v>147229</v>
      </c>
      <c r="B147393" t="s">
        <v>2645</v>
      </c>
      <c r="C147393" t="s">
        <v>8</v>
      </c>
      <c r="D147393" t="s">
        <v>2646</v>
      </c>
      <c r="E147393" t="s">
        <v>23351</v>
      </c>
      <c r="F147393" t="s">
        <v>524</v>
      </c>
      <c r="G147393" t="s">
        <v>19513</v>
      </c>
      <c r="H147393" t="s">
        <v>1459</v>
      </c>
      <c r="I147393">
        <v>69980</v>
      </c>
      <c r="J147393">
        <v>77716.83</v>
      </c>
      <c r="K147393" t="s">
        <v>32032</v>
      </c>
    </row>
    <row r="147394" spans="1:11" hidden="1" x14ac:dyDescent="0.35">
      <c r="A147394">
        <v>147230</v>
      </c>
      <c r="B147394" t="s">
        <v>710</v>
      </c>
      <c r="D147394" t="s">
        <v>2348</v>
      </c>
      <c r="E147394" t="s">
        <v>27852</v>
      </c>
      <c r="F147394" t="s">
        <v>449</v>
      </c>
      <c r="G147394" t="s">
        <v>19797</v>
      </c>
      <c r="H147394" t="s">
        <v>2349</v>
      </c>
      <c r="I147394">
        <v>102879</v>
      </c>
      <c r="J147394">
        <v>117544.78</v>
      </c>
      <c r="K147394" t="s">
        <v>32032</v>
      </c>
    </row>
    <row r="147395" spans="1:11" hidden="1" x14ac:dyDescent="0.35">
      <c r="A147395">
        <v>147231</v>
      </c>
      <c r="B147395" t="s">
        <v>654</v>
      </c>
      <c r="C147395" t="s">
        <v>139</v>
      </c>
      <c r="D147395" t="s">
        <v>2348</v>
      </c>
      <c r="E147395" t="s">
        <v>29710</v>
      </c>
      <c r="F147395" t="s">
        <v>2295</v>
      </c>
      <c r="G147395" t="s">
        <v>20200</v>
      </c>
      <c r="H147395" t="s">
        <v>2350</v>
      </c>
      <c r="I147395">
        <v>48598</v>
      </c>
      <c r="J147395">
        <v>45403.55</v>
      </c>
      <c r="K147395" t="s">
        <v>32032</v>
      </c>
    </row>
    <row r="147396" spans="1:11" hidden="1" x14ac:dyDescent="0.35">
      <c r="A147396">
        <v>147232</v>
      </c>
      <c r="B147396" t="s">
        <v>556</v>
      </c>
      <c r="C147396" t="s">
        <v>375</v>
      </c>
      <c r="D147396" t="s">
        <v>2352</v>
      </c>
      <c r="E147396" t="s">
        <v>29270</v>
      </c>
      <c r="F147396" t="s">
        <v>807</v>
      </c>
      <c r="G147396" t="s">
        <v>19632</v>
      </c>
      <c r="H147396" t="s">
        <v>29489</v>
      </c>
      <c r="I147396">
        <v>36396</v>
      </c>
      <c r="J147396">
        <v>5861.62</v>
      </c>
      <c r="K147396" t="s">
        <v>32032</v>
      </c>
    </row>
    <row r="147397" spans="1:11" hidden="1" x14ac:dyDescent="0.35">
      <c r="A147397">
        <v>147233</v>
      </c>
      <c r="B147397" t="s">
        <v>7947</v>
      </c>
      <c r="C147397" t="s">
        <v>42</v>
      </c>
      <c r="D147397" t="s">
        <v>22048</v>
      </c>
      <c r="E147397" t="s">
        <v>27864</v>
      </c>
      <c r="F147397" t="s">
        <v>26064</v>
      </c>
      <c r="G147397" t="s">
        <v>26065</v>
      </c>
      <c r="H147397" t="s">
        <v>30924</v>
      </c>
      <c r="I147397">
        <v>53640</v>
      </c>
      <c r="J147397">
        <v>57908.62</v>
      </c>
      <c r="K147397" t="s">
        <v>32032</v>
      </c>
    </row>
    <row r="147398" spans="1:11" hidden="1" x14ac:dyDescent="0.35">
      <c r="A147398">
        <v>147234</v>
      </c>
      <c r="B147398" t="s">
        <v>436</v>
      </c>
      <c r="C147398" t="s">
        <v>42</v>
      </c>
      <c r="D147398" t="s">
        <v>2356</v>
      </c>
      <c r="E147398" t="s">
        <v>27864</v>
      </c>
      <c r="F147398" t="s">
        <v>538</v>
      </c>
      <c r="G147398" t="s">
        <v>19517</v>
      </c>
      <c r="H147398" t="s">
        <v>2357</v>
      </c>
      <c r="I147398">
        <v>84838</v>
      </c>
      <c r="J147398">
        <v>87224.99</v>
      </c>
      <c r="K147398" t="s">
        <v>32032</v>
      </c>
    </row>
    <row r="147399" spans="1:11" hidden="1" x14ac:dyDescent="0.35">
      <c r="A147399">
        <v>147235</v>
      </c>
      <c r="B147399" t="s">
        <v>11144</v>
      </c>
      <c r="C147399" t="s">
        <v>134</v>
      </c>
      <c r="D147399" t="s">
        <v>31574</v>
      </c>
      <c r="E147399" t="s">
        <v>26003</v>
      </c>
      <c r="F147399" t="s">
        <v>1211</v>
      </c>
      <c r="G147399" t="s">
        <v>19709</v>
      </c>
      <c r="H147399" t="s">
        <v>31111</v>
      </c>
      <c r="I147399">
        <v>117835</v>
      </c>
      <c r="J147399">
        <v>119116.88</v>
      </c>
      <c r="K147399" t="s">
        <v>32032</v>
      </c>
    </row>
    <row r="147400" spans="1:11" hidden="1" x14ac:dyDescent="0.35">
      <c r="A147400">
        <v>147236</v>
      </c>
      <c r="B147400" t="s">
        <v>556</v>
      </c>
      <c r="C147400" t="s">
        <v>8</v>
      </c>
      <c r="D147400" t="s">
        <v>31575</v>
      </c>
      <c r="E147400" t="s">
        <v>29455</v>
      </c>
      <c r="F147400" t="s">
        <v>910</v>
      </c>
      <c r="G147400" t="s">
        <v>19506</v>
      </c>
      <c r="H147400" t="s">
        <v>31022</v>
      </c>
      <c r="I147400">
        <v>39208</v>
      </c>
      <c r="J147400">
        <v>7910</v>
      </c>
      <c r="K147400" t="s">
        <v>32032</v>
      </c>
    </row>
    <row r="147401" spans="1:11" hidden="1" x14ac:dyDescent="0.35">
      <c r="A147401">
        <v>147237</v>
      </c>
      <c r="B147401" t="s">
        <v>667</v>
      </c>
      <c r="C147401" t="s">
        <v>42</v>
      </c>
      <c r="D147401" t="s">
        <v>2361</v>
      </c>
      <c r="E147401" t="s">
        <v>27864</v>
      </c>
      <c r="F147401" t="s">
        <v>1525</v>
      </c>
      <c r="G147401" t="s">
        <v>20017</v>
      </c>
      <c r="H147401" t="s">
        <v>2363</v>
      </c>
      <c r="I147401">
        <v>91780</v>
      </c>
      <c r="J147401">
        <v>170871.98</v>
      </c>
      <c r="K147401" t="s">
        <v>32032</v>
      </c>
    </row>
    <row r="147402" spans="1:11" hidden="1" x14ac:dyDescent="0.35">
      <c r="A147402">
        <v>147238</v>
      </c>
      <c r="B147402" t="s">
        <v>301</v>
      </c>
      <c r="C147402" t="s">
        <v>375</v>
      </c>
      <c r="D147402" t="s">
        <v>2364</v>
      </c>
      <c r="E147402" t="s">
        <v>29293</v>
      </c>
      <c r="F147402" t="s">
        <v>90</v>
      </c>
      <c r="G147402" t="s">
        <v>19431</v>
      </c>
      <c r="H147402" t="s">
        <v>2365</v>
      </c>
      <c r="I147402">
        <v>55092</v>
      </c>
      <c r="J147402">
        <v>66741.759999999995</v>
      </c>
      <c r="K147402" t="s">
        <v>32032</v>
      </c>
    </row>
    <row r="147403" spans="1:11" hidden="1" x14ac:dyDescent="0.35">
      <c r="A147403">
        <v>147239</v>
      </c>
      <c r="B147403" t="s">
        <v>2366</v>
      </c>
      <c r="C147403" t="s">
        <v>149</v>
      </c>
      <c r="D147403" t="s">
        <v>2367</v>
      </c>
      <c r="E147403" t="s">
        <v>29390</v>
      </c>
      <c r="F147403" t="s">
        <v>207</v>
      </c>
      <c r="G147403" t="s">
        <v>19603</v>
      </c>
      <c r="H147403" t="s">
        <v>830</v>
      </c>
      <c r="I147403">
        <v>78763</v>
      </c>
      <c r="J147403">
        <v>88623.91</v>
      </c>
      <c r="K147403" t="s">
        <v>32032</v>
      </c>
    </row>
    <row r="147404" spans="1:11" hidden="1" x14ac:dyDescent="0.35">
      <c r="A147404">
        <v>147240</v>
      </c>
      <c r="B147404" t="s">
        <v>278</v>
      </c>
      <c r="C147404" t="s">
        <v>47</v>
      </c>
      <c r="D147404" t="s">
        <v>2368</v>
      </c>
      <c r="E147404" t="s">
        <v>32097</v>
      </c>
      <c r="F147404" t="s">
        <v>942</v>
      </c>
      <c r="G147404" t="s">
        <v>19555</v>
      </c>
      <c r="H147404" t="s">
        <v>2372</v>
      </c>
      <c r="I147404">
        <v>50743</v>
      </c>
      <c r="J147404">
        <v>49263.81</v>
      </c>
      <c r="K147404" t="s">
        <v>32032</v>
      </c>
    </row>
    <row r="147405" spans="1:11" hidden="1" x14ac:dyDescent="0.35">
      <c r="A147405">
        <v>147241</v>
      </c>
      <c r="B147405" t="s">
        <v>2491</v>
      </c>
      <c r="D147405" t="s">
        <v>2368</v>
      </c>
      <c r="E147405" t="s">
        <v>29187</v>
      </c>
      <c r="F147405" t="s">
        <v>2492</v>
      </c>
      <c r="G147405" t="s">
        <v>19994</v>
      </c>
      <c r="H147405" t="s">
        <v>2493</v>
      </c>
      <c r="I147405">
        <v>38523</v>
      </c>
      <c r="J147405">
        <v>45321.760000000002</v>
      </c>
      <c r="K147405" t="s">
        <v>32032</v>
      </c>
    </row>
    <row r="147406" spans="1:11" hidden="1" x14ac:dyDescent="0.35">
      <c r="A147406">
        <v>147242</v>
      </c>
      <c r="B147406" t="s">
        <v>2553</v>
      </c>
      <c r="D147406" t="s">
        <v>2554</v>
      </c>
      <c r="E147406" t="s">
        <v>1790</v>
      </c>
      <c r="F147406" t="s">
        <v>3854</v>
      </c>
      <c r="G147406" t="s">
        <v>19890</v>
      </c>
      <c r="H147406" t="s">
        <v>2556</v>
      </c>
      <c r="I147406">
        <v>123441</v>
      </c>
      <c r="J147406">
        <v>183438.47</v>
      </c>
      <c r="K147406" t="s">
        <v>32032</v>
      </c>
    </row>
    <row r="147407" spans="1:11" hidden="1" x14ac:dyDescent="0.35">
      <c r="A147407">
        <v>147243</v>
      </c>
      <c r="B147407" t="s">
        <v>997</v>
      </c>
      <c r="C147407" t="s">
        <v>112</v>
      </c>
      <c r="D147407" t="s">
        <v>2563</v>
      </c>
      <c r="E147407" t="s">
        <v>27858</v>
      </c>
      <c r="F147407" t="s">
        <v>1198</v>
      </c>
      <c r="G147407" t="s">
        <v>19706</v>
      </c>
      <c r="H147407" t="s">
        <v>2564</v>
      </c>
      <c r="I147407">
        <v>82197</v>
      </c>
      <c r="J147407">
        <v>90526.19</v>
      </c>
      <c r="K147407" t="s">
        <v>32032</v>
      </c>
    </row>
    <row r="147408" spans="1:11" hidden="1" x14ac:dyDescent="0.35">
      <c r="A147408">
        <v>147244</v>
      </c>
      <c r="B147408" t="s">
        <v>705</v>
      </c>
      <c r="C147408" t="s">
        <v>42</v>
      </c>
      <c r="D147408" t="s">
        <v>2684</v>
      </c>
      <c r="E147408" t="s">
        <v>29472</v>
      </c>
      <c r="F147408" t="s">
        <v>1683</v>
      </c>
      <c r="G147408" t="s">
        <v>19854</v>
      </c>
      <c r="H147408" t="s">
        <v>1073</v>
      </c>
      <c r="I147408">
        <v>85819</v>
      </c>
      <c r="J147408">
        <v>87525</v>
      </c>
      <c r="K147408" t="s">
        <v>32032</v>
      </c>
    </row>
    <row r="147409" spans="1:11" hidden="1" x14ac:dyDescent="0.35">
      <c r="A147409">
        <v>147245</v>
      </c>
      <c r="B147409" t="s">
        <v>1003</v>
      </c>
      <c r="C147409" t="s">
        <v>42</v>
      </c>
      <c r="D147409" t="s">
        <v>26610</v>
      </c>
      <c r="E147409" t="s">
        <v>29208</v>
      </c>
      <c r="F147409" t="s">
        <v>94</v>
      </c>
      <c r="G147409" t="s">
        <v>19359</v>
      </c>
      <c r="H147409" t="s">
        <v>26223</v>
      </c>
      <c r="I147409">
        <v>75549</v>
      </c>
      <c r="J147409">
        <v>75721.149999999994</v>
      </c>
      <c r="K147409" t="s">
        <v>32032</v>
      </c>
    </row>
    <row r="147410" spans="1:11" hidden="1" x14ac:dyDescent="0.35">
      <c r="A147410">
        <v>147246</v>
      </c>
      <c r="B147410" t="s">
        <v>4874</v>
      </c>
      <c r="C147410" t="s">
        <v>42</v>
      </c>
      <c r="D147410" t="s">
        <v>2692</v>
      </c>
      <c r="E147410" t="s">
        <v>29525</v>
      </c>
      <c r="F147410" t="s">
        <v>49</v>
      </c>
      <c r="G147410" t="s">
        <v>19437</v>
      </c>
      <c r="H147410" t="s">
        <v>3689</v>
      </c>
      <c r="I147410">
        <v>66916</v>
      </c>
      <c r="J147410">
        <v>67494.850000000006</v>
      </c>
      <c r="K147410" t="s">
        <v>32032</v>
      </c>
    </row>
    <row r="147411" spans="1:11" hidden="1" x14ac:dyDescent="0.35">
      <c r="A147411">
        <v>147247</v>
      </c>
      <c r="B147411" t="s">
        <v>2701</v>
      </c>
      <c r="D147411" t="s">
        <v>2692</v>
      </c>
      <c r="E147411" t="s">
        <v>32097</v>
      </c>
      <c r="F147411" t="s">
        <v>1824</v>
      </c>
      <c r="G147411" t="s">
        <v>19936</v>
      </c>
      <c r="H147411" t="s">
        <v>2702</v>
      </c>
      <c r="I147411">
        <v>52179</v>
      </c>
      <c r="J147411">
        <v>75435.72</v>
      </c>
      <c r="K147411" t="s">
        <v>32032</v>
      </c>
    </row>
    <row r="147412" spans="1:11" hidden="1" x14ac:dyDescent="0.35">
      <c r="A147412">
        <v>147248</v>
      </c>
      <c r="B147412" t="s">
        <v>950</v>
      </c>
      <c r="D147412" t="s">
        <v>2692</v>
      </c>
      <c r="E147412" t="s">
        <v>855</v>
      </c>
      <c r="F147412" t="s">
        <v>35</v>
      </c>
      <c r="G147412" t="s">
        <v>19358</v>
      </c>
      <c r="H147412" t="s">
        <v>1948</v>
      </c>
      <c r="I147412">
        <v>45568</v>
      </c>
      <c r="J147412">
        <v>45754.02</v>
      </c>
      <c r="K147412" t="s">
        <v>32032</v>
      </c>
    </row>
    <row r="147413" spans="1:11" hidden="1" x14ac:dyDescent="0.35">
      <c r="A147413">
        <v>147249</v>
      </c>
      <c r="B147413" t="s">
        <v>459</v>
      </c>
      <c r="C147413" t="s">
        <v>139</v>
      </c>
      <c r="D147413" t="s">
        <v>31585</v>
      </c>
      <c r="E147413" t="s">
        <v>27864</v>
      </c>
      <c r="F147413" t="s">
        <v>316</v>
      </c>
      <c r="G147413" t="s">
        <v>19618</v>
      </c>
      <c r="H147413" t="s">
        <v>31058</v>
      </c>
      <c r="I147413">
        <v>53640</v>
      </c>
      <c r="J147413">
        <v>58875.63</v>
      </c>
      <c r="K147413" t="s">
        <v>32032</v>
      </c>
    </row>
    <row r="147414" spans="1:11" hidden="1" x14ac:dyDescent="0.35">
      <c r="A147414">
        <v>147250</v>
      </c>
      <c r="B147414" t="s">
        <v>30367</v>
      </c>
      <c r="C147414" t="s">
        <v>38</v>
      </c>
      <c r="D147414" t="s">
        <v>30368</v>
      </c>
      <c r="E147414" t="s">
        <v>27864</v>
      </c>
      <c r="F147414" t="s">
        <v>490</v>
      </c>
      <c r="G147414" t="s">
        <v>19468</v>
      </c>
      <c r="H147414" t="s">
        <v>29466</v>
      </c>
      <c r="I147414">
        <v>54454</v>
      </c>
      <c r="J147414">
        <v>63686.83</v>
      </c>
      <c r="K147414" t="s">
        <v>32032</v>
      </c>
    </row>
    <row r="147415" spans="1:11" hidden="1" x14ac:dyDescent="0.35">
      <c r="A147415">
        <v>147502</v>
      </c>
      <c r="B147415" t="s">
        <v>2809</v>
      </c>
      <c r="C147415" t="s">
        <v>47</v>
      </c>
      <c r="D147415" t="s">
        <v>2807</v>
      </c>
      <c r="E147415" t="s">
        <v>29348</v>
      </c>
      <c r="F147415" t="s">
        <v>1557</v>
      </c>
      <c r="G147415" t="s">
        <v>19696</v>
      </c>
      <c r="H147415" t="s">
        <v>2810</v>
      </c>
      <c r="I147415">
        <v>66745</v>
      </c>
      <c r="J147415">
        <v>66610.5</v>
      </c>
      <c r="K147415" t="s">
        <v>32032</v>
      </c>
    </row>
    <row r="147416" spans="1:11" hidden="1" x14ac:dyDescent="0.35">
      <c r="A147416">
        <v>147503</v>
      </c>
      <c r="B147416" t="s">
        <v>8497</v>
      </c>
      <c r="C147416" t="s">
        <v>134</v>
      </c>
      <c r="D147416" t="s">
        <v>2807</v>
      </c>
      <c r="E147416" t="s">
        <v>29187</v>
      </c>
      <c r="F147416" t="s">
        <v>10981</v>
      </c>
      <c r="G147416" t="s">
        <v>20237</v>
      </c>
      <c r="H147416" t="s">
        <v>27013</v>
      </c>
      <c r="I147416">
        <v>37401</v>
      </c>
      <c r="J147416">
        <v>37529.07</v>
      </c>
      <c r="K147416" t="s">
        <v>32032</v>
      </c>
    </row>
    <row r="147417" spans="1:11" hidden="1" x14ac:dyDescent="0.35">
      <c r="A147417">
        <v>147504</v>
      </c>
      <c r="B147417" t="s">
        <v>6980</v>
      </c>
      <c r="C147417" t="s">
        <v>112</v>
      </c>
      <c r="D147417" t="s">
        <v>2807</v>
      </c>
      <c r="E147417" t="s">
        <v>29277</v>
      </c>
      <c r="F147417" t="s">
        <v>32041</v>
      </c>
      <c r="G147417" t="s">
        <v>32042</v>
      </c>
      <c r="H147417" t="s">
        <v>32056</v>
      </c>
      <c r="I147417">
        <v>22880</v>
      </c>
      <c r="J147417">
        <v>0</v>
      </c>
      <c r="K147417" t="s">
        <v>32032</v>
      </c>
    </row>
    <row r="147418" spans="1:11" hidden="1" x14ac:dyDescent="0.35">
      <c r="A147418">
        <v>147505</v>
      </c>
      <c r="B147418" t="s">
        <v>1755</v>
      </c>
      <c r="C147418" t="s">
        <v>2699</v>
      </c>
      <c r="D147418" t="s">
        <v>2807</v>
      </c>
      <c r="E147418" t="s">
        <v>29377</v>
      </c>
      <c r="F147418" t="s">
        <v>2950</v>
      </c>
      <c r="G147418" t="s">
        <v>20345</v>
      </c>
      <c r="H147418" t="s">
        <v>32195</v>
      </c>
      <c r="I147418">
        <v>33238</v>
      </c>
      <c r="J147418">
        <v>17401.599999999999</v>
      </c>
      <c r="K147418" t="s">
        <v>32032</v>
      </c>
    </row>
    <row r="147419" spans="1:11" hidden="1" x14ac:dyDescent="0.35">
      <c r="A147419">
        <v>147506</v>
      </c>
      <c r="B147419" t="s">
        <v>4680</v>
      </c>
      <c r="C147419" t="s">
        <v>42</v>
      </c>
      <c r="D147419" t="s">
        <v>2807</v>
      </c>
      <c r="E147419" t="s">
        <v>28275</v>
      </c>
      <c r="F147419" t="s">
        <v>1032</v>
      </c>
      <c r="G147419" t="s">
        <v>19396</v>
      </c>
      <c r="H147419" t="s">
        <v>28390</v>
      </c>
      <c r="I147419">
        <v>34411</v>
      </c>
      <c r="J147419">
        <v>34089.58</v>
      </c>
      <c r="K147419" t="s">
        <v>32032</v>
      </c>
    </row>
    <row r="147420" spans="1:11" hidden="1" x14ac:dyDescent="0.35">
      <c r="A147420">
        <v>147507</v>
      </c>
      <c r="B147420" t="s">
        <v>24900</v>
      </c>
      <c r="C147420" t="s">
        <v>112</v>
      </c>
      <c r="D147420" t="s">
        <v>2807</v>
      </c>
      <c r="E147420" t="s">
        <v>29734</v>
      </c>
      <c r="F147420" t="s">
        <v>391</v>
      </c>
      <c r="G147420" t="s">
        <v>19371</v>
      </c>
      <c r="H147420" t="s">
        <v>23809</v>
      </c>
      <c r="I147420">
        <v>50301</v>
      </c>
      <c r="J147420">
        <v>50491</v>
      </c>
      <c r="K147420" t="s">
        <v>32032</v>
      </c>
    </row>
    <row r="147421" spans="1:11" hidden="1" x14ac:dyDescent="0.35">
      <c r="A147421">
        <v>147508</v>
      </c>
      <c r="B147421" t="s">
        <v>2821</v>
      </c>
      <c r="D147421" t="s">
        <v>2807</v>
      </c>
      <c r="E147421" t="s">
        <v>28057</v>
      </c>
      <c r="F147421" t="s">
        <v>1012</v>
      </c>
      <c r="G147421" t="s">
        <v>19580</v>
      </c>
      <c r="H147421" t="s">
        <v>2822</v>
      </c>
      <c r="I147421">
        <v>49155</v>
      </c>
      <c r="J147421">
        <v>51184.18</v>
      </c>
      <c r="K147421" t="s">
        <v>32032</v>
      </c>
    </row>
    <row r="147422" spans="1:11" hidden="1" x14ac:dyDescent="0.35">
      <c r="A147422">
        <v>147509</v>
      </c>
      <c r="B147422" t="s">
        <v>9924</v>
      </c>
      <c r="C147422" t="s">
        <v>8</v>
      </c>
      <c r="D147422" t="s">
        <v>2807</v>
      </c>
      <c r="E147422" t="s">
        <v>28474</v>
      </c>
      <c r="F147422" t="s">
        <v>1811</v>
      </c>
      <c r="G147422" t="s">
        <v>20983</v>
      </c>
      <c r="H147422" t="s">
        <v>40</v>
      </c>
      <c r="I147422">
        <v>83159</v>
      </c>
      <c r="J147422">
        <v>85082.25</v>
      </c>
      <c r="K147422" t="s">
        <v>32032</v>
      </c>
    </row>
    <row r="147423" spans="1:11" hidden="1" x14ac:dyDescent="0.35">
      <c r="A147423">
        <v>147510</v>
      </c>
      <c r="B147423" t="s">
        <v>3239</v>
      </c>
      <c r="C147423" t="s">
        <v>38</v>
      </c>
      <c r="D147423" t="s">
        <v>2807</v>
      </c>
      <c r="E147423" t="s">
        <v>27991</v>
      </c>
      <c r="F147423" t="s">
        <v>581</v>
      </c>
      <c r="G147423" t="s">
        <v>19533</v>
      </c>
      <c r="H147423" t="s">
        <v>453</v>
      </c>
      <c r="I147423">
        <v>49344</v>
      </c>
      <c r="J147423">
        <v>66021.84</v>
      </c>
      <c r="K147423" t="s">
        <v>32032</v>
      </c>
    </row>
    <row r="147424" spans="1:11" hidden="1" x14ac:dyDescent="0.35">
      <c r="A147424">
        <v>147511</v>
      </c>
      <c r="B147424" t="s">
        <v>32968</v>
      </c>
      <c r="C147424" t="s">
        <v>634</v>
      </c>
      <c r="D147424" t="s">
        <v>2807</v>
      </c>
      <c r="E147424" t="s">
        <v>28116</v>
      </c>
      <c r="F147424" t="s">
        <v>32131</v>
      </c>
      <c r="G147424" t="s">
        <v>32106</v>
      </c>
      <c r="H147424" t="s">
        <v>32060</v>
      </c>
      <c r="I147424">
        <v>33240</v>
      </c>
      <c r="J147424">
        <v>23084.05</v>
      </c>
      <c r="K147424" t="s">
        <v>32032</v>
      </c>
    </row>
    <row r="147425" spans="1:11" hidden="1" x14ac:dyDescent="0.35">
      <c r="A147425">
        <v>147512</v>
      </c>
      <c r="B147425" t="s">
        <v>51</v>
      </c>
      <c r="D147425" t="s">
        <v>2807</v>
      </c>
      <c r="E147425" t="s">
        <v>29487</v>
      </c>
      <c r="F147425" t="s">
        <v>6475</v>
      </c>
      <c r="G147425" t="s">
        <v>20584</v>
      </c>
      <c r="H147425" t="s">
        <v>3347</v>
      </c>
      <c r="I147425">
        <v>22880</v>
      </c>
      <c r="J147425">
        <v>11536.1</v>
      </c>
      <c r="K147425" t="s">
        <v>32032</v>
      </c>
    </row>
    <row r="147426" spans="1:11" hidden="1" x14ac:dyDescent="0.35">
      <c r="A147426">
        <v>147513</v>
      </c>
      <c r="B147426" t="s">
        <v>1333</v>
      </c>
      <c r="C147426" t="s">
        <v>107</v>
      </c>
      <c r="D147426" t="s">
        <v>2807</v>
      </c>
      <c r="E147426" t="s">
        <v>31624</v>
      </c>
      <c r="F147426" t="s">
        <v>5217</v>
      </c>
      <c r="G147426" t="s">
        <v>31137</v>
      </c>
      <c r="H147426" t="s">
        <v>30847</v>
      </c>
      <c r="I147426">
        <v>92259</v>
      </c>
      <c r="J147426">
        <v>92824.89</v>
      </c>
      <c r="K147426" t="s">
        <v>32032</v>
      </c>
    </row>
    <row r="147427" spans="1:11" hidden="1" x14ac:dyDescent="0.35">
      <c r="A147427">
        <v>147514</v>
      </c>
      <c r="B147427" t="s">
        <v>1281</v>
      </c>
      <c r="C147427" t="s">
        <v>21</v>
      </c>
      <c r="D147427" t="s">
        <v>2807</v>
      </c>
      <c r="E147427" t="s">
        <v>32103</v>
      </c>
      <c r="F147427" t="s">
        <v>882</v>
      </c>
      <c r="G147427" t="s">
        <v>19634</v>
      </c>
      <c r="H147427" t="s">
        <v>574</v>
      </c>
      <c r="I147427">
        <v>45370</v>
      </c>
      <c r="J147427">
        <v>49874.91</v>
      </c>
      <c r="K147427" t="s">
        <v>32032</v>
      </c>
    </row>
    <row r="147428" spans="1:11" hidden="1" x14ac:dyDescent="0.35">
      <c r="A147428">
        <v>147515</v>
      </c>
      <c r="B147428" t="s">
        <v>32969</v>
      </c>
      <c r="C147428" t="s">
        <v>42</v>
      </c>
      <c r="D147428" t="s">
        <v>2807</v>
      </c>
      <c r="E147428" t="s">
        <v>29277</v>
      </c>
      <c r="F147428" t="s">
        <v>32041</v>
      </c>
      <c r="G147428" t="s">
        <v>32042</v>
      </c>
      <c r="H147428" t="s">
        <v>30792</v>
      </c>
      <c r="I147428">
        <v>22880</v>
      </c>
      <c r="J147428">
        <v>0</v>
      </c>
      <c r="K147428" t="s">
        <v>32032</v>
      </c>
    </row>
    <row r="147429" spans="1:11" hidden="1" x14ac:dyDescent="0.35">
      <c r="A147429">
        <v>147516</v>
      </c>
      <c r="B147429" t="s">
        <v>1503</v>
      </c>
      <c r="D147429" t="s">
        <v>2807</v>
      </c>
      <c r="E147429" t="s">
        <v>16937</v>
      </c>
      <c r="F147429" t="s">
        <v>75</v>
      </c>
      <c r="G147429" t="s">
        <v>19399</v>
      </c>
      <c r="H147429" t="s">
        <v>3150</v>
      </c>
      <c r="I147429">
        <v>11303</v>
      </c>
      <c r="J147429">
        <v>11320.51</v>
      </c>
      <c r="K147429" t="s">
        <v>32032</v>
      </c>
    </row>
    <row r="147430" spans="1:11" hidden="1" x14ac:dyDescent="0.35">
      <c r="A147430">
        <v>147517</v>
      </c>
      <c r="B147430" t="s">
        <v>1423</v>
      </c>
      <c r="C147430" t="s">
        <v>375</v>
      </c>
      <c r="D147430" t="s">
        <v>2807</v>
      </c>
      <c r="E147430" t="s">
        <v>27874</v>
      </c>
      <c r="F147430" t="s">
        <v>32362</v>
      </c>
      <c r="G147430" t="s">
        <v>32106</v>
      </c>
      <c r="H147430" t="s">
        <v>3400</v>
      </c>
      <c r="I147430">
        <v>53391</v>
      </c>
      <c r="J147430">
        <v>55572.639999999999</v>
      </c>
      <c r="K147430" t="s">
        <v>32032</v>
      </c>
    </row>
    <row r="147431" spans="1:11" hidden="1" x14ac:dyDescent="0.35">
      <c r="A147431">
        <v>147518</v>
      </c>
      <c r="B147431" t="s">
        <v>237</v>
      </c>
      <c r="C147431" t="s">
        <v>21</v>
      </c>
      <c r="D147431" t="s">
        <v>2807</v>
      </c>
      <c r="E147431" t="s">
        <v>30281</v>
      </c>
      <c r="F147431" t="s">
        <v>807</v>
      </c>
      <c r="G147431" t="s">
        <v>19632</v>
      </c>
      <c r="H147431" t="s">
        <v>3413</v>
      </c>
      <c r="I147431">
        <v>40599</v>
      </c>
      <c r="J147431">
        <v>42359.75</v>
      </c>
      <c r="K147431" t="s">
        <v>32032</v>
      </c>
    </row>
    <row r="147432" spans="1:11" hidden="1" x14ac:dyDescent="0.35">
      <c r="A147432">
        <v>147519</v>
      </c>
      <c r="B147432" t="s">
        <v>335</v>
      </c>
      <c r="D147432" t="s">
        <v>2807</v>
      </c>
      <c r="E147432" t="s">
        <v>29274</v>
      </c>
      <c r="F147432" t="s">
        <v>1914</v>
      </c>
      <c r="G147432" t="s">
        <v>20054</v>
      </c>
      <c r="H147432" t="s">
        <v>32109</v>
      </c>
      <c r="I147432">
        <v>42500</v>
      </c>
      <c r="J147432">
        <v>27219.48</v>
      </c>
      <c r="K147432" t="s">
        <v>32032</v>
      </c>
    </row>
    <row r="147433" spans="1:11" hidden="1" x14ac:dyDescent="0.35">
      <c r="A147433">
        <v>147520</v>
      </c>
      <c r="B147433" t="s">
        <v>3484</v>
      </c>
      <c r="D147433" t="s">
        <v>2807</v>
      </c>
      <c r="E147433" t="s">
        <v>29193</v>
      </c>
      <c r="F147433" t="s">
        <v>18407</v>
      </c>
      <c r="G147433" t="s">
        <v>20251</v>
      </c>
      <c r="H147433" t="s">
        <v>23577</v>
      </c>
      <c r="I147433">
        <v>22880</v>
      </c>
      <c r="J147433">
        <v>12710.15</v>
      </c>
      <c r="K147433" t="s">
        <v>32032</v>
      </c>
    </row>
    <row r="147434" spans="1:11" hidden="1" x14ac:dyDescent="0.35">
      <c r="A147434">
        <v>147521</v>
      </c>
      <c r="B147434" t="s">
        <v>23066</v>
      </c>
      <c r="C147434" t="s">
        <v>12468</v>
      </c>
      <c r="D147434" t="s">
        <v>2807</v>
      </c>
      <c r="E147434" t="s">
        <v>32033</v>
      </c>
      <c r="F147434" t="s">
        <v>27147</v>
      </c>
      <c r="G147434" t="s">
        <v>27148</v>
      </c>
      <c r="H147434" t="s">
        <v>31387</v>
      </c>
      <c r="I147434">
        <v>0</v>
      </c>
      <c r="J147434">
        <v>165</v>
      </c>
      <c r="K147434" t="s">
        <v>32032</v>
      </c>
    </row>
    <row r="147435" spans="1:11" hidden="1" x14ac:dyDescent="0.35">
      <c r="A147435">
        <v>147522</v>
      </c>
      <c r="B147435" t="s">
        <v>3494</v>
      </c>
      <c r="D147435" t="s">
        <v>2807</v>
      </c>
      <c r="E147435" t="s">
        <v>32097</v>
      </c>
      <c r="F147435" t="s">
        <v>649</v>
      </c>
      <c r="G147435" t="s">
        <v>20450</v>
      </c>
      <c r="H147435" t="s">
        <v>3495</v>
      </c>
      <c r="I147435">
        <v>52179</v>
      </c>
      <c r="J147435">
        <v>54591.72</v>
      </c>
      <c r="K147435" t="s">
        <v>32032</v>
      </c>
    </row>
    <row r="147436" spans="1:11" hidden="1" x14ac:dyDescent="0.35">
      <c r="A147436">
        <v>147523</v>
      </c>
      <c r="B147436" t="s">
        <v>2643</v>
      </c>
      <c r="C147436" t="s">
        <v>112</v>
      </c>
      <c r="D147436" t="s">
        <v>2807</v>
      </c>
      <c r="E147436" t="s">
        <v>25960</v>
      </c>
      <c r="F147436" t="s">
        <v>12365</v>
      </c>
      <c r="G147436" t="s">
        <v>21124</v>
      </c>
      <c r="H147436" t="s">
        <v>30966</v>
      </c>
      <c r="I147436">
        <v>79204</v>
      </c>
      <c r="J147436">
        <v>79904.03</v>
      </c>
      <c r="K147436" t="s">
        <v>32032</v>
      </c>
    </row>
    <row r="147437" spans="1:11" hidden="1" x14ac:dyDescent="0.35">
      <c r="A147437">
        <v>147524</v>
      </c>
      <c r="B147437" t="s">
        <v>1842</v>
      </c>
      <c r="C147437" t="s">
        <v>32</v>
      </c>
      <c r="D147437" t="s">
        <v>2807</v>
      </c>
      <c r="E147437" t="s">
        <v>32033</v>
      </c>
      <c r="F147437" t="s">
        <v>27147</v>
      </c>
      <c r="G147437" t="s">
        <v>27148</v>
      </c>
      <c r="H147437" t="s">
        <v>15250</v>
      </c>
      <c r="I147437">
        <v>0</v>
      </c>
      <c r="J147437">
        <v>165</v>
      </c>
      <c r="K147437" t="s">
        <v>32032</v>
      </c>
    </row>
    <row r="147438" spans="1:11" hidden="1" x14ac:dyDescent="0.35">
      <c r="A147438">
        <v>147525</v>
      </c>
      <c r="B147438" t="s">
        <v>32970</v>
      </c>
      <c r="D147438" t="s">
        <v>2807</v>
      </c>
      <c r="E147438" t="s">
        <v>29277</v>
      </c>
      <c r="F147438" t="s">
        <v>32041</v>
      </c>
      <c r="G147438" t="s">
        <v>32042</v>
      </c>
      <c r="H147438" t="s">
        <v>32056</v>
      </c>
      <c r="I147438">
        <v>22880</v>
      </c>
      <c r="J147438">
        <v>0</v>
      </c>
      <c r="K147438" t="s">
        <v>32032</v>
      </c>
    </row>
    <row r="147439" spans="1:11" hidden="1" x14ac:dyDescent="0.35">
      <c r="A147439">
        <v>147526</v>
      </c>
      <c r="B147439" t="s">
        <v>190</v>
      </c>
      <c r="D147439" t="s">
        <v>2807</v>
      </c>
      <c r="E147439" t="s">
        <v>29872</v>
      </c>
      <c r="F147439" t="s">
        <v>157</v>
      </c>
      <c r="G147439" t="s">
        <v>19384</v>
      </c>
      <c r="H147439" t="s">
        <v>397</v>
      </c>
      <c r="I147439">
        <v>52613</v>
      </c>
      <c r="J147439">
        <v>60432.23</v>
      </c>
      <c r="K147439" t="s">
        <v>32032</v>
      </c>
    </row>
    <row r="147440" spans="1:11" hidden="1" x14ac:dyDescent="0.35">
      <c r="A147440">
        <v>147527</v>
      </c>
      <c r="B147440" t="s">
        <v>3496</v>
      </c>
      <c r="C147440" t="s">
        <v>21</v>
      </c>
      <c r="D147440" t="s">
        <v>2807</v>
      </c>
      <c r="E147440" t="s">
        <v>27889</v>
      </c>
      <c r="F147440" t="s">
        <v>4835</v>
      </c>
      <c r="G147440" t="s">
        <v>19975</v>
      </c>
      <c r="H147440" t="s">
        <v>2095</v>
      </c>
      <c r="I147440">
        <v>38819</v>
      </c>
      <c r="J147440">
        <v>44156.72</v>
      </c>
      <c r="K147440" t="s">
        <v>32032</v>
      </c>
    </row>
    <row r="147441" spans="1:11" hidden="1" x14ac:dyDescent="0.35">
      <c r="A147441">
        <v>147528</v>
      </c>
      <c r="B147441" t="s">
        <v>408</v>
      </c>
      <c r="C147441" t="s">
        <v>124</v>
      </c>
      <c r="D147441" t="s">
        <v>2807</v>
      </c>
      <c r="E147441" t="s">
        <v>30363</v>
      </c>
      <c r="F147441" t="s">
        <v>946</v>
      </c>
      <c r="G147441" t="s">
        <v>19590</v>
      </c>
      <c r="H147441" t="s">
        <v>3499</v>
      </c>
      <c r="I147441">
        <v>105008</v>
      </c>
      <c r="J147441">
        <v>106972.04</v>
      </c>
      <c r="K147441" t="s">
        <v>32032</v>
      </c>
    </row>
    <row r="147442" spans="1:11" hidden="1" x14ac:dyDescent="0.35">
      <c r="A147442">
        <v>147529</v>
      </c>
      <c r="B147442" t="s">
        <v>11901</v>
      </c>
      <c r="C147442" t="s">
        <v>47</v>
      </c>
      <c r="D147442" t="s">
        <v>3502</v>
      </c>
      <c r="E147442" t="s">
        <v>29187</v>
      </c>
      <c r="F147442" t="s">
        <v>1259</v>
      </c>
      <c r="G147442" t="s">
        <v>19772</v>
      </c>
      <c r="H147442" t="s">
        <v>11902</v>
      </c>
      <c r="I147442">
        <v>43011</v>
      </c>
      <c r="J147442">
        <v>42262.34</v>
      </c>
      <c r="K147442" t="s">
        <v>32032</v>
      </c>
    </row>
    <row r="147443" spans="1:11" hidden="1" x14ac:dyDescent="0.35">
      <c r="A147443">
        <v>147530</v>
      </c>
      <c r="B147443" t="s">
        <v>11901</v>
      </c>
      <c r="C147443" t="s">
        <v>47</v>
      </c>
      <c r="D147443" t="s">
        <v>3502</v>
      </c>
      <c r="E147443" t="s">
        <v>32033</v>
      </c>
      <c r="F147443" t="s">
        <v>27147</v>
      </c>
      <c r="G147443" t="s">
        <v>27148</v>
      </c>
      <c r="H147443" t="s">
        <v>2086</v>
      </c>
      <c r="I147443">
        <v>0</v>
      </c>
      <c r="J147443">
        <v>400</v>
      </c>
      <c r="K147443" t="s">
        <v>32032</v>
      </c>
    </row>
    <row r="147444" spans="1:11" hidden="1" x14ac:dyDescent="0.35">
      <c r="A147444">
        <v>147531</v>
      </c>
      <c r="B147444" t="s">
        <v>436</v>
      </c>
      <c r="C147444" t="s">
        <v>8</v>
      </c>
      <c r="D147444" t="s">
        <v>3505</v>
      </c>
      <c r="E147444" t="s">
        <v>27930</v>
      </c>
      <c r="F147444" t="s">
        <v>1045</v>
      </c>
      <c r="G147444" t="s">
        <v>19782</v>
      </c>
      <c r="H147444" t="s">
        <v>26459</v>
      </c>
      <c r="I147444">
        <v>33342</v>
      </c>
      <c r="J147444">
        <v>34116.99</v>
      </c>
      <c r="K147444" t="s">
        <v>32032</v>
      </c>
    </row>
    <row r="147445" spans="1:11" hidden="1" x14ac:dyDescent="0.35">
      <c r="A147445">
        <v>147532</v>
      </c>
      <c r="B147445" t="s">
        <v>1141</v>
      </c>
      <c r="C147445" t="s">
        <v>8</v>
      </c>
      <c r="D147445" t="s">
        <v>3505</v>
      </c>
      <c r="E147445" t="s">
        <v>29312</v>
      </c>
      <c r="F147445" t="s">
        <v>2394</v>
      </c>
      <c r="G147445" t="s">
        <v>20044</v>
      </c>
      <c r="H147445" t="s">
        <v>821</v>
      </c>
      <c r="I147445">
        <v>71937</v>
      </c>
      <c r="J147445">
        <v>79337.279999999999</v>
      </c>
      <c r="K147445" t="s">
        <v>32032</v>
      </c>
    </row>
    <row r="147446" spans="1:11" hidden="1" x14ac:dyDescent="0.35">
      <c r="A147446">
        <v>147533</v>
      </c>
      <c r="B147446" t="s">
        <v>3821</v>
      </c>
      <c r="C147446" t="s">
        <v>134</v>
      </c>
      <c r="D147446" t="s">
        <v>3505</v>
      </c>
      <c r="E147446" t="s">
        <v>32103</v>
      </c>
      <c r="F147446" t="s">
        <v>1239</v>
      </c>
      <c r="G147446" t="s">
        <v>21181</v>
      </c>
      <c r="H147446" t="s">
        <v>17508</v>
      </c>
      <c r="I147446">
        <v>38044</v>
      </c>
      <c r="J147446">
        <v>13099.36</v>
      </c>
      <c r="K147446" t="s">
        <v>32032</v>
      </c>
    </row>
    <row r="147447" spans="1:11" hidden="1" x14ac:dyDescent="0.35">
      <c r="A147447">
        <v>147534</v>
      </c>
      <c r="B147447" t="s">
        <v>997</v>
      </c>
      <c r="C147447" t="s">
        <v>21</v>
      </c>
      <c r="D147447" t="s">
        <v>3506</v>
      </c>
      <c r="E147447" t="s">
        <v>1790</v>
      </c>
      <c r="F147447" t="s">
        <v>8485</v>
      </c>
      <c r="G147447" t="s">
        <v>21219</v>
      </c>
      <c r="H147447" t="s">
        <v>3507</v>
      </c>
      <c r="I147447">
        <v>123441</v>
      </c>
      <c r="J147447">
        <v>126822.86</v>
      </c>
      <c r="K147447" t="s">
        <v>32032</v>
      </c>
    </row>
    <row r="147448" spans="1:11" hidden="1" x14ac:dyDescent="0.35">
      <c r="A147448">
        <v>147535</v>
      </c>
      <c r="B147448" t="s">
        <v>1862</v>
      </c>
      <c r="C147448" t="s">
        <v>21</v>
      </c>
      <c r="D147448" t="s">
        <v>3508</v>
      </c>
      <c r="E147448" t="s">
        <v>29268</v>
      </c>
      <c r="F147448" t="s">
        <v>2451</v>
      </c>
      <c r="G147448" t="s">
        <v>20205</v>
      </c>
      <c r="H147448" t="s">
        <v>3509</v>
      </c>
      <c r="I147448">
        <v>89205</v>
      </c>
      <c r="J147448">
        <v>101728.4</v>
      </c>
      <c r="K147448" t="s">
        <v>32032</v>
      </c>
    </row>
    <row r="147449" spans="1:11" hidden="1" x14ac:dyDescent="0.35">
      <c r="A147449">
        <v>147536</v>
      </c>
      <c r="B147449" t="s">
        <v>759</v>
      </c>
      <c r="C147449" t="s">
        <v>47</v>
      </c>
      <c r="D147449" t="s">
        <v>3510</v>
      </c>
      <c r="E147449" t="s">
        <v>29390</v>
      </c>
      <c r="F147449" t="s">
        <v>548</v>
      </c>
      <c r="G147449" t="s">
        <v>19521</v>
      </c>
      <c r="H147449" t="s">
        <v>132</v>
      </c>
      <c r="I147449">
        <v>69175</v>
      </c>
      <c r="J147449">
        <v>82009.279999999999</v>
      </c>
      <c r="K147449" t="s">
        <v>32032</v>
      </c>
    </row>
    <row r="147450" spans="1:11" hidden="1" x14ac:dyDescent="0.35">
      <c r="A147450">
        <v>147537</v>
      </c>
      <c r="B147450" t="s">
        <v>705</v>
      </c>
      <c r="C147450" t="s">
        <v>668</v>
      </c>
      <c r="D147450" t="s">
        <v>3510</v>
      </c>
      <c r="E147450" t="s">
        <v>26122</v>
      </c>
      <c r="F147450" t="s">
        <v>2898</v>
      </c>
      <c r="G147450" t="s">
        <v>20060</v>
      </c>
      <c r="H147450" t="s">
        <v>3513</v>
      </c>
      <c r="I147450">
        <v>144845</v>
      </c>
      <c r="J147450">
        <v>168750.52</v>
      </c>
      <c r="K147450" t="s">
        <v>32032</v>
      </c>
    </row>
    <row r="147451" spans="1:11" hidden="1" x14ac:dyDescent="0.35">
      <c r="A147451">
        <v>147538</v>
      </c>
      <c r="B147451" t="s">
        <v>21031</v>
      </c>
      <c r="C147451" t="s">
        <v>97</v>
      </c>
      <c r="D147451" t="s">
        <v>3515</v>
      </c>
      <c r="E147451" t="s">
        <v>27871</v>
      </c>
      <c r="F147451" t="s">
        <v>1365</v>
      </c>
      <c r="G147451" t="s">
        <v>19445</v>
      </c>
      <c r="H147451" t="s">
        <v>28085</v>
      </c>
      <c r="I147451">
        <v>23920</v>
      </c>
      <c r="J147451">
        <v>5203.49</v>
      </c>
      <c r="K147451" t="s">
        <v>32032</v>
      </c>
    </row>
    <row r="147452" spans="1:11" hidden="1" x14ac:dyDescent="0.35">
      <c r="A147452">
        <v>147539</v>
      </c>
      <c r="B147452" t="s">
        <v>5259</v>
      </c>
      <c r="C147452" t="s">
        <v>14</v>
      </c>
      <c r="D147452" t="s">
        <v>3515</v>
      </c>
      <c r="E147452" t="s">
        <v>29823</v>
      </c>
      <c r="F147452" t="s">
        <v>406</v>
      </c>
      <c r="G147452" t="s">
        <v>19488</v>
      </c>
      <c r="H147452" t="s">
        <v>20412</v>
      </c>
      <c r="I147452">
        <v>42846</v>
      </c>
      <c r="J147452">
        <v>68733.5</v>
      </c>
      <c r="K147452" t="s">
        <v>32032</v>
      </c>
    </row>
    <row r="147453" spans="1:11" hidden="1" x14ac:dyDescent="0.35">
      <c r="A147453">
        <v>147540</v>
      </c>
      <c r="B147453" t="s">
        <v>31625</v>
      </c>
      <c r="C147453" t="s">
        <v>297</v>
      </c>
      <c r="D147453" t="s">
        <v>31626</v>
      </c>
      <c r="E147453" t="s">
        <v>16801</v>
      </c>
      <c r="F147453" t="s">
        <v>900</v>
      </c>
      <c r="G147453" t="s">
        <v>19353</v>
      </c>
      <c r="H147453" t="s">
        <v>31205</v>
      </c>
      <c r="I147453">
        <v>143500</v>
      </c>
      <c r="J147453">
        <v>144448.46</v>
      </c>
      <c r="K147453" t="s">
        <v>32032</v>
      </c>
    </row>
    <row r="147454" spans="1:11" hidden="1" x14ac:dyDescent="0.35">
      <c r="A147454">
        <v>147541</v>
      </c>
      <c r="B147454" t="s">
        <v>1423</v>
      </c>
      <c r="C147454" t="s">
        <v>107</v>
      </c>
      <c r="D147454" t="s">
        <v>3517</v>
      </c>
      <c r="E147454" t="s">
        <v>23327</v>
      </c>
      <c r="F147454" t="s">
        <v>2500</v>
      </c>
      <c r="G147454" t="s">
        <v>20058</v>
      </c>
      <c r="H147454" t="s">
        <v>1830</v>
      </c>
      <c r="I147454">
        <v>81700</v>
      </c>
      <c r="J147454">
        <v>99584.56</v>
      </c>
      <c r="K147454" t="s">
        <v>32032</v>
      </c>
    </row>
    <row r="147455" spans="1:11" hidden="1" x14ac:dyDescent="0.35">
      <c r="A147455">
        <v>147542</v>
      </c>
      <c r="B147455" t="s">
        <v>119</v>
      </c>
      <c r="C147455" t="s">
        <v>21</v>
      </c>
      <c r="D147455" t="s">
        <v>3517</v>
      </c>
      <c r="E147455" t="s">
        <v>29282</v>
      </c>
      <c r="F147455" t="s">
        <v>1085</v>
      </c>
      <c r="G147455" t="s">
        <v>19798</v>
      </c>
      <c r="H147455" t="s">
        <v>1812</v>
      </c>
      <c r="I147455">
        <v>43645</v>
      </c>
      <c r="J147455">
        <v>45818.23</v>
      </c>
      <c r="K147455" t="s">
        <v>32032</v>
      </c>
    </row>
    <row r="147456" spans="1:11" hidden="1" x14ac:dyDescent="0.35">
      <c r="A147456">
        <v>147543</v>
      </c>
      <c r="B147456" t="s">
        <v>80</v>
      </c>
      <c r="C147456" t="s">
        <v>21</v>
      </c>
      <c r="D147456" t="s">
        <v>32971</v>
      </c>
      <c r="E147456" t="s">
        <v>27864</v>
      </c>
      <c r="F147456" t="s">
        <v>2735</v>
      </c>
      <c r="G147456" t="s">
        <v>22030</v>
      </c>
      <c r="H147456" t="s">
        <v>27880</v>
      </c>
      <c r="I147456">
        <v>64431</v>
      </c>
      <c r="J147456">
        <v>66359.98</v>
      </c>
      <c r="K147456" t="s">
        <v>32032</v>
      </c>
    </row>
    <row r="147457" spans="1:11" hidden="1" x14ac:dyDescent="0.35">
      <c r="A147457">
        <v>147544</v>
      </c>
      <c r="B147457" t="s">
        <v>536</v>
      </c>
      <c r="C147457" t="s">
        <v>124</v>
      </c>
      <c r="D147457" t="s">
        <v>1471</v>
      </c>
      <c r="E147457" t="s">
        <v>27852</v>
      </c>
      <c r="F147457" t="s">
        <v>1913</v>
      </c>
      <c r="G147457" t="s">
        <v>19924</v>
      </c>
      <c r="H147457" t="s">
        <v>3058</v>
      </c>
      <c r="I147457">
        <v>100211</v>
      </c>
      <c r="J147457">
        <v>107716.41</v>
      </c>
      <c r="K147457" t="s">
        <v>32032</v>
      </c>
    </row>
    <row r="147458" spans="1:11" hidden="1" x14ac:dyDescent="0.35">
      <c r="A147458">
        <v>147545</v>
      </c>
      <c r="B147458" t="s">
        <v>8932</v>
      </c>
      <c r="C147458" t="s">
        <v>42</v>
      </c>
      <c r="D147458" t="s">
        <v>31620</v>
      </c>
      <c r="E147458" t="s">
        <v>26003</v>
      </c>
      <c r="F147458" t="s">
        <v>3791</v>
      </c>
      <c r="G147458" t="s">
        <v>19911</v>
      </c>
      <c r="H147458" t="s">
        <v>31000</v>
      </c>
      <c r="I147458">
        <v>82753</v>
      </c>
      <c r="J147458">
        <v>75958.100000000006</v>
      </c>
      <c r="K147458" t="s">
        <v>32032</v>
      </c>
    </row>
    <row r="147459" spans="1:11" hidden="1" x14ac:dyDescent="0.35">
      <c r="A147459">
        <v>147546</v>
      </c>
      <c r="B147459" t="s">
        <v>28737</v>
      </c>
      <c r="C147459" t="s">
        <v>21</v>
      </c>
      <c r="D147459" t="s">
        <v>28738</v>
      </c>
      <c r="E147459" t="s">
        <v>30039</v>
      </c>
      <c r="F147459" t="s">
        <v>82</v>
      </c>
      <c r="G147459" t="s">
        <v>19360</v>
      </c>
      <c r="H147459" t="s">
        <v>28420</v>
      </c>
      <c r="I147459">
        <v>55929</v>
      </c>
      <c r="J147459">
        <v>55210.32</v>
      </c>
      <c r="K147459" t="s">
        <v>32032</v>
      </c>
    </row>
    <row r="147460" spans="1:11" hidden="1" x14ac:dyDescent="0.35">
      <c r="A147460">
        <v>147547</v>
      </c>
      <c r="B147460" t="s">
        <v>5433</v>
      </c>
      <c r="C147460" t="s">
        <v>14</v>
      </c>
      <c r="D147460" t="s">
        <v>28738</v>
      </c>
      <c r="E147460" t="s">
        <v>27856</v>
      </c>
      <c r="F147460" t="s">
        <v>140</v>
      </c>
      <c r="G147460" t="s">
        <v>19440</v>
      </c>
      <c r="H147460" t="s">
        <v>32435</v>
      </c>
      <c r="I147460">
        <v>53512</v>
      </c>
      <c r="J147460">
        <v>31748.16</v>
      </c>
      <c r="K147460" t="s">
        <v>32032</v>
      </c>
    </row>
    <row r="147461" spans="1:11" hidden="1" x14ac:dyDescent="0.35">
      <c r="A147461">
        <v>147548</v>
      </c>
      <c r="B147461" t="s">
        <v>6575</v>
      </c>
      <c r="C147461" t="s">
        <v>634</v>
      </c>
      <c r="D147461" t="s">
        <v>3519</v>
      </c>
      <c r="E147461" t="s">
        <v>30515</v>
      </c>
      <c r="F147461" t="s">
        <v>1194</v>
      </c>
      <c r="G147461" t="s">
        <v>19443</v>
      </c>
      <c r="H147461" t="s">
        <v>27872</v>
      </c>
      <c r="I147461">
        <v>29541</v>
      </c>
      <c r="J147461">
        <v>27630.3</v>
      </c>
      <c r="K147461" t="s">
        <v>32032</v>
      </c>
    </row>
    <row r="147462" spans="1:11" hidden="1" x14ac:dyDescent="0.35">
      <c r="A147462">
        <v>147549</v>
      </c>
      <c r="B147462" t="s">
        <v>8316</v>
      </c>
      <c r="C147462" t="s">
        <v>8</v>
      </c>
      <c r="D147462" t="s">
        <v>32972</v>
      </c>
      <c r="E147462" t="s">
        <v>28002</v>
      </c>
      <c r="F147462" t="s">
        <v>1605</v>
      </c>
      <c r="G147462" t="s">
        <v>19744</v>
      </c>
      <c r="H147462" t="s">
        <v>30929</v>
      </c>
      <c r="I147462">
        <v>66118</v>
      </c>
      <c r="J147462">
        <v>67265.53</v>
      </c>
      <c r="K147462" t="s">
        <v>32032</v>
      </c>
    </row>
    <row r="147463" spans="1:11" hidden="1" x14ac:dyDescent="0.35">
      <c r="A147463">
        <v>147550</v>
      </c>
      <c r="B147463" t="s">
        <v>4332</v>
      </c>
      <c r="D147463" t="s">
        <v>32972</v>
      </c>
      <c r="E147463" t="s">
        <v>32033</v>
      </c>
      <c r="F147463" t="s">
        <v>27147</v>
      </c>
      <c r="G147463" t="s">
        <v>27148</v>
      </c>
      <c r="H147463" t="s">
        <v>29520</v>
      </c>
      <c r="I147463">
        <v>0</v>
      </c>
      <c r="J147463">
        <v>165</v>
      </c>
      <c r="K147463" t="s">
        <v>32032</v>
      </c>
    </row>
    <row r="147464" spans="1:11" hidden="1" x14ac:dyDescent="0.35">
      <c r="A147464">
        <v>147252</v>
      </c>
      <c r="B147464" t="s">
        <v>2726</v>
      </c>
      <c r="C147464" t="s">
        <v>21</v>
      </c>
      <c r="D147464" t="s">
        <v>2727</v>
      </c>
      <c r="E147464" t="s">
        <v>28002</v>
      </c>
      <c r="F147464" t="s">
        <v>1605</v>
      </c>
      <c r="G147464" t="s">
        <v>19744</v>
      </c>
      <c r="H147464" t="s">
        <v>861</v>
      </c>
      <c r="I147464">
        <v>78426</v>
      </c>
      <c r="J147464">
        <v>80405.5</v>
      </c>
      <c r="K147464" t="s">
        <v>32032</v>
      </c>
    </row>
    <row r="147465" spans="1:11" hidden="1" x14ac:dyDescent="0.35">
      <c r="A147465">
        <v>147253</v>
      </c>
      <c r="B147465" t="s">
        <v>5155</v>
      </c>
      <c r="C147465" t="s">
        <v>134</v>
      </c>
      <c r="D147465" t="s">
        <v>28753</v>
      </c>
      <c r="E147465" t="s">
        <v>29206</v>
      </c>
      <c r="F147465" t="s">
        <v>3304</v>
      </c>
      <c r="G147465" t="s">
        <v>19935</v>
      </c>
      <c r="H147465" t="s">
        <v>28372</v>
      </c>
      <c r="I147465">
        <v>57117</v>
      </c>
      <c r="J147465">
        <v>51395.03</v>
      </c>
      <c r="K147465" t="s">
        <v>32032</v>
      </c>
    </row>
    <row r="147466" spans="1:11" hidden="1" x14ac:dyDescent="0.35">
      <c r="A147466">
        <v>147254</v>
      </c>
      <c r="B147466" t="s">
        <v>1554</v>
      </c>
      <c r="C147466" t="s">
        <v>375</v>
      </c>
      <c r="D147466" t="s">
        <v>18354</v>
      </c>
      <c r="E147466" t="s">
        <v>29378</v>
      </c>
      <c r="F147466" t="s">
        <v>312</v>
      </c>
      <c r="G147466" t="s">
        <v>19438</v>
      </c>
      <c r="H147466" t="s">
        <v>17577</v>
      </c>
      <c r="I147466">
        <v>47030</v>
      </c>
      <c r="J147466">
        <v>47231.06</v>
      </c>
      <c r="K147466" t="s">
        <v>32032</v>
      </c>
    </row>
    <row r="147467" spans="1:11" hidden="1" x14ac:dyDescent="0.35">
      <c r="A147467">
        <v>147255</v>
      </c>
      <c r="B147467" t="s">
        <v>705</v>
      </c>
      <c r="C147467" t="s">
        <v>38</v>
      </c>
      <c r="D147467" t="s">
        <v>32973</v>
      </c>
      <c r="E147467" t="s">
        <v>26037</v>
      </c>
      <c r="F147467" t="s">
        <v>2741</v>
      </c>
      <c r="G147467" t="s">
        <v>21826</v>
      </c>
      <c r="H147467" t="s">
        <v>2742</v>
      </c>
      <c r="I147467">
        <v>118968</v>
      </c>
      <c r="J147467">
        <v>120022.24</v>
      </c>
      <c r="K147467" t="s">
        <v>32032</v>
      </c>
    </row>
    <row r="147468" spans="1:11" hidden="1" x14ac:dyDescent="0.35">
      <c r="A147468">
        <v>147256</v>
      </c>
      <c r="B147468" t="s">
        <v>2826</v>
      </c>
      <c r="C147468" t="s">
        <v>107</v>
      </c>
      <c r="D147468" t="s">
        <v>2827</v>
      </c>
      <c r="E147468" t="s">
        <v>27858</v>
      </c>
      <c r="F147468" t="s">
        <v>1190</v>
      </c>
      <c r="G147468" t="s">
        <v>19704</v>
      </c>
      <c r="H147468" t="s">
        <v>2828</v>
      </c>
      <c r="I147468">
        <v>92415</v>
      </c>
      <c r="J147468">
        <v>198250.06</v>
      </c>
      <c r="K147468" t="s">
        <v>32032</v>
      </c>
    </row>
    <row r="147469" spans="1:11" hidden="1" x14ac:dyDescent="0.35">
      <c r="A147469">
        <v>147257</v>
      </c>
      <c r="B147469" t="s">
        <v>2842</v>
      </c>
      <c r="D147469" t="s">
        <v>2836</v>
      </c>
      <c r="E147469" t="s">
        <v>16937</v>
      </c>
      <c r="F147469" t="s">
        <v>75</v>
      </c>
      <c r="G147469" t="s">
        <v>19399</v>
      </c>
      <c r="H147469" t="s">
        <v>2843</v>
      </c>
      <c r="I147469">
        <v>11981</v>
      </c>
      <c r="J147469">
        <v>11987.42</v>
      </c>
      <c r="K147469" t="s">
        <v>32032</v>
      </c>
    </row>
    <row r="147470" spans="1:11" hidden="1" x14ac:dyDescent="0.35">
      <c r="A147470">
        <v>147258</v>
      </c>
      <c r="B147470" t="s">
        <v>7458</v>
      </c>
      <c r="C147470" t="s">
        <v>124</v>
      </c>
      <c r="D147470" t="s">
        <v>2836</v>
      </c>
      <c r="E147470" t="s">
        <v>29277</v>
      </c>
      <c r="F147470" t="s">
        <v>32041</v>
      </c>
      <c r="G147470" t="s">
        <v>32042</v>
      </c>
      <c r="H147470" t="s">
        <v>27872</v>
      </c>
      <c r="I147470">
        <v>22880</v>
      </c>
      <c r="J147470">
        <v>0</v>
      </c>
      <c r="K147470" t="s">
        <v>32032</v>
      </c>
    </row>
    <row r="147471" spans="1:11" hidden="1" x14ac:dyDescent="0.35">
      <c r="A147471">
        <v>147259</v>
      </c>
      <c r="B147471" t="s">
        <v>27530</v>
      </c>
      <c r="D147471" t="s">
        <v>27531</v>
      </c>
      <c r="E147471" t="s">
        <v>27864</v>
      </c>
      <c r="F147471" t="s">
        <v>2519</v>
      </c>
      <c r="G147471" t="s">
        <v>20098</v>
      </c>
      <c r="H147471" t="s">
        <v>27532</v>
      </c>
      <c r="I147471">
        <v>68487</v>
      </c>
      <c r="J147471">
        <v>84641.43</v>
      </c>
      <c r="K147471" t="s">
        <v>32032</v>
      </c>
    </row>
    <row r="147472" spans="1:11" hidden="1" x14ac:dyDescent="0.35">
      <c r="A147472">
        <v>147260</v>
      </c>
      <c r="B147472" t="s">
        <v>21026</v>
      </c>
      <c r="C147472" t="s">
        <v>21</v>
      </c>
      <c r="D147472" t="s">
        <v>24913</v>
      </c>
      <c r="E147472" t="s">
        <v>26945</v>
      </c>
      <c r="F147472" t="s">
        <v>4061</v>
      </c>
      <c r="G147472" t="s">
        <v>19650</v>
      </c>
      <c r="H147472" t="s">
        <v>17329</v>
      </c>
      <c r="I147472">
        <v>66118</v>
      </c>
      <c r="J147472">
        <v>65487.27</v>
      </c>
      <c r="K147472" t="s">
        <v>32032</v>
      </c>
    </row>
    <row r="147473" spans="1:11" hidden="1" x14ac:dyDescent="0.35">
      <c r="A147473">
        <v>147261</v>
      </c>
      <c r="B147473" t="s">
        <v>3330</v>
      </c>
      <c r="C147473" t="s">
        <v>38</v>
      </c>
      <c r="D147473" t="s">
        <v>28754</v>
      </c>
      <c r="E147473" t="s">
        <v>29208</v>
      </c>
      <c r="F147473" t="s">
        <v>418</v>
      </c>
      <c r="G147473" t="s">
        <v>19800</v>
      </c>
      <c r="H147473" t="s">
        <v>28755</v>
      </c>
      <c r="I147473">
        <v>70276</v>
      </c>
      <c r="J147473">
        <v>70211.179999999993</v>
      </c>
      <c r="K147473" t="s">
        <v>32032</v>
      </c>
    </row>
    <row r="147474" spans="1:11" hidden="1" x14ac:dyDescent="0.35">
      <c r="A147474">
        <v>147262</v>
      </c>
      <c r="B147474" t="s">
        <v>1267</v>
      </c>
      <c r="C147474" t="s">
        <v>47</v>
      </c>
      <c r="D147474" t="s">
        <v>18373</v>
      </c>
      <c r="E147474" t="s">
        <v>27864</v>
      </c>
      <c r="F147474" t="s">
        <v>143</v>
      </c>
      <c r="G147474" t="s">
        <v>19926</v>
      </c>
      <c r="H147474" t="s">
        <v>16804</v>
      </c>
      <c r="I147474">
        <v>76547</v>
      </c>
      <c r="J147474">
        <v>85793.72</v>
      </c>
      <c r="K147474" t="s">
        <v>32032</v>
      </c>
    </row>
    <row r="147475" spans="1:11" hidden="1" x14ac:dyDescent="0.35">
      <c r="A147475">
        <v>147263</v>
      </c>
      <c r="B147475" t="s">
        <v>1241</v>
      </c>
      <c r="C147475" t="s">
        <v>139</v>
      </c>
      <c r="D147475" t="s">
        <v>2861</v>
      </c>
      <c r="E147475" t="s">
        <v>23460</v>
      </c>
      <c r="F147475" t="s">
        <v>1954</v>
      </c>
      <c r="G147475" t="s">
        <v>20664</v>
      </c>
      <c r="H147475" t="s">
        <v>2661</v>
      </c>
      <c r="I147475">
        <v>84065</v>
      </c>
      <c r="J147475">
        <v>54729.83</v>
      </c>
      <c r="K147475" t="s">
        <v>32032</v>
      </c>
    </row>
    <row r="147476" spans="1:11" hidden="1" x14ac:dyDescent="0.35">
      <c r="A147476">
        <v>147264</v>
      </c>
      <c r="B147476" t="s">
        <v>30370</v>
      </c>
      <c r="C147476" t="s">
        <v>8</v>
      </c>
      <c r="D147476" t="s">
        <v>3848</v>
      </c>
      <c r="E147476" t="s">
        <v>23412</v>
      </c>
      <c r="F147476" t="s">
        <v>2961</v>
      </c>
      <c r="G147476" t="s">
        <v>20166</v>
      </c>
      <c r="H147476" t="s">
        <v>29385</v>
      </c>
      <c r="I147476">
        <v>72498</v>
      </c>
      <c r="J147476">
        <v>73008.53</v>
      </c>
      <c r="K147476" t="s">
        <v>32032</v>
      </c>
    </row>
    <row r="147477" spans="1:11" hidden="1" x14ac:dyDescent="0.35">
      <c r="A147477">
        <v>147265</v>
      </c>
      <c r="B147477" t="s">
        <v>2561</v>
      </c>
      <c r="C147477" t="s">
        <v>124</v>
      </c>
      <c r="D147477" t="s">
        <v>2862</v>
      </c>
      <c r="E147477" t="s">
        <v>23327</v>
      </c>
      <c r="F147477" t="s">
        <v>2500</v>
      </c>
      <c r="G147477" t="s">
        <v>20058</v>
      </c>
      <c r="H147477" t="s">
        <v>304</v>
      </c>
      <c r="I147477">
        <v>81700</v>
      </c>
      <c r="J147477">
        <v>101237.66</v>
      </c>
      <c r="K147477" t="s">
        <v>32032</v>
      </c>
    </row>
    <row r="147478" spans="1:11" hidden="1" x14ac:dyDescent="0.35">
      <c r="A147478">
        <v>147266</v>
      </c>
      <c r="B147478" t="s">
        <v>31599</v>
      </c>
      <c r="C147478" t="s">
        <v>14</v>
      </c>
      <c r="D147478" t="s">
        <v>31600</v>
      </c>
      <c r="E147478" t="s">
        <v>27856</v>
      </c>
      <c r="F147478" t="s">
        <v>1236</v>
      </c>
      <c r="G147478" t="s">
        <v>19562</v>
      </c>
      <c r="H147478" t="s">
        <v>31512</v>
      </c>
      <c r="I147478">
        <v>53512</v>
      </c>
      <c r="J147478">
        <v>50105.82</v>
      </c>
      <c r="K147478" t="s">
        <v>32032</v>
      </c>
    </row>
    <row r="147479" spans="1:11" hidden="1" x14ac:dyDescent="0.35">
      <c r="A147479">
        <v>147267</v>
      </c>
      <c r="B147479" t="s">
        <v>1188</v>
      </c>
      <c r="C147479" t="s">
        <v>21</v>
      </c>
      <c r="D147479" t="s">
        <v>28744</v>
      </c>
      <c r="E147479" t="s">
        <v>27864</v>
      </c>
      <c r="F147479" t="s">
        <v>787</v>
      </c>
      <c r="G147479" t="s">
        <v>19663</v>
      </c>
      <c r="H147479" t="s">
        <v>28346</v>
      </c>
      <c r="I147479">
        <v>64431</v>
      </c>
      <c r="J147479">
        <v>67792.850000000006</v>
      </c>
      <c r="K147479" t="s">
        <v>32032</v>
      </c>
    </row>
    <row r="147480" spans="1:11" hidden="1" x14ac:dyDescent="0.35">
      <c r="A147480">
        <v>147268</v>
      </c>
      <c r="B147480" t="s">
        <v>536</v>
      </c>
      <c r="C147480" t="s">
        <v>139</v>
      </c>
      <c r="D147480" t="s">
        <v>28745</v>
      </c>
      <c r="E147480" t="s">
        <v>29184</v>
      </c>
      <c r="F147480" t="s">
        <v>49</v>
      </c>
      <c r="G147480" t="s">
        <v>19437</v>
      </c>
      <c r="H147480" t="s">
        <v>28158</v>
      </c>
      <c r="I147480">
        <v>66118</v>
      </c>
      <c r="J147480">
        <v>69181.08</v>
      </c>
      <c r="K147480" t="s">
        <v>32032</v>
      </c>
    </row>
    <row r="147481" spans="1:11" hidden="1" x14ac:dyDescent="0.35">
      <c r="A147481">
        <v>147269</v>
      </c>
      <c r="B147481" t="s">
        <v>23784</v>
      </c>
      <c r="C147481" t="s">
        <v>10866</v>
      </c>
      <c r="D147481" t="s">
        <v>18090</v>
      </c>
      <c r="E147481" t="s">
        <v>29208</v>
      </c>
      <c r="F147481" t="s">
        <v>2971</v>
      </c>
      <c r="G147481" t="s">
        <v>20436</v>
      </c>
      <c r="H147481" t="s">
        <v>26237</v>
      </c>
      <c r="I147481">
        <v>77211</v>
      </c>
      <c r="J147481">
        <v>65645.88</v>
      </c>
      <c r="K147481" t="s">
        <v>32032</v>
      </c>
    </row>
    <row r="147482" spans="1:11" hidden="1" x14ac:dyDescent="0.35">
      <c r="A147482">
        <v>147270</v>
      </c>
      <c r="B147482" t="s">
        <v>797</v>
      </c>
      <c r="C147482" t="s">
        <v>124</v>
      </c>
      <c r="D147482" t="s">
        <v>31604</v>
      </c>
      <c r="E147482" t="s">
        <v>27864</v>
      </c>
      <c r="F147482" t="s">
        <v>316</v>
      </c>
      <c r="G147482" t="s">
        <v>19618</v>
      </c>
      <c r="H147482" t="s">
        <v>30981</v>
      </c>
      <c r="I147482">
        <v>53640</v>
      </c>
      <c r="J147482">
        <v>61892.49</v>
      </c>
      <c r="K147482" t="s">
        <v>32032</v>
      </c>
    </row>
    <row r="147483" spans="1:11" hidden="1" x14ac:dyDescent="0.35">
      <c r="A147483">
        <v>147271</v>
      </c>
      <c r="B147483" t="s">
        <v>301</v>
      </c>
      <c r="C147483" t="s">
        <v>112</v>
      </c>
      <c r="D147483" t="s">
        <v>2864</v>
      </c>
      <c r="E147483" t="s">
        <v>29192</v>
      </c>
      <c r="F147483" t="s">
        <v>1078</v>
      </c>
      <c r="G147483" t="s">
        <v>19479</v>
      </c>
      <c r="H147483" t="s">
        <v>27004</v>
      </c>
      <c r="I147483">
        <v>92375</v>
      </c>
      <c r="J147483">
        <v>93178.78</v>
      </c>
      <c r="K147483" t="s">
        <v>32032</v>
      </c>
    </row>
    <row r="147484" spans="1:11" hidden="1" x14ac:dyDescent="0.35">
      <c r="A147484">
        <v>147272</v>
      </c>
      <c r="B147484" t="s">
        <v>2866</v>
      </c>
      <c r="C147484" t="s">
        <v>297</v>
      </c>
      <c r="D147484" t="s">
        <v>2867</v>
      </c>
      <c r="E147484" t="s">
        <v>29319</v>
      </c>
      <c r="F147484" t="s">
        <v>227</v>
      </c>
      <c r="G147484" t="s">
        <v>19606</v>
      </c>
      <c r="H147484" t="s">
        <v>1102</v>
      </c>
      <c r="I147484">
        <v>54029</v>
      </c>
      <c r="J147484">
        <v>74088.97</v>
      </c>
      <c r="K147484" t="s">
        <v>32032</v>
      </c>
    </row>
    <row r="147485" spans="1:11" hidden="1" x14ac:dyDescent="0.35">
      <c r="A147485">
        <v>147273</v>
      </c>
      <c r="B147485" t="s">
        <v>18379</v>
      </c>
      <c r="C147485" t="s">
        <v>297</v>
      </c>
      <c r="D147485" t="s">
        <v>2867</v>
      </c>
      <c r="E147485" t="s">
        <v>30371</v>
      </c>
      <c r="F147485" t="s">
        <v>227</v>
      </c>
      <c r="G147485" t="s">
        <v>19606</v>
      </c>
      <c r="H147485" t="s">
        <v>16862</v>
      </c>
      <c r="I147485">
        <v>42846</v>
      </c>
      <c r="J147485">
        <v>43317.86</v>
      </c>
      <c r="K147485" t="s">
        <v>32032</v>
      </c>
    </row>
    <row r="147486" spans="1:11" hidden="1" x14ac:dyDescent="0.35">
      <c r="A147486">
        <v>147274</v>
      </c>
      <c r="B147486" t="s">
        <v>220</v>
      </c>
      <c r="C147486" t="s">
        <v>32</v>
      </c>
      <c r="D147486" t="s">
        <v>32974</v>
      </c>
      <c r="E147486" t="s">
        <v>32033</v>
      </c>
      <c r="F147486" t="s">
        <v>27079</v>
      </c>
      <c r="G147486" t="s">
        <v>27080</v>
      </c>
      <c r="H147486" t="s">
        <v>2640</v>
      </c>
      <c r="I147486">
        <v>0</v>
      </c>
      <c r="J147486">
        <v>165</v>
      </c>
      <c r="K147486" t="s">
        <v>32032</v>
      </c>
    </row>
    <row r="147487" spans="1:11" hidden="1" x14ac:dyDescent="0.35">
      <c r="A147487">
        <v>147275</v>
      </c>
      <c r="B147487" t="s">
        <v>2872</v>
      </c>
      <c r="C147487" t="s">
        <v>47</v>
      </c>
      <c r="D147487" t="s">
        <v>2873</v>
      </c>
      <c r="E147487" t="s">
        <v>29293</v>
      </c>
      <c r="F147487" t="s">
        <v>2874</v>
      </c>
      <c r="G147487" t="s">
        <v>20138</v>
      </c>
      <c r="H147487" t="s">
        <v>2875</v>
      </c>
      <c r="I147487">
        <v>53655</v>
      </c>
      <c r="J147487">
        <v>54026.2</v>
      </c>
      <c r="K147487" t="s">
        <v>32032</v>
      </c>
    </row>
    <row r="147488" spans="1:11" hidden="1" x14ac:dyDescent="0.35">
      <c r="A147488">
        <v>147276</v>
      </c>
      <c r="B147488" t="s">
        <v>2876</v>
      </c>
      <c r="C147488" t="s">
        <v>107</v>
      </c>
      <c r="D147488" t="s">
        <v>2873</v>
      </c>
      <c r="E147488" t="s">
        <v>29268</v>
      </c>
      <c r="F147488" t="s">
        <v>1954</v>
      </c>
      <c r="G147488" t="s">
        <v>20664</v>
      </c>
      <c r="H147488" t="s">
        <v>992</v>
      </c>
      <c r="I147488">
        <v>94635</v>
      </c>
      <c r="J147488">
        <v>109609.5</v>
      </c>
      <c r="K147488" t="s">
        <v>32032</v>
      </c>
    </row>
    <row r="147489" spans="1:11" hidden="1" x14ac:dyDescent="0.35">
      <c r="A147489">
        <v>147277</v>
      </c>
      <c r="B147489" t="s">
        <v>1931</v>
      </c>
      <c r="C147489" t="s">
        <v>112</v>
      </c>
      <c r="D147489" t="s">
        <v>2873</v>
      </c>
      <c r="E147489" t="s">
        <v>32033</v>
      </c>
      <c r="F147489" t="s">
        <v>27079</v>
      </c>
      <c r="G147489" t="s">
        <v>27080</v>
      </c>
      <c r="H147489" t="s">
        <v>2086</v>
      </c>
      <c r="I147489">
        <v>0</v>
      </c>
      <c r="J147489">
        <v>225</v>
      </c>
      <c r="K147489" t="s">
        <v>32032</v>
      </c>
    </row>
    <row r="147490" spans="1:11" hidden="1" x14ac:dyDescent="0.35">
      <c r="A147490">
        <v>147278</v>
      </c>
      <c r="B147490" t="s">
        <v>8327</v>
      </c>
      <c r="D147490" t="s">
        <v>2873</v>
      </c>
      <c r="E147490" t="s">
        <v>32033</v>
      </c>
      <c r="F147490" t="s">
        <v>27147</v>
      </c>
      <c r="G147490" t="s">
        <v>27148</v>
      </c>
      <c r="H147490" t="s">
        <v>15250</v>
      </c>
      <c r="I147490">
        <v>0</v>
      </c>
      <c r="J147490">
        <v>165</v>
      </c>
      <c r="K147490" t="s">
        <v>32032</v>
      </c>
    </row>
    <row r="147491" spans="1:11" hidden="1" x14ac:dyDescent="0.35">
      <c r="A147491">
        <v>147279</v>
      </c>
      <c r="B147491" t="s">
        <v>1330</v>
      </c>
      <c r="C147491" t="s">
        <v>634</v>
      </c>
      <c r="D147491" t="s">
        <v>2873</v>
      </c>
      <c r="E147491" t="s">
        <v>32033</v>
      </c>
      <c r="F147491" t="s">
        <v>27147</v>
      </c>
      <c r="G147491" t="s">
        <v>27148</v>
      </c>
      <c r="H147491" t="s">
        <v>4006</v>
      </c>
      <c r="I147491">
        <v>0</v>
      </c>
      <c r="J147491">
        <v>165</v>
      </c>
      <c r="K147491" t="s">
        <v>32032</v>
      </c>
    </row>
    <row r="147492" spans="1:11" hidden="1" x14ac:dyDescent="0.35">
      <c r="A147492">
        <v>147280</v>
      </c>
      <c r="B147492" t="s">
        <v>526</v>
      </c>
      <c r="C147492" t="s">
        <v>8</v>
      </c>
      <c r="D147492" t="s">
        <v>2877</v>
      </c>
      <c r="E147492" t="s">
        <v>9639</v>
      </c>
      <c r="F147492" t="s">
        <v>2094</v>
      </c>
      <c r="G147492" t="s">
        <v>20032</v>
      </c>
      <c r="H147492" t="s">
        <v>2879</v>
      </c>
      <c r="I147492">
        <v>63462</v>
      </c>
      <c r="J147492">
        <v>70510.600000000006</v>
      </c>
      <c r="K147492" t="s">
        <v>32032</v>
      </c>
    </row>
    <row r="147493" spans="1:11" hidden="1" x14ac:dyDescent="0.35">
      <c r="A147493">
        <v>147281</v>
      </c>
      <c r="B147493" t="s">
        <v>1964</v>
      </c>
      <c r="C147493" t="s">
        <v>107</v>
      </c>
      <c r="D147493" t="s">
        <v>2877</v>
      </c>
      <c r="E147493" t="s">
        <v>27889</v>
      </c>
      <c r="F147493" t="s">
        <v>1265</v>
      </c>
      <c r="G147493" t="s">
        <v>19714</v>
      </c>
      <c r="H147493" t="s">
        <v>2880</v>
      </c>
      <c r="I147493">
        <v>36683</v>
      </c>
      <c r="J147493">
        <v>36716.730000000003</v>
      </c>
      <c r="K147493" t="s">
        <v>32032</v>
      </c>
    </row>
    <row r="147494" spans="1:11" hidden="1" x14ac:dyDescent="0.35">
      <c r="A147494">
        <v>147282</v>
      </c>
      <c r="B147494" t="s">
        <v>88</v>
      </c>
      <c r="C147494" t="s">
        <v>42</v>
      </c>
      <c r="D147494" t="s">
        <v>2877</v>
      </c>
      <c r="E147494" t="s">
        <v>1759</v>
      </c>
      <c r="F147494" t="s">
        <v>337</v>
      </c>
      <c r="G147494" t="s">
        <v>19448</v>
      </c>
      <c r="H147494" t="s">
        <v>29725</v>
      </c>
      <c r="I147494">
        <v>35218</v>
      </c>
      <c r="J147494">
        <v>42897.2</v>
      </c>
      <c r="K147494" t="s">
        <v>32032</v>
      </c>
    </row>
    <row r="147495" spans="1:11" hidden="1" x14ac:dyDescent="0.35">
      <c r="A147495">
        <v>147283</v>
      </c>
      <c r="B147495" t="s">
        <v>31606</v>
      </c>
      <c r="D147495" t="s">
        <v>2877</v>
      </c>
      <c r="E147495" t="s">
        <v>1759</v>
      </c>
      <c r="F147495" t="s">
        <v>581</v>
      </c>
      <c r="G147495" t="s">
        <v>19533</v>
      </c>
      <c r="H147495" t="s">
        <v>30907</v>
      </c>
      <c r="I147495">
        <v>35218</v>
      </c>
      <c r="J147495">
        <v>40932.660000000003</v>
      </c>
      <c r="K147495" t="s">
        <v>32032</v>
      </c>
    </row>
    <row r="147496" spans="1:11" hidden="1" x14ac:dyDescent="0.35">
      <c r="A147496">
        <v>147284</v>
      </c>
      <c r="B147496" t="s">
        <v>8</v>
      </c>
      <c r="D147496" t="s">
        <v>2881</v>
      </c>
      <c r="E147496" t="s">
        <v>32097</v>
      </c>
      <c r="F147496" t="s">
        <v>2205</v>
      </c>
      <c r="G147496" t="s">
        <v>20030</v>
      </c>
      <c r="H147496" t="s">
        <v>181</v>
      </c>
      <c r="I147496">
        <v>49307</v>
      </c>
      <c r="J147496">
        <v>48112.2</v>
      </c>
      <c r="K147496" t="s">
        <v>32032</v>
      </c>
    </row>
    <row r="147497" spans="1:11" hidden="1" x14ac:dyDescent="0.35">
      <c r="A147497">
        <v>147285</v>
      </c>
      <c r="B147497" t="s">
        <v>2888</v>
      </c>
      <c r="C147497" t="s">
        <v>21</v>
      </c>
      <c r="D147497" t="s">
        <v>2883</v>
      </c>
      <c r="E147497" t="s">
        <v>23351</v>
      </c>
      <c r="F147497" t="s">
        <v>1833</v>
      </c>
      <c r="G147497" t="s">
        <v>20447</v>
      </c>
      <c r="H147497" t="s">
        <v>1459</v>
      </c>
      <c r="I147497">
        <v>69980</v>
      </c>
      <c r="J147497">
        <v>74733.13</v>
      </c>
      <c r="K147497" t="s">
        <v>32032</v>
      </c>
    </row>
    <row r="147498" spans="1:11" hidden="1" x14ac:dyDescent="0.35">
      <c r="A147498">
        <v>147286</v>
      </c>
      <c r="B147498" t="s">
        <v>301</v>
      </c>
      <c r="C147498" t="s">
        <v>375</v>
      </c>
      <c r="D147498" t="s">
        <v>2883</v>
      </c>
      <c r="E147498" t="s">
        <v>23460</v>
      </c>
      <c r="F147498" t="s">
        <v>3583</v>
      </c>
      <c r="G147498" t="s">
        <v>19643</v>
      </c>
      <c r="H147498" t="s">
        <v>1335</v>
      </c>
      <c r="I147498">
        <v>69595</v>
      </c>
      <c r="J147498">
        <v>87972.6</v>
      </c>
      <c r="K147498" t="s">
        <v>32032</v>
      </c>
    </row>
    <row r="147499" spans="1:11" hidden="1" x14ac:dyDescent="0.35">
      <c r="A147499">
        <v>147287</v>
      </c>
      <c r="B147499" t="s">
        <v>1103</v>
      </c>
      <c r="D147499" t="s">
        <v>2883</v>
      </c>
      <c r="E147499" t="s">
        <v>32033</v>
      </c>
      <c r="F147499" t="s">
        <v>27147</v>
      </c>
      <c r="G147499" t="s">
        <v>27148</v>
      </c>
      <c r="H147499" t="s">
        <v>27644</v>
      </c>
      <c r="I147499">
        <v>0</v>
      </c>
      <c r="J147499">
        <v>165</v>
      </c>
      <c r="K147499" t="s">
        <v>32032</v>
      </c>
    </row>
    <row r="147500" spans="1:11" hidden="1" x14ac:dyDescent="0.35">
      <c r="A147500">
        <v>147288</v>
      </c>
      <c r="B147500" t="s">
        <v>1386</v>
      </c>
      <c r="C147500" t="s">
        <v>38</v>
      </c>
      <c r="D147500" t="s">
        <v>2883</v>
      </c>
      <c r="E147500" t="s">
        <v>32033</v>
      </c>
      <c r="F147500" t="s">
        <v>27147</v>
      </c>
      <c r="G147500" t="s">
        <v>27148</v>
      </c>
      <c r="H147500" t="s">
        <v>15250</v>
      </c>
      <c r="I147500">
        <v>0</v>
      </c>
      <c r="J147500">
        <v>400</v>
      </c>
      <c r="K147500" t="s">
        <v>32032</v>
      </c>
    </row>
    <row r="147501" spans="1:11" hidden="1" x14ac:dyDescent="0.35">
      <c r="A147501">
        <v>147289</v>
      </c>
      <c r="B147501" t="s">
        <v>6440</v>
      </c>
      <c r="C147501" t="s">
        <v>197</v>
      </c>
      <c r="D147501" t="s">
        <v>2883</v>
      </c>
      <c r="E147501" t="s">
        <v>30115</v>
      </c>
      <c r="F147501" t="s">
        <v>1245</v>
      </c>
      <c r="G147501" t="s">
        <v>19689</v>
      </c>
      <c r="H147501" t="s">
        <v>31052</v>
      </c>
      <c r="I147501">
        <v>73214</v>
      </c>
      <c r="J147501">
        <v>71566.92</v>
      </c>
      <c r="K147501" t="s">
        <v>32032</v>
      </c>
    </row>
    <row r="147502" spans="1:11" hidden="1" x14ac:dyDescent="0.35">
      <c r="A147502">
        <v>147290</v>
      </c>
      <c r="B147502" t="s">
        <v>2025</v>
      </c>
      <c r="C147502" t="s">
        <v>14</v>
      </c>
      <c r="D147502" t="s">
        <v>2883</v>
      </c>
      <c r="E147502" t="s">
        <v>32033</v>
      </c>
      <c r="F147502" t="s">
        <v>27147</v>
      </c>
      <c r="G147502" t="s">
        <v>27148</v>
      </c>
      <c r="H147502" t="s">
        <v>15250</v>
      </c>
      <c r="I147502">
        <v>0</v>
      </c>
      <c r="J147502">
        <v>165</v>
      </c>
      <c r="K147502" t="s">
        <v>32032</v>
      </c>
    </row>
    <row r="147503" spans="1:11" hidden="1" x14ac:dyDescent="0.35">
      <c r="A147503">
        <v>147291</v>
      </c>
      <c r="B147503" t="s">
        <v>7594</v>
      </c>
      <c r="D147503" t="s">
        <v>27541</v>
      </c>
      <c r="E147503" t="s">
        <v>26003</v>
      </c>
      <c r="F147503" t="s">
        <v>1253</v>
      </c>
      <c r="G147503" t="s">
        <v>19767</v>
      </c>
      <c r="H147503" t="s">
        <v>26977</v>
      </c>
      <c r="I147503">
        <v>102715</v>
      </c>
      <c r="J147503">
        <v>103335.27</v>
      </c>
      <c r="K147503" t="s">
        <v>32032</v>
      </c>
    </row>
    <row r="147504" spans="1:11" hidden="1" x14ac:dyDescent="0.35">
      <c r="A147504">
        <v>147292</v>
      </c>
      <c r="B147504" t="s">
        <v>1564</v>
      </c>
      <c r="C147504" t="s">
        <v>47</v>
      </c>
      <c r="D147504" t="s">
        <v>26913</v>
      </c>
      <c r="E147504" t="s">
        <v>29316</v>
      </c>
      <c r="F147504" t="s">
        <v>2678</v>
      </c>
      <c r="G147504" t="s">
        <v>20027</v>
      </c>
      <c r="H147504" t="s">
        <v>31073</v>
      </c>
      <c r="I147504">
        <v>27834</v>
      </c>
      <c r="J147504">
        <v>27686.16</v>
      </c>
      <c r="K147504" t="s">
        <v>32032</v>
      </c>
    </row>
    <row r="147505" spans="1:11" hidden="1" x14ac:dyDescent="0.35">
      <c r="A147505">
        <v>147293</v>
      </c>
      <c r="B147505" t="s">
        <v>1564</v>
      </c>
      <c r="C147505" t="s">
        <v>47</v>
      </c>
      <c r="D147505" t="s">
        <v>26913</v>
      </c>
      <c r="E147505" t="s">
        <v>19434</v>
      </c>
      <c r="F147505" t="s">
        <v>24815</v>
      </c>
      <c r="G147505" t="s">
        <v>26187</v>
      </c>
      <c r="H147505" t="s">
        <v>30891</v>
      </c>
      <c r="I147505">
        <v>30701</v>
      </c>
      <c r="J147505">
        <v>0</v>
      </c>
      <c r="K147505" t="s">
        <v>32032</v>
      </c>
    </row>
    <row r="147506" spans="1:11" hidden="1" x14ac:dyDescent="0.35">
      <c r="A147506">
        <v>147294</v>
      </c>
      <c r="B147506" t="s">
        <v>536</v>
      </c>
      <c r="C147506" t="s">
        <v>107</v>
      </c>
      <c r="D147506" t="s">
        <v>2908</v>
      </c>
      <c r="E147506" t="s">
        <v>1685</v>
      </c>
      <c r="F147506" t="s">
        <v>19380</v>
      </c>
      <c r="G147506" t="s">
        <v>19381</v>
      </c>
      <c r="H147506" t="s">
        <v>2911</v>
      </c>
      <c r="I147506">
        <v>108755</v>
      </c>
      <c r="J147506">
        <v>147413.92000000001</v>
      </c>
      <c r="K147506" t="s">
        <v>32032</v>
      </c>
    </row>
    <row r="147507" spans="1:11" hidden="1" x14ac:dyDescent="0.35">
      <c r="A147507">
        <v>147295</v>
      </c>
      <c r="B147507" t="s">
        <v>31586</v>
      </c>
      <c r="D147507" t="s">
        <v>31587</v>
      </c>
      <c r="E147507" t="s">
        <v>29749</v>
      </c>
      <c r="F147507" t="s">
        <v>2058</v>
      </c>
      <c r="G147507" t="s">
        <v>20648</v>
      </c>
      <c r="H147507" t="s">
        <v>31044</v>
      </c>
      <c r="I147507">
        <v>45383</v>
      </c>
      <c r="J147507">
        <v>39153.519999999997</v>
      </c>
      <c r="K147507" t="s">
        <v>32032</v>
      </c>
    </row>
    <row r="147508" spans="1:11" hidden="1" x14ac:dyDescent="0.35">
      <c r="A147508">
        <v>147296</v>
      </c>
      <c r="B147508" t="s">
        <v>2323</v>
      </c>
      <c r="D147508" t="s">
        <v>2912</v>
      </c>
      <c r="E147508" t="s">
        <v>27864</v>
      </c>
      <c r="F147508" t="s">
        <v>1198</v>
      </c>
      <c r="G147508" t="s">
        <v>19706</v>
      </c>
      <c r="H147508" t="s">
        <v>2913</v>
      </c>
      <c r="I147508">
        <v>81045</v>
      </c>
      <c r="J147508">
        <v>79532.399999999994</v>
      </c>
      <c r="K147508" t="s">
        <v>32032</v>
      </c>
    </row>
    <row r="147509" spans="1:11" hidden="1" x14ac:dyDescent="0.35">
      <c r="A147509">
        <v>147297</v>
      </c>
      <c r="B147509" t="s">
        <v>1333</v>
      </c>
      <c r="C147509" t="s">
        <v>21</v>
      </c>
      <c r="D147509" t="s">
        <v>2914</v>
      </c>
      <c r="E147509" t="s">
        <v>24853</v>
      </c>
      <c r="F147509" t="s">
        <v>6531</v>
      </c>
      <c r="G147509" t="s">
        <v>21095</v>
      </c>
      <c r="H147509" t="s">
        <v>1499</v>
      </c>
      <c r="I147509">
        <v>66215</v>
      </c>
      <c r="J147509">
        <v>66960.899999999994</v>
      </c>
      <c r="K147509" t="s">
        <v>32032</v>
      </c>
    </row>
    <row r="147510" spans="1:11" hidden="1" x14ac:dyDescent="0.35">
      <c r="A147510">
        <v>147298</v>
      </c>
      <c r="B147510" t="s">
        <v>459</v>
      </c>
      <c r="C147510" t="s">
        <v>297</v>
      </c>
      <c r="D147510" t="s">
        <v>22026</v>
      </c>
      <c r="E147510" t="s">
        <v>29679</v>
      </c>
      <c r="F147510" t="s">
        <v>117</v>
      </c>
      <c r="G147510" t="s">
        <v>19599</v>
      </c>
      <c r="H147510" t="s">
        <v>29202</v>
      </c>
      <c r="I147510">
        <v>47249</v>
      </c>
      <c r="J147510">
        <v>53790.22</v>
      </c>
      <c r="K147510" t="s">
        <v>32032</v>
      </c>
    </row>
    <row r="147511" spans="1:11" hidden="1" x14ac:dyDescent="0.35">
      <c r="A147511">
        <v>147299</v>
      </c>
      <c r="B147511" t="s">
        <v>145</v>
      </c>
      <c r="C147511" t="s">
        <v>21</v>
      </c>
      <c r="D147511" t="s">
        <v>2922</v>
      </c>
      <c r="E147511" t="s">
        <v>30354</v>
      </c>
      <c r="F147511" t="s">
        <v>1946</v>
      </c>
      <c r="G147511" t="s">
        <v>20130</v>
      </c>
      <c r="H147511" t="s">
        <v>2184</v>
      </c>
      <c r="I147511">
        <v>84275</v>
      </c>
      <c r="J147511">
        <v>85908.479999999996</v>
      </c>
      <c r="K147511" t="s">
        <v>32032</v>
      </c>
    </row>
    <row r="147512" spans="1:11" hidden="1" x14ac:dyDescent="0.35">
      <c r="A147512">
        <v>147300</v>
      </c>
      <c r="B147512" t="s">
        <v>2924</v>
      </c>
      <c r="D147512" t="s">
        <v>2925</v>
      </c>
      <c r="E147512" t="s">
        <v>29355</v>
      </c>
      <c r="F147512" t="s">
        <v>262</v>
      </c>
      <c r="G147512" t="s">
        <v>19422</v>
      </c>
      <c r="H147512" t="s">
        <v>2927</v>
      </c>
      <c r="I147512">
        <v>97897</v>
      </c>
      <c r="J147512">
        <v>100117.6</v>
      </c>
      <c r="K147512" t="s">
        <v>32032</v>
      </c>
    </row>
    <row r="147513" spans="1:11" hidden="1" x14ac:dyDescent="0.35">
      <c r="A147513">
        <v>147453</v>
      </c>
      <c r="B147513" t="s">
        <v>410</v>
      </c>
      <c r="C147513" t="s">
        <v>21</v>
      </c>
      <c r="D147513" t="s">
        <v>2542</v>
      </c>
      <c r="E147513" t="s">
        <v>29281</v>
      </c>
      <c r="F147513" t="s">
        <v>501</v>
      </c>
      <c r="G147513" t="s">
        <v>19826</v>
      </c>
      <c r="H147513" t="s">
        <v>2558</v>
      </c>
      <c r="I147513">
        <v>54283</v>
      </c>
      <c r="J147513">
        <v>64055.06</v>
      </c>
      <c r="K147513" t="s">
        <v>32032</v>
      </c>
    </row>
    <row r="147514" spans="1:11" hidden="1" x14ac:dyDescent="0.35">
      <c r="A147514">
        <v>147454</v>
      </c>
      <c r="B147514" t="s">
        <v>28743</v>
      </c>
      <c r="D147514" t="s">
        <v>2542</v>
      </c>
      <c r="E147514" t="s">
        <v>27889</v>
      </c>
      <c r="F147514" t="s">
        <v>6856</v>
      </c>
      <c r="G147514" t="s">
        <v>27674</v>
      </c>
      <c r="H147514" t="s">
        <v>28505</v>
      </c>
      <c r="I147514">
        <v>33240</v>
      </c>
      <c r="J147514">
        <v>49692.22</v>
      </c>
      <c r="K147514" t="s">
        <v>32032</v>
      </c>
    </row>
    <row r="147515" spans="1:11" hidden="1" x14ac:dyDescent="0.35">
      <c r="A147515">
        <v>147455</v>
      </c>
      <c r="B147515" t="s">
        <v>3194</v>
      </c>
      <c r="C147515" t="s">
        <v>375</v>
      </c>
      <c r="D147515" t="s">
        <v>2542</v>
      </c>
      <c r="E147515" t="s">
        <v>32033</v>
      </c>
      <c r="F147515" t="s">
        <v>27079</v>
      </c>
      <c r="G147515" t="s">
        <v>27080</v>
      </c>
      <c r="H147515" t="s">
        <v>15250</v>
      </c>
      <c r="I147515">
        <v>0</v>
      </c>
      <c r="J147515">
        <v>225</v>
      </c>
      <c r="K147515" t="s">
        <v>32032</v>
      </c>
    </row>
    <row r="147516" spans="1:11" hidden="1" x14ac:dyDescent="0.35">
      <c r="A147516">
        <v>147456</v>
      </c>
      <c r="B147516" t="s">
        <v>12868</v>
      </c>
      <c r="C147516" t="s">
        <v>139</v>
      </c>
      <c r="D147516" t="s">
        <v>2542</v>
      </c>
      <c r="E147516" t="s">
        <v>29209</v>
      </c>
      <c r="F147516" t="s">
        <v>1411</v>
      </c>
      <c r="G147516" t="s">
        <v>19778</v>
      </c>
      <c r="H147516" t="s">
        <v>2798</v>
      </c>
      <c r="I147516">
        <v>31225</v>
      </c>
      <c r="J147516">
        <v>32401.66</v>
      </c>
      <c r="K147516" t="s">
        <v>32032</v>
      </c>
    </row>
    <row r="147517" spans="1:11" hidden="1" x14ac:dyDescent="0.35">
      <c r="A147517">
        <v>147457</v>
      </c>
      <c r="B147517" t="s">
        <v>1330</v>
      </c>
      <c r="C147517" t="s">
        <v>47</v>
      </c>
      <c r="D147517" t="s">
        <v>2542</v>
      </c>
      <c r="E147517" t="s">
        <v>27855</v>
      </c>
      <c r="F147517" t="s">
        <v>1127</v>
      </c>
      <c r="G147517" t="s">
        <v>19640</v>
      </c>
      <c r="H147517" t="s">
        <v>2676</v>
      </c>
      <c r="I147517">
        <v>45416</v>
      </c>
      <c r="J147517">
        <v>45858.62</v>
      </c>
      <c r="K147517" t="s">
        <v>32032</v>
      </c>
    </row>
    <row r="147518" spans="1:11" hidden="1" x14ac:dyDescent="0.35">
      <c r="A147518">
        <v>147458</v>
      </c>
      <c r="B147518" t="s">
        <v>21996</v>
      </c>
      <c r="C147518" t="s">
        <v>107</v>
      </c>
      <c r="D147518" t="s">
        <v>2542</v>
      </c>
      <c r="E147518" t="s">
        <v>29188</v>
      </c>
      <c r="F147518" t="s">
        <v>27875</v>
      </c>
      <c r="G147518" t="s">
        <v>27876</v>
      </c>
      <c r="H147518" t="s">
        <v>32244</v>
      </c>
      <c r="I147518">
        <v>45171</v>
      </c>
      <c r="J147518">
        <v>27253.84</v>
      </c>
      <c r="K147518" t="s">
        <v>32032</v>
      </c>
    </row>
    <row r="147519" spans="1:11" hidden="1" x14ac:dyDescent="0.35">
      <c r="A147519">
        <v>147459</v>
      </c>
      <c r="B147519" t="s">
        <v>2521</v>
      </c>
      <c r="D147519" t="s">
        <v>2542</v>
      </c>
      <c r="E147519" t="s">
        <v>30103</v>
      </c>
      <c r="F147519" t="s">
        <v>2193</v>
      </c>
      <c r="G147519" t="s">
        <v>19611</v>
      </c>
      <c r="H147519" t="s">
        <v>29709</v>
      </c>
      <c r="I147519">
        <v>62171</v>
      </c>
      <c r="J147519">
        <v>57483.83</v>
      </c>
      <c r="K147519" t="s">
        <v>32032</v>
      </c>
    </row>
    <row r="147520" spans="1:11" hidden="1" x14ac:dyDescent="0.35">
      <c r="A147520">
        <v>147460</v>
      </c>
      <c r="B147520" t="s">
        <v>937</v>
      </c>
      <c r="C147520" t="s">
        <v>21</v>
      </c>
      <c r="D147520" t="s">
        <v>2542</v>
      </c>
      <c r="E147520" t="s">
        <v>27864</v>
      </c>
      <c r="F147520" t="s">
        <v>822</v>
      </c>
      <c r="G147520" t="s">
        <v>19409</v>
      </c>
      <c r="H147520" t="s">
        <v>2714</v>
      </c>
      <c r="I147520">
        <v>92548</v>
      </c>
      <c r="J147520">
        <v>105863.14</v>
      </c>
      <c r="K147520" t="s">
        <v>32032</v>
      </c>
    </row>
    <row r="147521" spans="1:11" hidden="1" x14ac:dyDescent="0.35">
      <c r="A147521">
        <v>147461</v>
      </c>
      <c r="B147521" t="s">
        <v>2730</v>
      </c>
      <c r="C147521" t="s">
        <v>197</v>
      </c>
      <c r="D147521" t="s">
        <v>2542</v>
      </c>
      <c r="E147521" t="s">
        <v>27864</v>
      </c>
      <c r="F147521" t="s">
        <v>19491</v>
      </c>
      <c r="G147521" t="s">
        <v>19492</v>
      </c>
      <c r="H147521" t="s">
        <v>2732</v>
      </c>
      <c r="I147521">
        <v>87924</v>
      </c>
      <c r="J147521">
        <v>62205.25</v>
      </c>
      <c r="K147521" t="s">
        <v>32032</v>
      </c>
    </row>
    <row r="147522" spans="1:11" hidden="1" x14ac:dyDescent="0.35">
      <c r="A147522">
        <v>147462</v>
      </c>
      <c r="B147522" t="s">
        <v>2168</v>
      </c>
      <c r="C147522" t="s">
        <v>21</v>
      </c>
      <c r="D147522" t="s">
        <v>2542</v>
      </c>
      <c r="E147522" t="s">
        <v>23351</v>
      </c>
      <c r="F147522" t="s">
        <v>1380</v>
      </c>
      <c r="G147522" t="s">
        <v>19727</v>
      </c>
      <c r="H147522" t="s">
        <v>2711</v>
      </c>
      <c r="I147522">
        <v>69980</v>
      </c>
      <c r="J147522">
        <v>76713.48</v>
      </c>
      <c r="K147522" t="s">
        <v>32032</v>
      </c>
    </row>
    <row r="147523" spans="1:11" hidden="1" x14ac:dyDescent="0.35">
      <c r="A147523">
        <v>147463</v>
      </c>
      <c r="B147523" t="s">
        <v>667</v>
      </c>
      <c r="C147523" t="s">
        <v>42</v>
      </c>
      <c r="D147523" t="s">
        <v>2542</v>
      </c>
      <c r="E147523" t="s">
        <v>32103</v>
      </c>
      <c r="F147523" t="s">
        <v>15014</v>
      </c>
      <c r="G147523" t="s">
        <v>20565</v>
      </c>
      <c r="H147523" t="s">
        <v>31594</v>
      </c>
      <c r="I147523">
        <v>38044</v>
      </c>
      <c r="J147523">
        <v>53759.72</v>
      </c>
      <c r="K147523" t="s">
        <v>32032</v>
      </c>
    </row>
    <row r="147524" spans="1:11" hidden="1" x14ac:dyDescent="0.35">
      <c r="A147524">
        <v>147464</v>
      </c>
      <c r="B147524" t="s">
        <v>14132</v>
      </c>
      <c r="C147524" t="s">
        <v>197</v>
      </c>
      <c r="D147524" t="s">
        <v>2542</v>
      </c>
      <c r="E147524" t="s">
        <v>23412</v>
      </c>
      <c r="F147524" t="s">
        <v>1590</v>
      </c>
      <c r="G147524" t="s">
        <v>19847</v>
      </c>
      <c r="H147524" t="s">
        <v>27923</v>
      </c>
      <c r="I147524">
        <v>69500</v>
      </c>
      <c r="J147524">
        <v>67272.97</v>
      </c>
      <c r="K147524" t="s">
        <v>32032</v>
      </c>
    </row>
    <row r="147525" spans="1:11" hidden="1" x14ac:dyDescent="0.35">
      <c r="A147525">
        <v>147465</v>
      </c>
      <c r="B147525" t="s">
        <v>2587</v>
      </c>
      <c r="C147525" t="s">
        <v>197</v>
      </c>
      <c r="D147525" t="s">
        <v>2542</v>
      </c>
      <c r="E147525" t="s">
        <v>905</v>
      </c>
      <c r="F147525" t="s">
        <v>1072</v>
      </c>
      <c r="G147525" t="s">
        <v>19386</v>
      </c>
      <c r="H147525" t="s">
        <v>29564</v>
      </c>
      <c r="I147525">
        <v>53236</v>
      </c>
      <c r="J147525">
        <v>39513.68</v>
      </c>
      <c r="K147525" t="s">
        <v>32032</v>
      </c>
    </row>
    <row r="147526" spans="1:11" hidden="1" x14ac:dyDescent="0.35">
      <c r="A147526">
        <v>147466</v>
      </c>
      <c r="B147526" t="s">
        <v>3287</v>
      </c>
      <c r="C147526" t="s">
        <v>197</v>
      </c>
      <c r="D147526" t="s">
        <v>2542</v>
      </c>
      <c r="E147526" t="s">
        <v>29193</v>
      </c>
      <c r="F147526" t="s">
        <v>1709</v>
      </c>
      <c r="G147526" t="s">
        <v>19957</v>
      </c>
      <c r="H147526" t="s">
        <v>29373</v>
      </c>
      <c r="I147526">
        <v>31200</v>
      </c>
      <c r="J147526">
        <v>2805</v>
      </c>
      <c r="K147526" t="s">
        <v>32032</v>
      </c>
    </row>
    <row r="147527" spans="1:11" hidden="1" x14ac:dyDescent="0.35">
      <c r="A147527">
        <v>147467</v>
      </c>
      <c r="B147527" t="s">
        <v>8057</v>
      </c>
      <c r="C147527" t="s">
        <v>42</v>
      </c>
      <c r="D147527" t="s">
        <v>2542</v>
      </c>
      <c r="E147527" t="s">
        <v>30010</v>
      </c>
      <c r="F147527" t="s">
        <v>4123</v>
      </c>
      <c r="G147527" t="s">
        <v>20155</v>
      </c>
      <c r="H147527" t="s">
        <v>23740</v>
      </c>
      <c r="I147527">
        <v>41897</v>
      </c>
      <c r="J147527">
        <v>47915.21</v>
      </c>
      <c r="K147527" t="s">
        <v>32032</v>
      </c>
    </row>
    <row r="147528" spans="1:11" hidden="1" x14ac:dyDescent="0.35">
      <c r="A147528">
        <v>147468</v>
      </c>
      <c r="B147528" t="s">
        <v>1865</v>
      </c>
      <c r="C147528" t="s">
        <v>42</v>
      </c>
      <c r="D147528" t="s">
        <v>2542</v>
      </c>
      <c r="E147528" t="s">
        <v>289</v>
      </c>
      <c r="F147528" t="s">
        <v>2094</v>
      </c>
      <c r="G147528" t="s">
        <v>20032</v>
      </c>
      <c r="H147528" t="s">
        <v>2744</v>
      </c>
      <c r="I147528">
        <v>39523</v>
      </c>
      <c r="J147528">
        <v>41254.86</v>
      </c>
      <c r="K147528" t="s">
        <v>32032</v>
      </c>
    </row>
    <row r="147529" spans="1:11" hidden="1" x14ac:dyDescent="0.35">
      <c r="A147529">
        <v>147469</v>
      </c>
      <c r="B147529" t="s">
        <v>31595</v>
      </c>
      <c r="D147529" t="s">
        <v>2753</v>
      </c>
      <c r="E147529" t="s">
        <v>28143</v>
      </c>
      <c r="F147529" t="s">
        <v>1012</v>
      </c>
      <c r="G147529" t="s">
        <v>19580</v>
      </c>
      <c r="H147529" t="s">
        <v>30924</v>
      </c>
      <c r="I147529">
        <v>34133</v>
      </c>
      <c r="J147529">
        <v>34085.17</v>
      </c>
      <c r="K147529" t="s">
        <v>32032</v>
      </c>
    </row>
    <row r="147530" spans="1:11" hidden="1" x14ac:dyDescent="0.35">
      <c r="A147530">
        <v>147470</v>
      </c>
      <c r="B147530" t="s">
        <v>647</v>
      </c>
      <c r="D147530" t="s">
        <v>24909</v>
      </c>
      <c r="E147530" t="s">
        <v>29468</v>
      </c>
      <c r="F147530" t="s">
        <v>27085</v>
      </c>
      <c r="G147530" t="s">
        <v>27086</v>
      </c>
      <c r="H147530" t="s">
        <v>23382</v>
      </c>
      <c r="I147530">
        <v>38637</v>
      </c>
      <c r="J147530">
        <v>42739.51</v>
      </c>
      <c r="K147530" t="s">
        <v>32032</v>
      </c>
    </row>
    <row r="147531" spans="1:11" hidden="1" x14ac:dyDescent="0.35">
      <c r="A147531">
        <v>147471</v>
      </c>
      <c r="B147531" t="s">
        <v>2757</v>
      </c>
      <c r="C147531" t="s">
        <v>47</v>
      </c>
      <c r="D147531" t="s">
        <v>2758</v>
      </c>
      <c r="E147531" t="s">
        <v>28758</v>
      </c>
      <c r="F147531" t="s">
        <v>581</v>
      </c>
      <c r="G147531" t="s">
        <v>19533</v>
      </c>
      <c r="H147531" t="s">
        <v>2040</v>
      </c>
      <c r="I147531">
        <v>57891</v>
      </c>
      <c r="J147531">
        <v>69276.09</v>
      </c>
      <c r="K147531" t="s">
        <v>32032</v>
      </c>
    </row>
    <row r="147532" spans="1:11" hidden="1" x14ac:dyDescent="0.35">
      <c r="A147532">
        <v>147472</v>
      </c>
      <c r="B147532" t="s">
        <v>2689</v>
      </c>
      <c r="C147532" t="s">
        <v>112</v>
      </c>
      <c r="D147532" t="s">
        <v>2758</v>
      </c>
      <c r="E147532" t="s">
        <v>32097</v>
      </c>
      <c r="F147532" t="s">
        <v>623</v>
      </c>
      <c r="G147532" t="s">
        <v>19608</v>
      </c>
      <c r="H147532" t="s">
        <v>19553</v>
      </c>
      <c r="I147532">
        <v>43285</v>
      </c>
      <c r="J147532">
        <v>40647.660000000003</v>
      </c>
      <c r="K147532" t="s">
        <v>32032</v>
      </c>
    </row>
    <row r="147533" spans="1:11" hidden="1" x14ac:dyDescent="0.35">
      <c r="A147533">
        <v>147473</v>
      </c>
      <c r="B147533" t="s">
        <v>1386</v>
      </c>
      <c r="C147533" t="s">
        <v>14</v>
      </c>
      <c r="D147533" t="s">
        <v>2758</v>
      </c>
      <c r="E147533" t="s">
        <v>23412</v>
      </c>
      <c r="F147533" t="s">
        <v>444</v>
      </c>
      <c r="G147533" t="s">
        <v>20132</v>
      </c>
      <c r="H147533" t="s">
        <v>32369</v>
      </c>
      <c r="I147533">
        <v>72000</v>
      </c>
      <c r="J147533">
        <v>27612.63</v>
      </c>
      <c r="K147533" t="s">
        <v>32032</v>
      </c>
    </row>
    <row r="147534" spans="1:11" hidden="1" x14ac:dyDescent="0.35">
      <c r="A147534">
        <v>147474</v>
      </c>
      <c r="B147534" t="s">
        <v>11311</v>
      </c>
      <c r="D147534" t="s">
        <v>2758</v>
      </c>
      <c r="E147534" t="s">
        <v>32033</v>
      </c>
      <c r="F147534" t="s">
        <v>27147</v>
      </c>
      <c r="G147534" t="s">
        <v>27148</v>
      </c>
      <c r="H147534" t="s">
        <v>28904</v>
      </c>
      <c r="I147534">
        <v>0</v>
      </c>
      <c r="J147534">
        <v>165</v>
      </c>
      <c r="K147534" t="s">
        <v>32032</v>
      </c>
    </row>
    <row r="147535" spans="1:11" hidden="1" x14ac:dyDescent="0.35">
      <c r="A147535">
        <v>147475</v>
      </c>
      <c r="B147535" t="s">
        <v>2765</v>
      </c>
      <c r="C147535" t="s">
        <v>927</v>
      </c>
      <c r="D147535" t="s">
        <v>2766</v>
      </c>
      <c r="E147535" t="s">
        <v>29463</v>
      </c>
      <c r="F147535" t="s">
        <v>386</v>
      </c>
      <c r="G147535" t="s">
        <v>19819</v>
      </c>
      <c r="H147535" t="s">
        <v>2767</v>
      </c>
      <c r="I147535">
        <v>42783</v>
      </c>
      <c r="J147535">
        <v>47944.59</v>
      </c>
      <c r="K147535" t="s">
        <v>32032</v>
      </c>
    </row>
    <row r="147536" spans="1:11" hidden="1" x14ac:dyDescent="0.35">
      <c r="A147536">
        <v>147476</v>
      </c>
      <c r="B147536" t="s">
        <v>2673</v>
      </c>
      <c r="C147536" t="s">
        <v>42</v>
      </c>
      <c r="D147536" t="s">
        <v>2768</v>
      </c>
      <c r="E147536" t="s">
        <v>29371</v>
      </c>
      <c r="F147536" t="s">
        <v>391</v>
      </c>
      <c r="G147536" t="s">
        <v>19371</v>
      </c>
      <c r="H147536" t="s">
        <v>715</v>
      </c>
      <c r="I147536">
        <v>68376</v>
      </c>
      <c r="J147536">
        <v>68849.58</v>
      </c>
      <c r="K147536" t="s">
        <v>32032</v>
      </c>
    </row>
    <row r="147537" spans="1:11" hidden="1" x14ac:dyDescent="0.35">
      <c r="A147537">
        <v>147477</v>
      </c>
      <c r="B147537" t="s">
        <v>7614</v>
      </c>
      <c r="C147537" t="s">
        <v>21</v>
      </c>
      <c r="D147537" t="s">
        <v>2773</v>
      </c>
      <c r="E147537" t="s">
        <v>29277</v>
      </c>
      <c r="F147537" t="s">
        <v>1709</v>
      </c>
      <c r="G147537" t="s">
        <v>19957</v>
      </c>
      <c r="H147537" t="s">
        <v>31493</v>
      </c>
      <c r="I147537">
        <v>24960</v>
      </c>
      <c r="J147537">
        <v>2994</v>
      </c>
      <c r="K147537" t="s">
        <v>32032</v>
      </c>
    </row>
    <row r="147538" spans="1:11" hidden="1" x14ac:dyDescent="0.35">
      <c r="A147538">
        <v>147478</v>
      </c>
      <c r="B147538" t="s">
        <v>2772</v>
      </c>
      <c r="D147538" t="s">
        <v>2773</v>
      </c>
      <c r="E147538" t="s">
        <v>27858</v>
      </c>
      <c r="F147538" t="s">
        <v>1664</v>
      </c>
      <c r="G147538" t="s">
        <v>19760</v>
      </c>
      <c r="H147538" t="s">
        <v>2564</v>
      </c>
      <c r="I147538">
        <v>82197</v>
      </c>
      <c r="J147538">
        <v>93258.19</v>
      </c>
      <c r="K147538" t="s">
        <v>32032</v>
      </c>
    </row>
    <row r="147539" spans="1:11" hidden="1" x14ac:dyDescent="0.35">
      <c r="A147539">
        <v>147479</v>
      </c>
      <c r="B147539" t="s">
        <v>3814</v>
      </c>
      <c r="D147539" t="s">
        <v>2773</v>
      </c>
      <c r="E147539" t="s">
        <v>25960</v>
      </c>
      <c r="F147539" t="s">
        <v>714</v>
      </c>
      <c r="G147539" t="s">
        <v>19673</v>
      </c>
      <c r="H147539" t="s">
        <v>3815</v>
      </c>
      <c r="I147539">
        <v>102500</v>
      </c>
      <c r="J147539">
        <v>82972.7</v>
      </c>
      <c r="K147539" t="s">
        <v>32032</v>
      </c>
    </row>
    <row r="147540" spans="1:11" hidden="1" x14ac:dyDescent="0.35">
      <c r="A147540">
        <v>147480</v>
      </c>
      <c r="B147540" t="s">
        <v>26614</v>
      </c>
      <c r="C147540" t="s">
        <v>297</v>
      </c>
      <c r="D147540" t="s">
        <v>26615</v>
      </c>
      <c r="E147540" t="s">
        <v>30173</v>
      </c>
      <c r="F147540" t="s">
        <v>807</v>
      </c>
      <c r="G147540" t="s">
        <v>19632</v>
      </c>
      <c r="H147540" t="s">
        <v>26080</v>
      </c>
      <c r="I147540">
        <v>49486</v>
      </c>
      <c r="J147540">
        <v>74761.179999999993</v>
      </c>
      <c r="K147540" t="s">
        <v>32032</v>
      </c>
    </row>
    <row r="147541" spans="1:11" hidden="1" x14ac:dyDescent="0.35">
      <c r="A147541">
        <v>147481</v>
      </c>
      <c r="B147541" t="s">
        <v>667</v>
      </c>
      <c r="C147541" t="s">
        <v>927</v>
      </c>
      <c r="D147541" t="s">
        <v>2774</v>
      </c>
      <c r="E147541" t="s">
        <v>27858</v>
      </c>
      <c r="F147541" t="s">
        <v>4432</v>
      </c>
      <c r="G147541" t="s">
        <v>21262</v>
      </c>
      <c r="H147541" t="s">
        <v>2775</v>
      </c>
      <c r="I147541">
        <v>92415</v>
      </c>
      <c r="J147541">
        <v>106930.96</v>
      </c>
      <c r="K147541" t="s">
        <v>32032</v>
      </c>
    </row>
    <row r="147542" spans="1:11" hidden="1" x14ac:dyDescent="0.35">
      <c r="A147542">
        <v>147482</v>
      </c>
      <c r="B147542" t="s">
        <v>2509</v>
      </c>
      <c r="C147542" t="s">
        <v>32</v>
      </c>
      <c r="D147542" t="s">
        <v>2776</v>
      </c>
      <c r="E147542" t="s">
        <v>27864</v>
      </c>
      <c r="F147542" t="s">
        <v>71</v>
      </c>
      <c r="G147542" t="s">
        <v>19571</v>
      </c>
      <c r="H147542" t="s">
        <v>472</v>
      </c>
      <c r="I147542">
        <v>81795</v>
      </c>
      <c r="J147542">
        <v>94540.22</v>
      </c>
      <c r="K147542" t="s">
        <v>32032</v>
      </c>
    </row>
    <row r="147543" spans="1:11" hidden="1" x14ac:dyDescent="0.35">
      <c r="A147543">
        <v>147483</v>
      </c>
      <c r="B147543" t="s">
        <v>797</v>
      </c>
      <c r="C147543" t="s">
        <v>149</v>
      </c>
      <c r="D147543" t="s">
        <v>27534</v>
      </c>
      <c r="E147543" t="s">
        <v>29208</v>
      </c>
      <c r="F147543" t="s">
        <v>7452</v>
      </c>
      <c r="G147543" t="s">
        <v>20702</v>
      </c>
      <c r="H147543" t="s">
        <v>27176</v>
      </c>
      <c r="I147543">
        <v>70315</v>
      </c>
      <c r="J147543">
        <v>70250.11</v>
      </c>
      <c r="K147543" t="s">
        <v>32032</v>
      </c>
    </row>
    <row r="147544" spans="1:11" hidden="1" x14ac:dyDescent="0.35">
      <c r="A147544">
        <v>147484</v>
      </c>
      <c r="B147544" t="s">
        <v>1813</v>
      </c>
      <c r="C147544" t="s">
        <v>107</v>
      </c>
      <c r="D147544" t="s">
        <v>2777</v>
      </c>
      <c r="E147544" t="s">
        <v>23460</v>
      </c>
      <c r="F147544" t="s">
        <v>820</v>
      </c>
      <c r="G147544" t="s">
        <v>20622</v>
      </c>
      <c r="H147544" t="s">
        <v>516</v>
      </c>
      <c r="I147544">
        <v>72007</v>
      </c>
      <c r="J147544">
        <v>71823.839999999997</v>
      </c>
      <c r="K147544" t="s">
        <v>32032</v>
      </c>
    </row>
    <row r="147545" spans="1:11" hidden="1" x14ac:dyDescent="0.35">
      <c r="A147545">
        <v>147485</v>
      </c>
      <c r="B147545" t="s">
        <v>301</v>
      </c>
      <c r="C147545" t="s">
        <v>149</v>
      </c>
      <c r="D147545" t="s">
        <v>32975</v>
      </c>
      <c r="E147545" t="s">
        <v>7855</v>
      </c>
      <c r="F147545" t="s">
        <v>2971</v>
      </c>
      <c r="G147545" t="s">
        <v>20436</v>
      </c>
      <c r="H147545" t="s">
        <v>32140</v>
      </c>
      <c r="I147545">
        <v>58627</v>
      </c>
      <c r="J147545">
        <v>22816.42</v>
      </c>
      <c r="K147545" t="s">
        <v>32032</v>
      </c>
    </row>
    <row r="147546" spans="1:11" hidden="1" x14ac:dyDescent="0.35">
      <c r="A147546">
        <v>147486</v>
      </c>
      <c r="B147546" t="s">
        <v>2778</v>
      </c>
      <c r="C147546" t="s">
        <v>47</v>
      </c>
      <c r="D147546" t="s">
        <v>2779</v>
      </c>
      <c r="E147546" t="s">
        <v>28005</v>
      </c>
      <c r="F147546" t="s">
        <v>1045</v>
      </c>
      <c r="G147546" t="s">
        <v>19782</v>
      </c>
      <c r="H147546" t="s">
        <v>2780</v>
      </c>
      <c r="I147546">
        <v>34553</v>
      </c>
      <c r="J147546">
        <v>34595.51</v>
      </c>
      <c r="K147546" t="s">
        <v>32032</v>
      </c>
    </row>
    <row r="147547" spans="1:11" hidden="1" x14ac:dyDescent="0.35">
      <c r="A147547">
        <v>147487</v>
      </c>
      <c r="B147547" t="s">
        <v>1321</v>
      </c>
      <c r="C147547" t="s">
        <v>8</v>
      </c>
      <c r="D147547" t="s">
        <v>31623</v>
      </c>
      <c r="E147547" t="s">
        <v>29509</v>
      </c>
      <c r="F147547" t="s">
        <v>2179</v>
      </c>
      <c r="G147547" t="s">
        <v>20294</v>
      </c>
      <c r="H147547" t="s">
        <v>30910</v>
      </c>
      <c r="I147547">
        <v>45171</v>
      </c>
      <c r="J147547">
        <v>45562.05</v>
      </c>
      <c r="K147547" t="s">
        <v>32032</v>
      </c>
    </row>
    <row r="147548" spans="1:11" hidden="1" x14ac:dyDescent="0.35">
      <c r="A147548">
        <v>147488</v>
      </c>
      <c r="B147548" t="s">
        <v>2781</v>
      </c>
      <c r="C147548" t="s">
        <v>14</v>
      </c>
      <c r="D147548" t="s">
        <v>2782</v>
      </c>
      <c r="E147548" t="s">
        <v>27991</v>
      </c>
      <c r="F147548" t="s">
        <v>337</v>
      </c>
      <c r="G147548" t="s">
        <v>19448</v>
      </c>
      <c r="H147548" t="s">
        <v>2783</v>
      </c>
      <c r="I147548">
        <v>55092</v>
      </c>
      <c r="J147548">
        <v>57124.13</v>
      </c>
      <c r="K147548" t="s">
        <v>32032</v>
      </c>
    </row>
    <row r="147549" spans="1:11" hidden="1" x14ac:dyDescent="0.35">
      <c r="A147549">
        <v>147489</v>
      </c>
      <c r="B147549" t="s">
        <v>30348</v>
      </c>
      <c r="C147549" t="s">
        <v>297</v>
      </c>
      <c r="D147549" t="s">
        <v>2788</v>
      </c>
      <c r="E147549" t="s">
        <v>27864</v>
      </c>
      <c r="F147549" t="s">
        <v>1370</v>
      </c>
      <c r="G147549" t="s">
        <v>19952</v>
      </c>
      <c r="H147549" t="s">
        <v>30349</v>
      </c>
      <c r="I147549">
        <v>54454</v>
      </c>
      <c r="J147549">
        <v>63555.24</v>
      </c>
      <c r="K147549" t="s">
        <v>32032</v>
      </c>
    </row>
    <row r="147550" spans="1:11" hidden="1" x14ac:dyDescent="0.35">
      <c r="A147550">
        <v>147490</v>
      </c>
      <c r="B147550" t="s">
        <v>329</v>
      </c>
      <c r="C147550" t="s">
        <v>47</v>
      </c>
      <c r="D147550" t="s">
        <v>24871</v>
      </c>
      <c r="E147550" t="s">
        <v>29579</v>
      </c>
      <c r="F147550" t="s">
        <v>199</v>
      </c>
      <c r="G147550" t="s">
        <v>20332</v>
      </c>
      <c r="H147550" t="s">
        <v>24103</v>
      </c>
      <c r="I147550">
        <v>59593</v>
      </c>
      <c r="J147550">
        <v>75252.77</v>
      </c>
      <c r="K147550" t="s">
        <v>32032</v>
      </c>
    </row>
    <row r="147551" spans="1:11" hidden="1" x14ac:dyDescent="0.35">
      <c r="A147551">
        <v>147491</v>
      </c>
      <c r="B147551" t="s">
        <v>329</v>
      </c>
      <c r="C147551" t="s">
        <v>47</v>
      </c>
      <c r="D147551" t="s">
        <v>24871</v>
      </c>
      <c r="E147551" t="s">
        <v>32033</v>
      </c>
      <c r="F147551" t="s">
        <v>27147</v>
      </c>
      <c r="G147551" t="s">
        <v>27148</v>
      </c>
      <c r="H147551" t="s">
        <v>27230</v>
      </c>
      <c r="I147551">
        <v>0</v>
      </c>
      <c r="J147551">
        <v>400</v>
      </c>
      <c r="K147551" t="s">
        <v>32032</v>
      </c>
    </row>
    <row r="147552" spans="1:11" hidden="1" x14ac:dyDescent="0.35">
      <c r="A147552">
        <v>147492</v>
      </c>
      <c r="B147552" t="s">
        <v>22101</v>
      </c>
      <c r="D147552" t="s">
        <v>22102</v>
      </c>
      <c r="E147552" t="s">
        <v>29363</v>
      </c>
      <c r="F147552" t="s">
        <v>1442</v>
      </c>
      <c r="G147552" t="s">
        <v>19813</v>
      </c>
      <c r="H147552" t="s">
        <v>22103</v>
      </c>
      <c r="I147552">
        <v>68388</v>
      </c>
      <c r="J147552">
        <v>59404.71</v>
      </c>
      <c r="K147552" t="s">
        <v>32032</v>
      </c>
    </row>
    <row r="147553" spans="1:11" hidden="1" x14ac:dyDescent="0.35">
      <c r="A147553">
        <v>147493</v>
      </c>
      <c r="B147553" t="s">
        <v>446</v>
      </c>
      <c r="D147553" t="s">
        <v>2791</v>
      </c>
      <c r="E147553" t="s">
        <v>30351</v>
      </c>
      <c r="F147553" t="s">
        <v>6202</v>
      </c>
      <c r="G147553" t="s">
        <v>21221</v>
      </c>
      <c r="H147553" t="s">
        <v>27354</v>
      </c>
      <c r="I147553">
        <v>32811</v>
      </c>
      <c r="J147553">
        <v>30168.71</v>
      </c>
      <c r="K147553" t="s">
        <v>32032</v>
      </c>
    </row>
    <row r="147554" spans="1:11" hidden="1" x14ac:dyDescent="0.35">
      <c r="A147554">
        <v>147494</v>
      </c>
      <c r="B147554" t="s">
        <v>2793</v>
      </c>
      <c r="D147554" t="s">
        <v>2794</v>
      </c>
      <c r="E147554" t="s">
        <v>27934</v>
      </c>
      <c r="F147554" t="s">
        <v>2615</v>
      </c>
      <c r="G147554" t="s">
        <v>19700</v>
      </c>
      <c r="H147554" t="s">
        <v>2795</v>
      </c>
      <c r="I147554">
        <v>47863</v>
      </c>
      <c r="J147554">
        <v>74178.73</v>
      </c>
      <c r="K147554" t="s">
        <v>32032</v>
      </c>
    </row>
    <row r="147555" spans="1:11" hidden="1" x14ac:dyDescent="0.35">
      <c r="A147555">
        <v>147495</v>
      </c>
      <c r="B147555" t="s">
        <v>5371</v>
      </c>
      <c r="C147555" t="s">
        <v>21</v>
      </c>
      <c r="D147555" t="s">
        <v>2797</v>
      </c>
      <c r="E147555" t="s">
        <v>32033</v>
      </c>
      <c r="F147555" t="s">
        <v>27147</v>
      </c>
      <c r="G147555" t="s">
        <v>27148</v>
      </c>
      <c r="H147555" t="s">
        <v>28904</v>
      </c>
      <c r="I147555">
        <v>0</v>
      </c>
      <c r="J147555">
        <v>165</v>
      </c>
      <c r="K147555" t="s">
        <v>32032</v>
      </c>
    </row>
    <row r="147556" spans="1:11" hidden="1" x14ac:dyDescent="0.35">
      <c r="A147556">
        <v>147496</v>
      </c>
      <c r="B147556" t="s">
        <v>1281</v>
      </c>
      <c r="C147556" t="s">
        <v>107</v>
      </c>
      <c r="D147556" t="s">
        <v>2799</v>
      </c>
      <c r="E147556" t="s">
        <v>27858</v>
      </c>
      <c r="F147556" t="s">
        <v>2735</v>
      </c>
      <c r="G147556" t="s">
        <v>22030</v>
      </c>
      <c r="H147556" t="s">
        <v>2800</v>
      </c>
      <c r="I147556">
        <v>81464</v>
      </c>
      <c r="J147556">
        <v>85068.63</v>
      </c>
      <c r="K147556" t="s">
        <v>32032</v>
      </c>
    </row>
    <row r="147557" spans="1:11" hidden="1" x14ac:dyDescent="0.35">
      <c r="A147557">
        <v>147497</v>
      </c>
      <c r="B147557" t="s">
        <v>2801</v>
      </c>
      <c r="D147557" t="s">
        <v>2802</v>
      </c>
      <c r="E147557" t="s">
        <v>27889</v>
      </c>
      <c r="F147557" t="s">
        <v>844</v>
      </c>
      <c r="G147557" t="s">
        <v>19586</v>
      </c>
      <c r="H147557" t="s">
        <v>2803</v>
      </c>
      <c r="I147557">
        <v>35615</v>
      </c>
      <c r="J147557">
        <v>39621.910000000003</v>
      </c>
      <c r="K147557" t="s">
        <v>32032</v>
      </c>
    </row>
    <row r="147558" spans="1:11" hidden="1" x14ac:dyDescent="0.35">
      <c r="A147558">
        <v>147498</v>
      </c>
      <c r="B147558" t="s">
        <v>24895</v>
      </c>
      <c r="D147558" t="s">
        <v>2807</v>
      </c>
      <c r="E147558" t="s">
        <v>30268</v>
      </c>
      <c r="F147558" t="s">
        <v>32206</v>
      </c>
      <c r="G147558" t="s">
        <v>32106</v>
      </c>
      <c r="H147558" t="s">
        <v>23498</v>
      </c>
      <c r="I147558">
        <v>63833</v>
      </c>
      <c r="J147558">
        <v>30948.84</v>
      </c>
      <c r="K147558" t="s">
        <v>32032</v>
      </c>
    </row>
    <row r="147559" spans="1:11" hidden="1" x14ac:dyDescent="0.35">
      <c r="A147559">
        <v>147499</v>
      </c>
      <c r="B147559" t="s">
        <v>2494</v>
      </c>
      <c r="C147559" t="s">
        <v>14</v>
      </c>
      <c r="D147559" t="s">
        <v>2807</v>
      </c>
      <c r="E147559" t="s">
        <v>29274</v>
      </c>
      <c r="F147559" t="s">
        <v>173</v>
      </c>
      <c r="G147559" t="s">
        <v>19572</v>
      </c>
      <c r="H147559" t="s">
        <v>24897</v>
      </c>
      <c r="I147559">
        <v>50387</v>
      </c>
      <c r="J147559">
        <v>51543.11</v>
      </c>
      <c r="K147559" t="s">
        <v>32032</v>
      </c>
    </row>
    <row r="147560" spans="1:11" hidden="1" x14ac:dyDescent="0.35">
      <c r="A147560">
        <v>147500</v>
      </c>
      <c r="B147560" t="s">
        <v>1021</v>
      </c>
      <c r="C147560" t="s">
        <v>112</v>
      </c>
      <c r="D147560" t="s">
        <v>2807</v>
      </c>
      <c r="E147560" t="s">
        <v>29440</v>
      </c>
      <c r="F147560" t="s">
        <v>2808</v>
      </c>
      <c r="G147560" t="s">
        <v>20957</v>
      </c>
      <c r="H147560" t="s">
        <v>1910</v>
      </c>
      <c r="I147560">
        <v>50571</v>
      </c>
      <c r="J147560">
        <v>56496.35</v>
      </c>
      <c r="K147560" t="s">
        <v>32032</v>
      </c>
    </row>
    <row r="147561" spans="1:11" hidden="1" x14ac:dyDescent="0.35">
      <c r="A147561">
        <v>147352</v>
      </c>
      <c r="B147561" t="s">
        <v>2517</v>
      </c>
      <c r="D147561" t="s">
        <v>2518</v>
      </c>
      <c r="E147561" t="s">
        <v>27864</v>
      </c>
      <c r="F147561" t="s">
        <v>2519</v>
      </c>
      <c r="G147561" t="s">
        <v>20098</v>
      </c>
      <c r="H147561" t="s">
        <v>2520</v>
      </c>
      <c r="I147561">
        <v>79544</v>
      </c>
      <c r="J147561">
        <v>135436.74</v>
      </c>
      <c r="K147561" t="s">
        <v>32032</v>
      </c>
    </row>
    <row r="147562" spans="1:11" hidden="1" x14ac:dyDescent="0.35">
      <c r="A147562">
        <v>147353</v>
      </c>
      <c r="B147562" t="s">
        <v>510</v>
      </c>
      <c r="C147562" t="s">
        <v>139</v>
      </c>
      <c r="D147562" t="s">
        <v>2521</v>
      </c>
      <c r="E147562" t="s">
        <v>29420</v>
      </c>
      <c r="F147562" t="s">
        <v>386</v>
      </c>
      <c r="G147562" t="s">
        <v>19819</v>
      </c>
      <c r="H147562" t="s">
        <v>28759</v>
      </c>
      <c r="I147562">
        <v>51607</v>
      </c>
      <c r="J147562">
        <v>54123.7</v>
      </c>
      <c r="K147562" t="s">
        <v>32032</v>
      </c>
    </row>
    <row r="147563" spans="1:11" hidden="1" x14ac:dyDescent="0.35">
      <c r="A147563">
        <v>147354</v>
      </c>
      <c r="B147563" t="s">
        <v>4753</v>
      </c>
      <c r="C147563" t="s">
        <v>383</v>
      </c>
      <c r="D147563" t="s">
        <v>2521</v>
      </c>
      <c r="E147563" t="s">
        <v>29491</v>
      </c>
      <c r="F147563" t="s">
        <v>3791</v>
      </c>
      <c r="G147563" t="s">
        <v>19911</v>
      </c>
      <c r="H147563" t="s">
        <v>32195</v>
      </c>
      <c r="I147563">
        <v>51000</v>
      </c>
      <c r="J147563">
        <v>25500</v>
      </c>
      <c r="K147563" t="s">
        <v>32032</v>
      </c>
    </row>
    <row r="147564" spans="1:11" hidden="1" x14ac:dyDescent="0.35">
      <c r="A147564">
        <v>147355</v>
      </c>
      <c r="B147564" t="s">
        <v>522</v>
      </c>
      <c r="C147564" t="s">
        <v>42</v>
      </c>
      <c r="D147564" t="s">
        <v>2529</v>
      </c>
      <c r="E147564" t="s">
        <v>27864</v>
      </c>
      <c r="F147564" t="s">
        <v>2735</v>
      </c>
      <c r="G147564" t="s">
        <v>22030</v>
      </c>
      <c r="H147564" t="s">
        <v>2530</v>
      </c>
      <c r="I147564">
        <v>91008</v>
      </c>
      <c r="J147564">
        <v>91750.28</v>
      </c>
      <c r="K147564" t="s">
        <v>32032</v>
      </c>
    </row>
    <row r="147565" spans="1:11" hidden="1" x14ac:dyDescent="0.35">
      <c r="A147565">
        <v>147356</v>
      </c>
      <c r="B147565" t="s">
        <v>382</v>
      </c>
      <c r="C147565" t="s">
        <v>47</v>
      </c>
      <c r="D147565" t="s">
        <v>30346</v>
      </c>
      <c r="E147565" t="s">
        <v>29379</v>
      </c>
      <c r="F147565" t="s">
        <v>5646</v>
      </c>
      <c r="G147565" t="s">
        <v>21639</v>
      </c>
      <c r="H147565" t="s">
        <v>29370</v>
      </c>
      <c r="I147565">
        <v>41897</v>
      </c>
      <c r="J147565">
        <v>40959.800000000003</v>
      </c>
      <c r="K147565" t="s">
        <v>32032</v>
      </c>
    </row>
    <row r="147566" spans="1:11" hidden="1" x14ac:dyDescent="0.35">
      <c r="A147566">
        <v>147357</v>
      </c>
      <c r="B147566" t="s">
        <v>2297</v>
      </c>
      <c r="D147566" t="s">
        <v>22104</v>
      </c>
      <c r="E147566" t="s">
        <v>29291</v>
      </c>
      <c r="F147566" t="s">
        <v>1348</v>
      </c>
      <c r="G147566" t="s">
        <v>19721</v>
      </c>
      <c r="H147566" t="s">
        <v>9925</v>
      </c>
      <c r="I147566">
        <v>41995</v>
      </c>
      <c r="J147566">
        <v>40985.449999999997</v>
      </c>
      <c r="K147566" t="s">
        <v>32032</v>
      </c>
    </row>
    <row r="147567" spans="1:11" hidden="1" x14ac:dyDescent="0.35">
      <c r="A147567">
        <v>147358</v>
      </c>
      <c r="B147567" t="s">
        <v>2533</v>
      </c>
      <c r="D147567" t="s">
        <v>2534</v>
      </c>
      <c r="E147567" t="s">
        <v>29379</v>
      </c>
      <c r="F147567" t="s">
        <v>10057</v>
      </c>
      <c r="G147567" t="s">
        <v>20282</v>
      </c>
      <c r="H147567" t="s">
        <v>2536</v>
      </c>
      <c r="I147567">
        <v>49760</v>
      </c>
      <c r="J147567">
        <v>49915.040000000001</v>
      </c>
      <c r="K147567" t="s">
        <v>32032</v>
      </c>
    </row>
    <row r="147568" spans="1:11" hidden="1" x14ac:dyDescent="0.35">
      <c r="A147568">
        <v>147359</v>
      </c>
      <c r="B147568" t="s">
        <v>301</v>
      </c>
      <c r="C147568" t="s">
        <v>38</v>
      </c>
      <c r="D147568" t="s">
        <v>18397</v>
      </c>
      <c r="E147568" t="s">
        <v>27858</v>
      </c>
      <c r="F147568" t="s">
        <v>799</v>
      </c>
      <c r="G147568" t="s">
        <v>20110</v>
      </c>
      <c r="H147568" t="s">
        <v>16810</v>
      </c>
      <c r="I147568">
        <v>78394</v>
      </c>
      <c r="J147568">
        <v>92663.88</v>
      </c>
      <c r="K147568" t="s">
        <v>32032</v>
      </c>
    </row>
    <row r="147569" spans="1:11" hidden="1" x14ac:dyDescent="0.35">
      <c r="A147569">
        <v>147360</v>
      </c>
      <c r="B147569" t="s">
        <v>1787</v>
      </c>
      <c r="C147569" t="s">
        <v>32</v>
      </c>
      <c r="D147569" t="s">
        <v>31591</v>
      </c>
      <c r="E147569" t="s">
        <v>30561</v>
      </c>
      <c r="F147569" t="s">
        <v>4226</v>
      </c>
      <c r="G147569" t="s">
        <v>22223</v>
      </c>
      <c r="H147569" t="s">
        <v>31026</v>
      </c>
      <c r="I147569">
        <v>45383</v>
      </c>
      <c r="J147569">
        <v>43852.27</v>
      </c>
      <c r="K147569" t="s">
        <v>32032</v>
      </c>
    </row>
    <row r="147570" spans="1:11" hidden="1" x14ac:dyDescent="0.35">
      <c r="A147570">
        <v>147361</v>
      </c>
      <c r="B147570" t="s">
        <v>2997</v>
      </c>
      <c r="C147570" t="s">
        <v>21</v>
      </c>
      <c r="D147570" t="s">
        <v>32976</v>
      </c>
      <c r="E147570" t="s">
        <v>27877</v>
      </c>
      <c r="F147570" t="s">
        <v>406</v>
      </c>
      <c r="G147570" t="s">
        <v>19488</v>
      </c>
      <c r="H147570" t="s">
        <v>30923</v>
      </c>
      <c r="I147570">
        <v>32433</v>
      </c>
      <c r="J147570">
        <v>27905.759999999998</v>
      </c>
      <c r="K147570" t="s">
        <v>32032</v>
      </c>
    </row>
    <row r="147571" spans="1:11" hidden="1" x14ac:dyDescent="0.35">
      <c r="A147571">
        <v>147362</v>
      </c>
      <c r="B147571" t="s">
        <v>667</v>
      </c>
      <c r="C147571" t="s">
        <v>42</v>
      </c>
      <c r="D147571" t="s">
        <v>31596</v>
      </c>
      <c r="E147571" t="s">
        <v>27864</v>
      </c>
      <c r="F147571" t="s">
        <v>2519</v>
      </c>
      <c r="G147571" t="s">
        <v>20098</v>
      </c>
      <c r="H147571" t="s">
        <v>31058</v>
      </c>
      <c r="I147571">
        <v>53640</v>
      </c>
      <c r="J147571">
        <v>67025.2</v>
      </c>
      <c r="K147571" t="s">
        <v>32032</v>
      </c>
    </row>
    <row r="147572" spans="1:11" hidden="1" x14ac:dyDescent="0.35">
      <c r="A147572">
        <v>147363</v>
      </c>
      <c r="B147572" t="s">
        <v>3777</v>
      </c>
      <c r="D147572" t="s">
        <v>31597</v>
      </c>
      <c r="E147572" t="s">
        <v>26095</v>
      </c>
      <c r="F147572" t="s">
        <v>906</v>
      </c>
      <c r="G147572" t="s">
        <v>19547</v>
      </c>
      <c r="H147572" t="s">
        <v>30889</v>
      </c>
      <c r="I147572">
        <v>37728</v>
      </c>
      <c r="J147572">
        <v>53374.86</v>
      </c>
      <c r="K147572" t="s">
        <v>32032</v>
      </c>
    </row>
    <row r="147573" spans="1:11" hidden="1" x14ac:dyDescent="0.35">
      <c r="A147573">
        <v>147364</v>
      </c>
      <c r="B147573" t="s">
        <v>892</v>
      </c>
      <c r="C147573" t="s">
        <v>297</v>
      </c>
      <c r="D147573" t="s">
        <v>32977</v>
      </c>
      <c r="E147573" t="s">
        <v>27947</v>
      </c>
      <c r="F147573" t="s">
        <v>1771</v>
      </c>
      <c r="G147573" t="s">
        <v>20195</v>
      </c>
      <c r="H147573" t="s">
        <v>32129</v>
      </c>
      <c r="I147573">
        <v>47749</v>
      </c>
      <c r="J147573">
        <v>5142.2</v>
      </c>
      <c r="K147573" t="s">
        <v>32032</v>
      </c>
    </row>
    <row r="147574" spans="1:11" hidden="1" x14ac:dyDescent="0.35">
      <c r="A147574">
        <v>147365</v>
      </c>
      <c r="B147574" t="s">
        <v>3256</v>
      </c>
      <c r="C147574" t="s">
        <v>124</v>
      </c>
      <c r="D147574" t="s">
        <v>31598</v>
      </c>
      <c r="E147574" t="s">
        <v>27864</v>
      </c>
      <c r="F147574" t="s">
        <v>471</v>
      </c>
      <c r="G147574" t="s">
        <v>20670</v>
      </c>
      <c r="H147574" t="s">
        <v>30984</v>
      </c>
      <c r="I147574">
        <v>88694</v>
      </c>
      <c r="J147574">
        <v>84472.66</v>
      </c>
      <c r="K147574" t="s">
        <v>32032</v>
      </c>
    </row>
    <row r="147575" spans="1:11" hidden="1" x14ac:dyDescent="0.35">
      <c r="A147575">
        <v>147366</v>
      </c>
      <c r="B147575" t="s">
        <v>2545</v>
      </c>
      <c r="D147575" t="s">
        <v>2546</v>
      </c>
      <c r="E147575" t="s">
        <v>27858</v>
      </c>
      <c r="F147575" t="s">
        <v>864</v>
      </c>
      <c r="G147575" t="s">
        <v>19633</v>
      </c>
      <c r="H147575" t="s">
        <v>1057</v>
      </c>
      <c r="I147575">
        <v>88464</v>
      </c>
      <c r="J147575">
        <v>124934.1</v>
      </c>
      <c r="K147575" t="s">
        <v>32032</v>
      </c>
    </row>
    <row r="147576" spans="1:11" hidden="1" x14ac:dyDescent="0.35">
      <c r="A147576">
        <v>147367</v>
      </c>
      <c r="B147576" t="s">
        <v>436</v>
      </c>
      <c r="C147576" t="s">
        <v>107</v>
      </c>
      <c r="D147576" t="s">
        <v>2551</v>
      </c>
      <c r="E147576" t="s">
        <v>29539</v>
      </c>
      <c r="F147576" t="s">
        <v>494</v>
      </c>
      <c r="G147576" t="s">
        <v>19493</v>
      </c>
      <c r="H147576" t="s">
        <v>2552</v>
      </c>
      <c r="I147576">
        <v>60325</v>
      </c>
      <c r="J147576">
        <v>102234.89</v>
      </c>
      <c r="K147576" t="s">
        <v>32032</v>
      </c>
    </row>
    <row r="147577" spans="1:11" hidden="1" x14ac:dyDescent="0.35">
      <c r="A147577">
        <v>147368</v>
      </c>
      <c r="B147577" t="s">
        <v>2561</v>
      </c>
      <c r="C147577" t="s">
        <v>107</v>
      </c>
      <c r="D147577" t="s">
        <v>2551</v>
      </c>
      <c r="E147577" t="s">
        <v>29322</v>
      </c>
      <c r="F147577" t="s">
        <v>1068</v>
      </c>
      <c r="G147577" t="s">
        <v>19872</v>
      </c>
      <c r="H147577" t="s">
        <v>2562</v>
      </c>
      <c r="I147577">
        <v>125563</v>
      </c>
      <c r="J147577">
        <v>61747.09</v>
      </c>
      <c r="K147577" t="s">
        <v>32032</v>
      </c>
    </row>
    <row r="147578" spans="1:11" hidden="1" x14ac:dyDescent="0.35">
      <c r="A147578">
        <v>147369</v>
      </c>
      <c r="B147578" t="s">
        <v>1413</v>
      </c>
      <c r="C147578" t="s">
        <v>149</v>
      </c>
      <c r="D147578" t="s">
        <v>2551</v>
      </c>
      <c r="E147578" t="s">
        <v>29187</v>
      </c>
      <c r="F147578" t="s">
        <v>2571</v>
      </c>
      <c r="G147578" t="s">
        <v>20740</v>
      </c>
      <c r="H147578" t="s">
        <v>2572</v>
      </c>
      <c r="I147578">
        <v>41889</v>
      </c>
      <c r="J147578">
        <v>42331.24</v>
      </c>
      <c r="K147578" t="s">
        <v>32032</v>
      </c>
    </row>
    <row r="147579" spans="1:11" hidden="1" x14ac:dyDescent="0.35">
      <c r="A147579">
        <v>147370</v>
      </c>
      <c r="B147579" t="s">
        <v>80</v>
      </c>
      <c r="C147579" t="s">
        <v>124</v>
      </c>
      <c r="D147579" t="s">
        <v>2583</v>
      </c>
      <c r="E147579" t="s">
        <v>29372</v>
      </c>
      <c r="F147579" t="s">
        <v>494</v>
      </c>
      <c r="G147579" t="s">
        <v>19493</v>
      </c>
      <c r="H147579" t="s">
        <v>224</v>
      </c>
      <c r="I147579">
        <v>53022</v>
      </c>
      <c r="J147579">
        <v>67361.73</v>
      </c>
      <c r="K147579" t="s">
        <v>32032</v>
      </c>
    </row>
    <row r="147580" spans="1:11" hidden="1" x14ac:dyDescent="0.35">
      <c r="A147580">
        <v>147371</v>
      </c>
      <c r="B147580" t="s">
        <v>46</v>
      </c>
      <c r="C147580" t="s">
        <v>139</v>
      </c>
      <c r="D147580" t="s">
        <v>2671</v>
      </c>
      <c r="E147580" t="s">
        <v>29441</v>
      </c>
      <c r="F147580" t="s">
        <v>3166</v>
      </c>
      <c r="G147580" t="s">
        <v>20096</v>
      </c>
      <c r="H147580" t="s">
        <v>2672</v>
      </c>
      <c r="I147580">
        <v>98790</v>
      </c>
      <c r="J147580">
        <v>98699.1</v>
      </c>
      <c r="K147580" t="s">
        <v>32032</v>
      </c>
    </row>
    <row r="147581" spans="1:11" hidden="1" x14ac:dyDescent="0.35">
      <c r="A147581">
        <v>147372</v>
      </c>
      <c r="B147581" t="s">
        <v>705</v>
      </c>
      <c r="C147581" t="s">
        <v>375</v>
      </c>
      <c r="D147581" t="s">
        <v>28761</v>
      </c>
      <c r="E147581" t="s">
        <v>27864</v>
      </c>
      <c r="F147581" t="s">
        <v>1473</v>
      </c>
      <c r="G147581" t="s">
        <v>19394</v>
      </c>
      <c r="H147581" t="s">
        <v>28018</v>
      </c>
      <c r="I147581">
        <v>54454</v>
      </c>
      <c r="J147581">
        <v>12355.15</v>
      </c>
      <c r="K147581" t="s">
        <v>32032</v>
      </c>
    </row>
    <row r="147582" spans="1:11" hidden="1" x14ac:dyDescent="0.35">
      <c r="A147582">
        <v>147373</v>
      </c>
      <c r="B147582" t="s">
        <v>705</v>
      </c>
      <c r="C147582" t="s">
        <v>134</v>
      </c>
      <c r="D147582" t="s">
        <v>2681</v>
      </c>
      <c r="E147582" t="s">
        <v>27864</v>
      </c>
      <c r="F147582" t="s">
        <v>2735</v>
      </c>
      <c r="G147582" t="s">
        <v>22030</v>
      </c>
      <c r="H147582" t="s">
        <v>2682</v>
      </c>
      <c r="I147582">
        <v>91008</v>
      </c>
      <c r="J147582">
        <v>90212.4</v>
      </c>
      <c r="K147582" t="s">
        <v>32032</v>
      </c>
    </row>
    <row r="147583" spans="1:11" hidden="1" x14ac:dyDescent="0.35">
      <c r="A147583">
        <v>147374</v>
      </c>
      <c r="B147583" t="s">
        <v>2328</v>
      </c>
      <c r="C147583" t="s">
        <v>47</v>
      </c>
      <c r="D147583" t="s">
        <v>2681</v>
      </c>
      <c r="E147583" t="s">
        <v>32097</v>
      </c>
      <c r="F147583" t="s">
        <v>844</v>
      </c>
      <c r="G147583" t="s">
        <v>19586</v>
      </c>
      <c r="H147583" t="s">
        <v>2685</v>
      </c>
      <c r="I147583">
        <v>47871</v>
      </c>
      <c r="J147583">
        <v>55178.47</v>
      </c>
      <c r="K147583" t="s">
        <v>32032</v>
      </c>
    </row>
    <row r="147584" spans="1:11" hidden="1" x14ac:dyDescent="0.35">
      <c r="A147584">
        <v>147375</v>
      </c>
      <c r="B147584" t="s">
        <v>339</v>
      </c>
      <c r="C147584" t="s">
        <v>21</v>
      </c>
      <c r="D147584" t="s">
        <v>2681</v>
      </c>
      <c r="E147584" t="s">
        <v>27856</v>
      </c>
      <c r="F147584" t="s">
        <v>140</v>
      </c>
      <c r="G147584" t="s">
        <v>19440</v>
      </c>
      <c r="H147584" t="s">
        <v>32413</v>
      </c>
      <c r="I147584">
        <v>53512</v>
      </c>
      <c r="J147584">
        <v>25307.35</v>
      </c>
      <c r="K147584" t="s">
        <v>32032</v>
      </c>
    </row>
    <row r="147585" spans="1:11" hidden="1" x14ac:dyDescent="0.35">
      <c r="A147585">
        <v>147376</v>
      </c>
      <c r="B147585" t="s">
        <v>478</v>
      </c>
      <c r="C147585" t="s">
        <v>21</v>
      </c>
      <c r="D147585" t="s">
        <v>2681</v>
      </c>
      <c r="E147585" t="s">
        <v>27864</v>
      </c>
      <c r="F147585" t="s">
        <v>28367</v>
      </c>
      <c r="G147585" t="s">
        <v>28368</v>
      </c>
      <c r="H147585" t="s">
        <v>23874</v>
      </c>
      <c r="I147585">
        <v>72977</v>
      </c>
      <c r="J147585">
        <v>108628.64</v>
      </c>
      <c r="K147585" t="s">
        <v>32032</v>
      </c>
    </row>
    <row r="147586" spans="1:11" hidden="1" x14ac:dyDescent="0.35">
      <c r="A147586">
        <v>147377</v>
      </c>
      <c r="B147586" t="s">
        <v>2222</v>
      </c>
      <c r="C147586" t="s">
        <v>47</v>
      </c>
      <c r="D147586" t="s">
        <v>2681</v>
      </c>
      <c r="E147586" t="s">
        <v>29358</v>
      </c>
      <c r="F147586" t="s">
        <v>90</v>
      </c>
      <c r="G147586" t="s">
        <v>19431</v>
      </c>
      <c r="H147586" t="s">
        <v>2695</v>
      </c>
      <c r="I147586">
        <v>50781</v>
      </c>
      <c r="J147586">
        <v>49589.599999999999</v>
      </c>
      <c r="K147586" t="s">
        <v>32032</v>
      </c>
    </row>
    <row r="147587" spans="1:11" hidden="1" x14ac:dyDescent="0.35">
      <c r="A147587">
        <v>147378</v>
      </c>
      <c r="B147587" t="s">
        <v>32978</v>
      </c>
      <c r="C147587" t="s">
        <v>47</v>
      </c>
      <c r="D147587" t="s">
        <v>32979</v>
      </c>
      <c r="E147587" t="s">
        <v>32033</v>
      </c>
      <c r="F147587" t="s">
        <v>27147</v>
      </c>
      <c r="G147587" t="s">
        <v>27148</v>
      </c>
      <c r="H147587" t="s">
        <v>31387</v>
      </c>
      <c r="I147587">
        <v>0</v>
      </c>
      <c r="J147587">
        <v>165</v>
      </c>
      <c r="K147587" t="s">
        <v>32032</v>
      </c>
    </row>
    <row r="147588" spans="1:11" hidden="1" x14ac:dyDescent="0.35">
      <c r="A147588">
        <v>147379</v>
      </c>
      <c r="B147588" t="s">
        <v>2703</v>
      </c>
      <c r="D147588" t="s">
        <v>2704</v>
      </c>
      <c r="E147588" t="s">
        <v>29194</v>
      </c>
      <c r="F147588" t="s">
        <v>337</v>
      </c>
      <c r="G147588" t="s">
        <v>19448</v>
      </c>
      <c r="H147588" t="s">
        <v>2705</v>
      </c>
      <c r="I147588">
        <v>34247</v>
      </c>
      <c r="J147588">
        <v>10183.26</v>
      </c>
      <c r="K147588" t="s">
        <v>32032</v>
      </c>
    </row>
    <row r="147589" spans="1:11" hidden="1" x14ac:dyDescent="0.35">
      <c r="A147589">
        <v>147380</v>
      </c>
      <c r="B147589" t="s">
        <v>220</v>
      </c>
      <c r="C147589" t="s">
        <v>14</v>
      </c>
      <c r="D147589" t="s">
        <v>2713</v>
      </c>
      <c r="E147589" t="s">
        <v>27852</v>
      </c>
      <c r="F147589" t="s">
        <v>864</v>
      </c>
      <c r="G147589" t="s">
        <v>19633</v>
      </c>
      <c r="H147589" t="s">
        <v>2729</v>
      </c>
      <c r="I147589">
        <v>105577</v>
      </c>
      <c r="J147589">
        <v>124213.01</v>
      </c>
      <c r="K147589" t="s">
        <v>32032</v>
      </c>
    </row>
    <row r="147590" spans="1:11" hidden="1" x14ac:dyDescent="0.35">
      <c r="A147590">
        <v>147381</v>
      </c>
      <c r="B147590" t="s">
        <v>1862</v>
      </c>
      <c r="C147590" t="s">
        <v>297</v>
      </c>
      <c r="D147590" t="s">
        <v>2713</v>
      </c>
      <c r="E147590" t="s">
        <v>27861</v>
      </c>
      <c r="F147590" t="s">
        <v>1170</v>
      </c>
      <c r="G147590" t="s">
        <v>19791</v>
      </c>
      <c r="H147590" t="s">
        <v>715</v>
      </c>
      <c r="I147590">
        <v>38550</v>
      </c>
      <c r="J147590">
        <v>41237.129999999997</v>
      </c>
      <c r="K147590" t="s">
        <v>32032</v>
      </c>
    </row>
    <row r="147591" spans="1:11" hidden="1" x14ac:dyDescent="0.35">
      <c r="A147591">
        <v>147382</v>
      </c>
      <c r="B147591" t="s">
        <v>46</v>
      </c>
      <c r="C147591" t="s">
        <v>149</v>
      </c>
      <c r="D147591" t="s">
        <v>2713</v>
      </c>
      <c r="E147591" t="s">
        <v>32033</v>
      </c>
      <c r="F147591" t="s">
        <v>27147</v>
      </c>
      <c r="G147591" t="s">
        <v>27148</v>
      </c>
      <c r="H147591" t="s">
        <v>2086</v>
      </c>
      <c r="I147591">
        <v>0</v>
      </c>
      <c r="J147591">
        <v>225</v>
      </c>
      <c r="K147591" t="s">
        <v>32032</v>
      </c>
    </row>
    <row r="147592" spans="1:11" hidden="1" x14ac:dyDescent="0.35">
      <c r="A147592">
        <v>147383</v>
      </c>
      <c r="B147592" t="s">
        <v>4827</v>
      </c>
      <c r="C147592" t="s">
        <v>47</v>
      </c>
      <c r="D147592" t="s">
        <v>2713</v>
      </c>
      <c r="E147592" t="s">
        <v>27855</v>
      </c>
      <c r="F147592" t="s">
        <v>1127</v>
      </c>
      <c r="G147592" t="s">
        <v>19640</v>
      </c>
      <c r="H147592" t="s">
        <v>26036</v>
      </c>
      <c r="I147592">
        <v>42846</v>
      </c>
      <c r="J147592">
        <v>49595.17</v>
      </c>
      <c r="K147592" t="s">
        <v>32032</v>
      </c>
    </row>
    <row r="147593" spans="1:11" hidden="1" x14ac:dyDescent="0.35">
      <c r="A147593">
        <v>147384</v>
      </c>
      <c r="B147593" t="s">
        <v>763</v>
      </c>
      <c r="C147593" t="s">
        <v>634</v>
      </c>
      <c r="D147593" t="s">
        <v>2713</v>
      </c>
      <c r="E147593" t="s">
        <v>29270</v>
      </c>
      <c r="F147593" t="s">
        <v>807</v>
      </c>
      <c r="G147593" t="s">
        <v>19632</v>
      </c>
      <c r="H147593" t="s">
        <v>29597</v>
      </c>
      <c r="I147593">
        <v>39056</v>
      </c>
      <c r="J147593">
        <v>43131</v>
      </c>
      <c r="K147593" t="s">
        <v>32032</v>
      </c>
    </row>
    <row r="147594" spans="1:11" hidden="1" x14ac:dyDescent="0.35">
      <c r="A147594">
        <v>147385</v>
      </c>
      <c r="B147594" t="s">
        <v>2940</v>
      </c>
      <c r="C147594" t="s">
        <v>21</v>
      </c>
      <c r="D147594" t="s">
        <v>2713</v>
      </c>
      <c r="E147594" t="s">
        <v>23502</v>
      </c>
      <c r="F147594" t="s">
        <v>457</v>
      </c>
      <c r="G147594" t="s">
        <v>19566</v>
      </c>
      <c r="H147594" t="s">
        <v>2941</v>
      </c>
      <c r="I147594">
        <v>62938</v>
      </c>
      <c r="J147594">
        <v>61450.44</v>
      </c>
      <c r="K147594" t="s">
        <v>32032</v>
      </c>
    </row>
    <row r="147595" spans="1:11" hidden="1" x14ac:dyDescent="0.35">
      <c r="A147595">
        <v>147386</v>
      </c>
      <c r="B147595" t="s">
        <v>1114</v>
      </c>
      <c r="C147595" t="s">
        <v>134</v>
      </c>
      <c r="D147595" t="s">
        <v>2713</v>
      </c>
      <c r="E147595" t="s">
        <v>29250</v>
      </c>
      <c r="F147595" t="s">
        <v>910</v>
      </c>
      <c r="G147595" t="s">
        <v>19506</v>
      </c>
      <c r="H147595" t="s">
        <v>28763</v>
      </c>
      <c r="I147595">
        <v>58389</v>
      </c>
      <c r="J147595">
        <v>56806.78</v>
      </c>
      <c r="K147595" t="s">
        <v>32032</v>
      </c>
    </row>
    <row r="147596" spans="1:11" hidden="1" x14ac:dyDescent="0.35">
      <c r="A147596">
        <v>147387</v>
      </c>
      <c r="B147596" t="s">
        <v>1877</v>
      </c>
      <c r="C147596" t="s">
        <v>42</v>
      </c>
      <c r="D147596" t="s">
        <v>2713</v>
      </c>
      <c r="E147596" t="s">
        <v>29270</v>
      </c>
      <c r="F147596" t="s">
        <v>807</v>
      </c>
      <c r="G147596" t="s">
        <v>19632</v>
      </c>
      <c r="H147596" t="s">
        <v>30944</v>
      </c>
      <c r="I147596">
        <v>37488</v>
      </c>
      <c r="J147596">
        <v>45851.66</v>
      </c>
      <c r="K147596" t="s">
        <v>32032</v>
      </c>
    </row>
    <row r="147597" spans="1:11" hidden="1" x14ac:dyDescent="0.35">
      <c r="A147597">
        <v>147388</v>
      </c>
      <c r="B147597" t="s">
        <v>10289</v>
      </c>
      <c r="C147597" t="s">
        <v>47</v>
      </c>
      <c r="D147597" t="s">
        <v>2713</v>
      </c>
      <c r="E147597" t="s">
        <v>373</v>
      </c>
      <c r="F147597" t="s">
        <v>35</v>
      </c>
      <c r="G147597" t="s">
        <v>19358</v>
      </c>
      <c r="H147597" t="s">
        <v>2476</v>
      </c>
      <c r="I147597">
        <v>48323</v>
      </c>
      <c r="J147597">
        <v>48794.79</v>
      </c>
      <c r="K147597" t="s">
        <v>32032</v>
      </c>
    </row>
    <row r="147598" spans="1:11" hidden="1" x14ac:dyDescent="0.35">
      <c r="A147598">
        <v>147389</v>
      </c>
      <c r="B147598" t="s">
        <v>32980</v>
      </c>
      <c r="C147598" t="s">
        <v>124</v>
      </c>
      <c r="D147598" t="s">
        <v>2713</v>
      </c>
      <c r="E147598" t="s">
        <v>32033</v>
      </c>
      <c r="F147598" t="s">
        <v>27147</v>
      </c>
      <c r="G147598" t="s">
        <v>27148</v>
      </c>
      <c r="H147598" t="s">
        <v>27644</v>
      </c>
      <c r="I147598">
        <v>0</v>
      </c>
      <c r="J147598">
        <v>165</v>
      </c>
      <c r="K147598" t="s">
        <v>32032</v>
      </c>
    </row>
    <row r="147599" spans="1:11" hidden="1" x14ac:dyDescent="0.35">
      <c r="A147599">
        <v>147390</v>
      </c>
      <c r="B147599" t="s">
        <v>28087</v>
      </c>
      <c r="C147599" t="s">
        <v>634</v>
      </c>
      <c r="D147599" t="s">
        <v>2713</v>
      </c>
      <c r="E147599" t="s">
        <v>32033</v>
      </c>
      <c r="F147599" t="s">
        <v>27079</v>
      </c>
      <c r="G147599" t="s">
        <v>27080</v>
      </c>
      <c r="H147599" t="s">
        <v>15250</v>
      </c>
      <c r="I147599">
        <v>0</v>
      </c>
      <c r="J147599">
        <v>225</v>
      </c>
      <c r="K147599" t="s">
        <v>32032</v>
      </c>
    </row>
    <row r="147600" spans="1:11" hidden="1" x14ac:dyDescent="0.35">
      <c r="A147600">
        <v>147391</v>
      </c>
      <c r="B147600" t="s">
        <v>4422</v>
      </c>
      <c r="D147600" t="s">
        <v>2713</v>
      </c>
      <c r="E147600" t="s">
        <v>25971</v>
      </c>
      <c r="F147600" t="s">
        <v>4123</v>
      </c>
      <c r="G147600" t="s">
        <v>20155</v>
      </c>
      <c r="H147600" t="s">
        <v>28064</v>
      </c>
      <c r="I147600">
        <v>75715</v>
      </c>
      <c r="J147600">
        <v>75964.03</v>
      </c>
      <c r="K147600" t="s">
        <v>32032</v>
      </c>
    </row>
    <row r="147601" spans="1:11" hidden="1" x14ac:dyDescent="0.35">
      <c r="A147601">
        <v>147392</v>
      </c>
      <c r="B147601" t="s">
        <v>32981</v>
      </c>
      <c r="C147601" t="s">
        <v>38</v>
      </c>
      <c r="D147601" t="s">
        <v>2713</v>
      </c>
      <c r="E147601" t="s">
        <v>29277</v>
      </c>
      <c r="F147601" t="s">
        <v>32041</v>
      </c>
      <c r="G147601" t="s">
        <v>32042</v>
      </c>
      <c r="H147601" t="s">
        <v>32056</v>
      </c>
      <c r="I147601">
        <v>22880</v>
      </c>
      <c r="J147601">
        <v>0</v>
      </c>
      <c r="K147601" t="s">
        <v>32032</v>
      </c>
    </row>
    <row r="147602" spans="1:11" hidden="1" x14ac:dyDescent="0.35">
      <c r="A147602">
        <v>147393</v>
      </c>
      <c r="B147602" t="s">
        <v>31601</v>
      </c>
      <c r="C147602" t="s">
        <v>32</v>
      </c>
      <c r="D147602" t="s">
        <v>31602</v>
      </c>
      <c r="E147602" t="s">
        <v>27864</v>
      </c>
      <c r="F147602" t="s">
        <v>604</v>
      </c>
      <c r="G147602" t="s">
        <v>19658</v>
      </c>
      <c r="H147602" t="s">
        <v>31603</v>
      </c>
      <c r="I147602">
        <v>76547</v>
      </c>
      <c r="J147602">
        <v>93299.62</v>
      </c>
      <c r="K147602" t="s">
        <v>32032</v>
      </c>
    </row>
    <row r="147603" spans="1:11" hidden="1" x14ac:dyDescent="0.35">
      <c r="A147603">
        <v>147394</v>
      </c>
      <c r="B147603" t="s">
        <v>301</v>
      </c>
      <c r="C147603" t="s">
        <v>107</v>
      </c>
      <c r="D147603" t="s">
        <v>26622</v>
      </c>
      <c r="E147603" t="s">
        <v>20886</v>
      </c>
      <c r="F147603" t="s">
        <v>1301</v>
      </c>
      <c r="G147603" t="s">
        <v>19645</v>
      </c>
      <c r="H147603" t="s">
        <v>26206</v>
      </c>
      <c r="I147603">
        <v>59593</v>
      </c>
      <c r="J147603">
        <v>60571.57</v>
      </c>
      <c r="K147603" t="s">
        <v>32032</v>
      </c>
    </row>
    <row r="147604" spans="1:11" hidden="1" x14ac:dyDescent="0.35">
      <c r="A147604">
        <v>147395</v>
      </c>
      <c r="B147604" t="s">
        <v>32982</v>
      </c>
      <c r="D147604" t="s">
        <v>32983</v>
      </c>
      <c r="E147604" t="s">
        <v>23937</v>
      </c>
      <c r="F147604" t="s">
        <v>2262</v>
      </c>
      <c r="G147604" t="s">
        <v>19486</v>
      </c>
      <c r="H147604" t="s">
        <v>32118</v>
      </c>
      <c r="I147604">
        <v>55000</v>
      </c>
      <c r="J147604">
        <v>38013.72</v>
      </c>
      <c r="K147604" t="s">
        <v>32032</v>
      </c>
    </row>
    <row r="147605" spans="1:11" hidden="1" x14ac:dyDescent="0.35">
      <c r="A147605">
        <v>147396</v>
      </c>
      <c r="B147605" t="s">
        <v>2959</v>
      </c>
      <c r="D147605" t="s">
        <v>2960</v>
      </c>
      <c r="E147605" t="s">
        <v>32033</v>
      </c>
      <c r="F147605" t="s">
        <v>27147</v>
      </c>
      <c r="G147605" t="s">
        <v>27148</v>
      </c>
      <c r="H147605" t="s">
        <v>29520</v>
      </c>
      <c r="I147605">
        <v>0</v>
      </c>
      <c r="J147605">
        <v>165</v>
      </c>
      <c r="K147605" t="s">
        <v>32032</v>
      </c>
    </row>
    <row r="147606" spans="1:11" hidden="1" x14ac:dyDescent="0.35">
      <c r="A147606">
        <v>147397</v>
      </c>
      <c r="B147606" t="s">
        <v>14195</v>
      </c>
      <c r="C147606" t="s">
        <v>97</v>
      </c>
      <c r="D147606" t="s">
        <v>2570</v>
      </c>
      <c r="E147606" t="s">
        <v>29372</v>
      </c>
      <c r="F147606" t="s">
        <v>494</v>
      </c>
      <c r="G147606" t="s">
        <v>19493</v>
      </c>
      <c r="H147606" t="s">
        <v>27056</v>
      </c>
      <c r="I147606">
        <v>46107</v>
      </c>
      <c r="J147606">
        <v>68664.710000000006</v>
      </c>
      <c r="K147606" t="s">
        <v>32032</v>
      </c>
    </row>
    <row r="147607" spans="1:11" hidden="1" x14ac:dyDescent="0.35">
      <c r="A147607">
        <v>147398</v>
      </c>
      <c r="B147607" t="s">
        <v>2677</v>
      </c>
      <c r="D147607" t="s">
        <v>2570</v>
      </c>
      <c r="E147607" t="s">
        <v>29316</v>
      </c>
      <c r="F147607" t="s">
        <v>2678</v>
      </c>
      <c r="G147607" t="s">
        <v>20027</v>
      </c>
      <c r="H147607" t="s">
        <v>1765</v>
      </c>
      <c r="I147607">
        <v>30037</v>
      </c>
      <c r="J147607">
        <v>30000.51</v>
      </c>
      <c r="K147607" t="s">
        <v>32032</v>
      </c>
    </row>
    <row r="147608" spans="1:11" hidden="1" x14ac:dyDescent="0.35">
      <c r="A147608">
        <v>147399</v>
      </c>
      <c r="B147608" t="s">
        <v>2677</v>
      </c>
      <c r="D147608" t="s">
        <v>2570</v>
      </c>
      <c r="E147608" t="s">
        <v>19434</v>
      </c>
      <c r="F147608" t="s">
        <v>24815</v>
      </c>
      <c r="G147608" t="s">
        <v>26187</v>
      </c>
      <c r="H147608" t="s">
        <v>26063</v>
      </c>
      <c r="I147608">
        <v>32739</v>
      </c>
      <c r="J147608">
        <v>1967.5</v>
      </c>
      <c r="K147608" t="s">
        <v>32032</v>
      </c>
    </row>
    <row r="147609" spans="1:11" hidden="1" x14ac:dyDescent="0.35">
      <c r="A147609">
        <v>147400</v>
      </c>
      <c r="B147609" t="s">
        <v>8044</v>
      </c>
      <c r="C147609" t="s">
        <v>8</v>
      </c>
      <c r="D147609" t="s">
        <v>2570</v>
      </c>
      <c r="E147609" t="s">
        <v>29277</v>
      </c>
      <c r="F147609" t="s">
        <v>32041</v>
      </c>
      <c r="G147609" t="s">
        <v>32042</v>
      </c>
      <c r="H147609" t="s">
        <v>29478</v>
      </c>
      <c r="I147609">
        <v>22880</v>
      </c>
      <c r="J147609">
        <v>0</v>
      </c>
      <c r="K147609" t="s">
        <v>32032</v>
      </c>
    </row>
    <row r="147610" spans="1:11" hidden="1" x14ac:dyDescent="0.35">
      <c r="A147610">
        <v>147951</v>
      </c>
      <c r="B147610" t="s">
        <v>1003</v>
      </c>
      <c r="C147610" t="s">
        <v>60</v>
      </c>
      <c r="D147610" t="s">
        <v>3257</v>
      </c>
      <c r="E147610" t="s">
        <v>29216</v>
      </c>
      <c r="F147610" t="s">
        <v>24</v>
      </c>
      <c r="G147610" t="s">
        <v>26985</v>
      </c>
      <c r="H147610" t="s">
        <v>3258</v>
      </c>
      <c r="I147610">
        <v>58751</v>
      </c>
      <c r="J147610">
        <v>46308.9</v>
      </c>
      <c r="K147610" t="s">
        <v>32032</v>
      </c>
    </row>
    <row r="147611" spans="1:11" hidden="1" x14ac:dyDescent="0.35">
      <c r="A147611">
        <v>147601</v>
      </c>
      <c r="B147611" t="s">
        <v>915</v>
      </c>
      <c r="C147611" t="s">
        <v>14</v>
      </c>
      <c r="D147611" t="s">
        <v>3617</v>
      </c>
      <c r="E147611" t="s">
        <v>32033</v>
      </c>
      <c r="F147611" t="s">
        <v>27147</v>
      </c>
      <c r="G147611" t="s">
        <v>27148</v>
      </c>
      <c r="H147611" t="s">
        <v>28904</v>
      </c>
      <c r="I147611">
        <v>0</v>
      </c>
      <c r="J147611">
        <v>165</v>
      </c>
      <c r="K147611" t="s">
        <v>32032</v>
      </c>
    </row>
    <row r="147612" spans="1:11" hidden="1" x14ac:dyDescent="0.35">
      <c r="A147612">
        <v>147952</v>
      </c>
      <c r="B147612" t="s">
        <v>2336</v>
      </c>
      <c r="C147612" t="s">
        <v>42</v>
      </c>
      <c r="D147612" t="s">
        <v>32984</v>
      </c>
      <c r="E147612" t="s">
        <v>29678</v>
      </c>
      <c r="F147612" t="s">
        <v>910</v>
      </c>
      <c r="G147612" t="s">
        <v>19506</v>
      </c>
      <c r="H147612" t="s">
        <v>32112</v>
      </c>
      <c r="I147612">
        <v>38873</v>
      </c>
      <c r="J147612">
        <v>21176.54</v>
      </c>
      <c r="K147612" t="s">
        <v>32032</v>
      </c>
    </row>
    <row r="147613" spans="1:11" hidden="1" x14ac:dyDescent="0.35">
      <c r="A147613">
        <v>147953</v>
      </c>
      <c r="B147613" t="s">
        <v>1241</v>
      </c>
      <c r="C147613" t="s">
        <v>134</v>
      </c>
      <c r="D147613" t="s">
        <v>3270</v>
      </c>
      <c r="E147613" t="s">
        <v>23251</v>
      </c>
      <c r="F147613" t="s">
        <v>1762</v>
      </c>
      <c r="G147613" t="s">
        <v>21070</v>
      </c>
      <c r="H147613" t="s">
        <v>29515</v>
      </c>
      <c r="I147613">
        <v>66388</v>
      </c>
      <c r="J147613">
        <v>67708.7</v>
      </c>
      <c r="K147613" t="s">
        <v>32032</v>
      </c>
    </row>
    <row r="147614" spans="1:11" hidden="1" x14ac:dyDescent="0.35">
      <c r="A147614">
        <v>147954</v>
      </c>
      <c r="B147614" t="s">
        <v>3269</v>
      </c>
      <c r="C147614" t="s">
        <v>42</v>
      </c>
      <c r="D147614" t="s">
        <v>3270</v>
      </c>
      <c r="E147614" t="s">
        <v>29187</v>
      </c>
      <c r="F147614" t="s">
        <v>25994</v>
      </c>
      <c r="G147614" t="s">
        <v>25995</v>
      </c>
      <c r="H147614" t="s">
        <v>3271</v>
      </c>
      <c r="I147614">
        <v>43011</v>
      </c>
      <c r="J147614">
        <v>43693.33</v>
      </c>
      <c r="K147614" t="s">
        <v>32032</v>
      </c>
    </row>
    <row r="147615" spans="1:11" hidden="1" x14ac:dyDescent="0.35">
      <c r="A147615">
        <v>147955</v>
      </c>
      <c r="B147615" t="s">
        <v>1413</v>
      </c>
      <c r="C147615" t="s">
        <v>21</v>
      </c>
      <c r="D147615" t="s">
        <v>3270</v>
      </c>
      <c r="E147615" t="s">
        <v>29209</v>
      </c>
      <c r="F147615" t="s">
        <v>1089</v>
      </c>
      <c r="G147615" t="s">
        <v>19636</v>
      </c>
      <c r="H147615" t="s">
        <v>3386</v>
      </c>
      <c r="I147615">
        <v>39905</v>
      </c>
      <c r="J147615">
        <v>41260.639999999999</v>
      </c>
      <c r="K147615" t="s">
        <v>32032</v>
      </c>
    </row>
    <row r="147616" spans="1:11" hidden="1" x14ac:dyDescent="0.35">
      <c r="A147616">
        <v>147956</v>
      </c>
      <c r="B147616" t="s">
        <v>3406</v>
      </c>
      <c r="C147616" t="s">
        <v>124</v>
      </c>
      <c r="D147616" t="s">
        <v>3407</v>
      </c>
      <c r="E147616" t="s">
        <v>26025</v>
      </c>
      <c r="F147616" t="s">
        <v>421</v>
      </c>
      <c r="G147616" t="s">
        <v>19646</v>
      </c>
      <c r="H147616" t="s">
        <v>208</v>
      </c>
      <c r="I147616">
        <v>80918</v>
      </c>
      <c r="J147616">
        <v>100152.55</v>
      </c>
      <c r="K147616" t="s">
        <v>32032</v>
      </c>
    </row>
    <row r="147617" spans="1:11" hidden="1" x14ac:dyDescent="0.35">
      <c r="A147617">
        <v>147957</v>
      </c>
      <c r="B147617" t="s">
        <v>1249</v>
      </c>
      <c r="C147617" t="s">
        <v>134</v>
      </c>
      <c r="D147617" t="s">
        <v>3419</v>
      </c>
      <c r="E147617" t="s">
        <v>29292</v>
      </c>
      <c r="F147617" t="s">
        <v>946</v>
      </c>
      <c r="G147617" t="s">
        <v>19590</v>
      </c>
      <c r="H147617" t="s">
        <v>29834</v>
      </c>
      <c r="I147617">
        <v>53451</v>
      </c>
      <c r="J147617">
        <v>82055.8</v>
      </c>
      <c r="K147617" t="s">
        <v>32032</v>
      </c>
    </row>
    <row r="147618" spans="1:11" hidden="1" x14ac:dyDescent="0.35">
      <c r="A147618">
        <v>147958</v>
      </c>
      <c r="B147618" t="s">
        <v>1258</v>
      </c>
      <c r="C147618" t="s">
        <v>375</v>
      </c>
      <c r="D147618" t="s">
        <v>3422</v>
      </c>
      <c r="E147618" t="s">
        <v>373</v>
      </c>
      <c r="F147618" t="s">
        <v>2738</v>
      </c>
      <c r="G147618" t="s">
        <v>19948</v>
      </c>
      <c r="H147618" t="s">
        <v>3424</v>
      </c>
      <c r="I147618">
        <v>53043</v>
      </c>
      <c r="J147618">
        <v>53203.66</v>
      </c>
      <c r="K147618" t="s">
        <v>32032</v>
      </c>
    </row>
    <row r="147619" spans="1:11" hidden="1" x14ac:dyDescent="0.35">
      <c r="A147619">
        <v>147959</v>
      </c>
      <c r="B147619" t="s">
        <v>1369</v>
      </c>
      <c r="C147619" t="s">
        <v>47</v>
      </c>
      <c r="D147619" t="s">
        <v>3422</v>
      </c>
      <c r="E147619" t="s">
        <v>29207</v>
      </c>
      <c r="F147619" t="s">
        <v>5310</v>
      </c>
      <c r="G147619" t="s">
        <v>19972</v>
      </c>
      <c r="H147619" t="s">
        <v>3426</v>
      </c>
      <c r="I147619">
        <v>22880</v>
      </c>
      <c r="J147619">
        <v>11658.9</v>
      </c>
      <c r="K147619" t="s">
        <v>32032</v>
      </c>
    </row>
    <row r="147620" spans="1:11" hidden="1" x14ac:dyDescent="0.35">
      <c r="A147620">
        <v>147960</v>
      </c>
      <c r="B147620" t="s">
        <v>1369</v>
      </c>
      <c r="C147620" t="s">
        <v>47</v>
      </c>
      <c r="D147620" t="s">
        <v>3422</v>
      </c>
      <c r="E147620" t="s">
        <v>32033</v>
      </c>
      <c r="F147620" t="s">
        <v>27147</v>
      </c>
      <c r="G147620" t="s">
        <v>27148</v>
      </c>
      <c r="H147620" t="s">
        <v>2086</v>
      </c>
      <c r="I147620">
        <v>0</v>
      </c>
      <c r="J147620">
        <v>165</v>
      </c>
      <c r="K147620" t="s">
        <v>32032</v>
      </c>
    </row>
    <row r="147621" spans="1:11" hidden="1" x14ac:dyDescent="0.35">
      <c r="A147621">
        <v>147961</v>
      </c>
      <c r="B147621" t="s">
        <v>19231</v>
      </c>
      <c r="C147621" t="s">
        <v>134</v>
      </c>
      <c r="D147621" t="s">
        <v>30406</v>
      </c>
      <c r="E147621" t="s">
        <v>23351</v>
      </c>
      <c r="F147621" t="s">
        <v>1771</v>
      </c>
      <c r="G147621" t="s">
        <v>20195</v>
      </c>
      <c r="H147621" t="s">
        <v>29367</v>
      </c>
      <c r="I147621">
        <v>49887</v>
      </c>
      <c r="J147621">
        <v>47108.08</v>
      </c>
      <c r="K147621" t="s">
        <v>32032</v>
      </c>
    </row>
    <row r="147622" spans="1:11" hidden="1" x14ac:dyDescent="0.35">
      <c r="A147622">
        <v>147962</v>
      </c>
      <c r="B147622" t="s">
        <v>705</v>
      </c>
      <c r="C147622" t="s">
        <v>14</v>
      </c>
      <c r="D147622" t="s">
        <v>3427</v>
      </c>
      <c r="E147622" t="s">
        <v>27858</v>
      </c>
      <c r="F147622" t="s">
        <v>826</v>
      </c>
      <c r="G147622" t="s">
        <v>19510</v>
      </c>
      <c r="H147622" t="s">
        <v>3428</v>
      </c>
      <c r="I147622">
        <v>83770</v>
      </c>
      <c r="J147622">
        <v>135319.82</v>
      </c>
      <c r="K147622" t="s">
        <v>32032</v>
      </c>
    </row>
    <row r="147623" spans="1:11" hidden="1" x14ac:dyDescent="0.35">
      <c r="A147623">
        <v>147963</v>
      </c>
      <c r="B147623" t="s">
        <v>1996</v>
      </c>
      <c r="C147623" t="s">
        <v>42</v>
      </c>
      <c r="D147623" t="s">
        <v>3429</v>
      </c>
      <c r="E147623" t="s">
        <v>27858</v>
      </c>
      <c r="F147623" t="s">
        <v>822</v>
      </c>
      <c r="G147623" t="s">
        <v>19409</v>
      </c>
      <c r="H147623" t="s">
        <v>3431</v>
      </c>
      <c r="I147623">
        <v>89256</v>
      </c>
      <c r="J147623">
        <v>96414</v>
      </c>
      <c r="K147623" t="s">
        <v>32032</v>
      </c>
    </row>
    <row r="147624" spans="1:11" hidden="1" x14ac:dyDescent="0.35">
      <c r="A147624">
        <v>147964</v>
      </c>
      <c r="B147624" t="s">
        <v>24240</v>
      </c>
      <c r="C147624" t="s">
        <v>8</v>
      </c>
      <c r="D147624" t="s">
        <v>26635</v>
      </c>
      <c r="E147624" t="s">
        <v>27947</v>
      </c>
      <c r="F147624" t="s">
        <v>1242</v>
      </c>
      <c r="G147624" t="s">
        <v>19584</v>
      </c>
      <c r="H147624" t="s">
        <v>26038</v>
      </c>
      <c r="I147624">
        <v>73193</v>
      </c>
      <c r="J147624">
        <v>102696.58</v>
      </c>
      <c r="K147624" t="s">
        <v>32032</v>
      </c>
    </row>
    <row r="147625" spans="1:11" hidden="1" x14ac:dyDescent="0.35">
      <c r="A147625">
        <v>147965</v>
      </c>
      <c r="B147625" t="s">
        <v>1141</v>
      </c>
      <c r="C147625" t="s">
        <v>42</v>
      </c>
      <c r="D147625" t="s">
        <v>3439</v>
      </c>
      <c r="E147625" t="s">
        <v>27864</v>
      </c>
      <c r="F147625" t="s">
        <v>7776</v>
      </c>
      <c r="G147625" t="s">
        <v>20217</v>
      </c>
      <c r="H147625" t="s">
        <v>3440</v>
      </c>
      <c r="I147625">
        <v>81795</v>
      </c>
      <c r="J147625">
        <v>164361.01999999999</v>
      </c>
      <c r="K147625" t="s">
        <v>32032</v>
      </c>
    </row>
    <row r="147626" spans="1:11" hidden="1" x14ac:dyDescent="0.35">
      <c r="A147626">
        <v>147966</v>
      </c>
      <c r="B147626" t="s">
        <v>3441</v>
      </c>
      <c r="C147626" t="s">
        <v>112</v>
      </c>
      <c r="D147626" t="s">
        <v>3439</v>
      </c>
      <c r="E147626" t="s">
        <v>28103</v>
      </c>
      <c r="F147626" t="s">
        <v>1298</v>
      </c>
      <c r="G147626" t="s">
        <v>19835</v>
      </c>
      <c r="H147626" t="s">
        <v>3442</v>
      </c>
      <c r="I147626">
        <v>47043</v>
      </c>
      <c r="J147626">
        <v>52903.21</v>
      </c>
      <c r="K147626" t="s">
        <v>32032</v>
      </c>
    </row>
    <row r="147627" spans="1:11" hidden="1" x14ac:dyDescent="0.35">
      <c r="A147627">
        <v>147967</v>
      </c>
      <c r="B147627" t="s">
        <v>119</v>
      </c>
      <c r="C147627" t="s">
        <v>21</v>
      </c>
      <c r="D147627" t="s">
        <v>3439</v>
      </c>
      <c r="E147627" t="s">
        <v>27858</v>
      </c>
      <c r="F147627" t="s">
        <v>4041</v>
      </c>
      <c r="G147627" t="s">
        <v>19792</v>
      </c>
      <c r="H147627" t="s">
        <v>3443</v>
      </c>
      <c r="I147627">
        <v>94783</v>
      </c>
      <c r="J147627">
        <v>129163.15</v>
      </c>
      <c r="K147627" t="s">
        <v>32032</v>
      </c>
    </row>
    <row r="147628" spans="1:11" hidden="1" x14ac:dyDescent="0.35">
      <c r="A147628">
        <v>147968</v>
      </c>
      <c r="B147628" t="s">
        <v>7906</v>
      </c>
      <c r="C147628" t="s">
        <v>21</v>
      </c>
      <c r="D147628" t="s">
        <v>3452</v>
      </c>
      <c r="E147628" t="s">
        <v>29187</v>
      </c>
      <c r="F147628" t="s">
        <v>623</v>
      </c>
      <c r="G147628" t="s">
        <v>19608</v>
      </c>
      <c r="H147628" t="s">
        <v>7068</v>
      </c>
      <c r="I147628">
        <v>38523</v>
      </c>
      <c r="J147628">
        <v>45516.45</v>
      </c>
      <c r="K147628" t="s">
        <v>32032</v>
      </c>
    </row>
    <row r="147629" spans="1:11" hidden="1" x14ac:dyDescent="0.35">
      <c r="A147629">
        <v>147969</v>
      </c>
      <c r="B147629" t="s">
        <v>408</v>
      </c>
      <c r="C147629" t="s">
        <v>47</v>
      </c>
      <c r="D147629" t="s">
        <v>3452</v>
      </c>
      <c r="E147629" t="s">
        <v>32097</v>
      </c>
      <c r="F147629" t="s">
        <v>623</v>
      </c>
      <c r="G147629" t="s">
        <v>19608</v>
      </c>
      <c r="H147629" t="s">
        <v>1215</v>
      </c>
      <c r="I147629">
        <v>49307</v>
      </c>
      <c r="J147629">
        <v>53933.7</v>
      </c>
      <c r="K147629" t="s">
        <v>32032</v>
      </c>
    </row>
    <row r="147630" spans="1:11" hidden="1" x14ac:dyDescent="0.35">
      <c r="A147630">
        <v>147970</v>
      </c>
      <c r="B147630" t="s">
        <v>3453</v>
      </c>
      <c r="C147630" t="s">
        <v>8</v>
      </c>
      <c r="D147630" t="s">
        <v>3454</v>
      </c>
      <c r="E147630" t="s">
        <v>29268</v>
      </c>
      <c r="F147630" t="s">
        <v>462</v>
      </c>
      <c r="G147630" t="s">
        <v>19628</v>
      </c>
      <c r="H147630" t="s">
        <v>1417</v>
      </c>
      <c r="I147630">
        <v>83775</v>
      </c>
      <c r="J147630">
        <v>90985.02</v>
      </c>
      <c r="K147630" t="s">
        <v>32032</v>
      </c>
    </row>
    <row r="147631" spans="1:11" hidden="1" x14ac:dyDescent="0.35">
      <c r="A147631">
        <v>147971</v>
      </c>
      <c r="B147631" t="s">
        <v>3455</v>
      </c>
      <c r="D147631" t="s">
        <v>3456</v>
      </c>
      <c r="E147631" t="s">
        <v>29456</v>
      </c>
      <c r="F147631" t="s">
        <v>849</v>
      </c>
      <c r="G147631" t="s">
        <v>19387</v>
      </c>
      <c r="H147631" t="s">
        <v>3458</v>
      </c>
      <c r="I147631">
        <v>75500</v>
      </c>
      <c r="J147631">
        <v>61264.41</v>
      </c>
      <c r="K147631" t="s">
        <v>32032</v>
      </c>
    </row>
    <row r="147632" spans="1:11" hidden="1" x14ac:dyDescent="0.35">
      <c r="A147632">
        <v>147972</v>
      </c>
      <c r="B147632" t="s">
        <v>2725</v>
      </c>
      <c r="C147632" t="s">
        <v>47</v>
      </c>
      <c r="D147632" t="s">
        <v>3456</v>
      </c>
      <c r="E147632" t="s">
        <v>32033</v>
      </c>
      <c r="F147632" t="s">
        <v>27147</v>
      </c>
      <c r="G147632" t="s">
        <v>27148</v>
      </c>
      <c r="H147632" t="s">
        <v>28904</v>
      </c>
      <c r="I147632">
        <v>0</v>
      </c>
      <c r="J147632">
        <v>165</v>
      </c>
      <c r="K147632" t="s">
        <v>32032</v>
      </c>
    </row>
    <row r="147633" spans="1:11" hidden="1" x14ac:dyDescent="0.35">
      <c r="A147633">
        <v>147901</v>
      </c>
      <c r="B147633" t="s">
        <v>705</v>
      </c>
      <c r="C147633" t="s">
        <v>112</v>
      </c>
      <c r="D147633" t="s">
        <v>3555</v>
      </c>
      <c r="E147633" t="s">
        <v>29193</v>
      </c>
      <c r="F147633" t="s">
        <v>12365</v>
      </c>
      <c r="G147633" t="s">
        <v>21124</v>
      </c>
      <c r="H147633" t="s">
        <v>1148</v>
      </c>
      <c r="I147633">
        <v>41600</v>
      </c>
      <c r="J147633">
        <v>6245.1</v>
      </c>
      <c r="K147633" t="s">
        <v>32032</v>
      </c>
    </row>
    <row r="147634" spans="1:11" hidden="1" x14ac:dyDescent="0.35">
      <c r="A147634">
        <v>147973</v>
      </c>
      <c r="B147634" t="s">
        <v>1726</v>
      </c>
      <c r="C147634" t="s">
        <v>197</v>
      </c>
      <c r="D147634" t="s">
        <v>3459</v>
      </c>
      <c r="E147634" t="s">
        <v>27864</v>
      </c>
      <c r="F147634" t="s">
        <v>1132</v>
      </c>
      <c r="G147634" t="s">
        <v>20048</v>
      </c>
      <c r="H147634" t="s">
        <v>3460</v>
      </c>
      <c r="I147634">
        <v>92548</v>
      </c>
      <c r="J147634">
        <v>111240.37</v>
      </c>
      <c r="K147634" t="s">
        <v>32032</v>
      </c>
    </row>
    <row r="147635" spans="1:11" hidden="1" x14ac:dyDescent="0.35">
      <c r="A147635">
        <v>147974</v>
      </c>
      <c r="B147635" t="s">
        <v>750</v>
      </c>
      <c r="D147635" t="s">
        <v>3461</v>
      </c>
      <c r="E147635" t="s">
        <v>27864</v>
      </c>
      <c r="F147635" t="s">
        <v>1405</v>
      </c>
      <c r="G147635" t="s">
        <v>19773</v>
      </c>
      <c r="H147635" t="s">
        <v>3462</v>
      </c>
      <c r="I147635">
        <v>87151</v>
      </c>
      <c r="J147635">
        <v>91672.41</v>
      </c>
      <c r="K147635" t="s">
        <v>32032</v>
      </c>
    </row>
    <row r="147636" spans="1:11" hidden="1" x14ac:dyDescent="0.35">
      <c r="A147636">
        <v>147975</v>
      </c>
      <c r="B147636" t="s">
        <v>7302</v>
      </c>
      <c r="C147636" t="s">
        <v>42</v>
      </c>
      <c r="D147636" t="s">
        <v>3468</v>
      </c>
      <c r="E147636" t="s">
        <v>29277</v>
      </c>
      <c r="F147636" t="s">
        <v>32041</v>
      </c>
      <c r="G147636" t="s">
        <v>32042</v>
      </c>
      <c r="H147636" t="s">
        <v>30868</v>
      </c>
      <c r="I147636">
        <v>22880</v>
      </c>
      <c r="J147636">
        <v>0</v>
      </c>
      <c r="K147636" t="s">
        <v>32032</v>
      </c>
    </row>
    <row r="147637" spans="1:11" hidden="1" x14ac:dyDescent="0.35">
      <c r="A147637">
        <v>147976</v>
      </c>
      <c r="B147637" t="s">
        <v>6601</v>
      </c>
      <c r="C147637" t="s">
        <v>42</v>
      </c>
      <c r="D147637" t="s">
        <v>3468</v>
      </c>
      <c r="E147637" t="s">
        <v>29217</v>
      </c>
      <c r="F147637" t="s">
        <v>895</v>
      </c>
      <c r="G147637" t="s">
        <v>19705</v>
      </c>
      <c r="H147637" t="s">
        <v>4330</v>
      </c>
      <c r="I147637">
        <v>65957</v>
      </c>
      <c r="J147637">
        <v>66897.539999999994</v>
      </c>
      <c r="K147637" t="s">
        <v>32032</v>
      </c>
    </row>
    <row r="147638" spans="1:11" hidden="1" x14ac:dyDescent="0.35">
      <c r="A147638">
        <v>147977</v>
      </c>
      <c r="B147638" t="s">
        <v>6601</v>
      </c>
      <c r="C147638" t="s">
        <v>42</v>
      </c>
      <c r="D147638" t="s">
        <v>3468</v>
      </c>
      <c r="E147638" t="s">
        <v>32033</v>
      </c>
      <c r="F147638" t="s">
        <v>27147</v>
      </c>
      <c r="G147638" t="s">
        <v>27148</v>
      </c>
      <c r="H147638" t="s">
        <v>31387</v>
      </c>
      <c r="I147638">
        <v>0</v>
      </c>
      <c r="J147638">
        <v>400</v>
      </c>
      <c r="K147638" t="s">
        <v>32032</v>
      </c>
    </row>
    <row r="147639" spans="1:11" hidden="1" x14ac:dyDescent="0.35">
      <c r="A147639">
        <v>147978</v>
      </c>
      <c r="B147639" t="s">
        <v>705</v>
      </c>
      <c r="C147639" t="s">
        <v>21</v>
      </c>
      <c r="D147639" t="s">
        <v>3468</v>
      </c>
      <c r="E147639" t="s">
        <v>27889</v>
      </c>
      <c r="F147639" t="s">
        <v>333</v>
      </c>
      <c r="G147639" t="s">
        <v>19447</v>
      </c>
      <c r="H147639" t="s">
        <v>3467</v>
      </c>
      <c r="I147639">
        <v>36683</v>
      </c>
      <c r="J147639">
        <v>49232.480000000003</v>
      </c>
      <c r="K147639" t="s">
        <v>32032</v>
      </c>
    </row>
    <row r="147640" spans="1:11" hidden="1" x14ac:dyDescent="0.35">
      <c r="A147640">
        <v>147979</v>
      </c>
      <c r="B147640" t="s">
        <v>2235</v>
      </c>
      <c r="C147640" t="s">
        <v>32</v>
      </c>
      <c r="D147640" t="s">
        <v>3468</v>
      </c>
      <c r="E147640" t="s">
        <v>27871</v>
      </c>
      <c r="F147640" t="s">
        <v>1365</v>
      </c>
      <c r="G147640" t="s">
        <v>19445</v>
      </c>
      <c r="H147640" t="s">
        <v>28205</v>
      </c>
      <c r="I147640">
        <v>23920</v>
      </c>
      <c r="J147640">
        <v>4415.54</v>
      </c>
      <c r="K147640" t="s">
        <v>32032</v>
      </c>
    </row>
    <row r="147641" spans="1:11" hidden="1" x14ac:dyDescent="0.35">
      <c r="A147641">
        <v>147980</v>
      </c>
      <c r="B147641" t="s">
        <v>415</v>
      </c>
      <c r="C147641" t="s">
        <v>134</v>
      </c>
      <c r="D147641" t="s">
        <v>32985</v>
      </c>
      <c r="E147641" t="s">
        <v>29344</v>
      </c>
      <c r="F147641" t="s">
        <v>429</v>
      </c>
      <c r="G147641" t="s">
        <v>19490</v>
      </c>
      <c r="H147641" t="s">
        <v>32275</v>
      </c>
      <c r="I147641">
        <v>23920</v>
      </c>
      <c r="J147641">
        <v>1238.55</v>
      </c>
      <c r="K147641" t="s">
        <v>32032</v>
      </c>
    </row>
    <row r="147642" spans="1:11" hidden="1" x14ac:dyDescent="0.35">
      <c r="A147642">
        <v>147981</v>
      </c>
      <c r="B147642" t="s">
        <v>1021</v>
      </c>
      <c r="C147642" t="s">
        <v>112</v>
      </c>
      <c r="D147642" t="s">
        <v>3903</v>
      </c>
      <c r="E147642" t="s">
        <v>29209</v>
      </c>
      <c r="F147642" t="s">
        <v>1181</v>
      </c>
      <c r="G147642" t="s">
        <v>20209</v>
      </c>
      <c r="H147642" t="s">
        <v>29417</v>
      </c>
      <c r="I147642">
        <v>31225</v>
      </c>
      <c r="J147642">
        <v>31356.67</v>
      </c>
      <c r="K147642" t="s">
        <v>32032</v>
      </c>
    </row>
    <row r="147643" spans="1:11" hidden="1" x14ac:dyDescent="0.35">
      <c r="A147643">
        <v>147982</v>
      </c>
      <c r="B147643" t="s">
        <v>3902</v>
      </c>
      <c r="C147643" t="s">
        <v>38</v>
      </c>
      <c r="D147643" t="s">
        <v>3903</v>
      </c>
      <c r="E147643" t="s">
        <v>23351</v>
      </c>
      <c r="F147643" t="s">
        <v>1668</v>
      </c>
      <c r="G147643" t="s">
        <v>19761</v>
      </c>
      <c r="H147643" t="s">
        <v>422</v>
      </c>
      <c r="I147643">
        <v>72324</v>
      </c>
      <c r="J147643">
        <v>87775.51</v>
      </c>
      <c r="K147643" t="s">
        <v>32032</v>
      </c>
    </row>
    <row r="147644" spans="1:11" hidden="1" x14ac:dyDescent="0.35">
      <c r="A147644">
        <v>147983</v>
      </c>
      <c r="B147644" t="s">
        <v>1101</v>
      </c>
      <c r="C147644" t="s">
        <v>47</v>
      </c>
      <c r="D147644" t="s">
        <v>26637</v>
      </c>
      <c r="E147644" t="s">
        <v>29277</v>
      </c>
      <c r="F147644" t="s">
        <v>1584</v>
      </c>
      <c r="G147644" t="s">
        <v>20460</v>
      </c>
      <c r="H147644" t="s">
        <v>4208</v>
      </c>
      <c r="I147644">
        <v>22880</v>
      </c>
      <c r="J147644">
        <v>17643.91</v>
      </c>
      <c r="K147644" t="s">
        <v>32032</v>
      </c>
    </row>
    <row r="147645" spans="1:11" hidden="1" x14ac:dyDescent="0.35">
      <c r="A147645">
        <v>147984</v>
      </c>
      <c r="B147645" t="s">
        <v>1813</v>
      </c>
      <c r="C147645" t="s">
        <v>375</v>
      </c>
      <c r="D147645" t="s">
        <v>3952</v>
      </c>
      <c r="E147645" t="s">
        <v>27864</v>
      </c>
      <c r="F147645" t="s">
        <v>4041</v>
      </c>
      <c r="G147645" t="s">
        <v>19792</v>
      </c>
      <c r="H147645" t="s">
        <v>3953</v>
      </c>
      <c r="I147645">
        <v>87924</v>
      </c>
      <c r="J147645">
        <v>126100.25</v>
      </c>
      <c r="K147645" t="s">
        <v>32032</v>
      </c>
    </row>
    <row r="147646" spans="1:11" hidden="1" x14ac:dyDescent="0.35">
      <c r="A147646">
        <v>147985</v>
      </c>
      <c r="B147646" t="s">
        <v>473</v>
      </c>
      <c r="C147646" t="s">
        <v>38</v>
      </c>
      <c r="D147646" t="s">
        <v>3952</v>
      </c>
      <c r="E147646" t="s">
        <v>27864</v>
      </c>
      <c r="F147646" t="s">
        <v>1093</v>
      </c>
      <c r="G147646" t="s">
        <v>20236</v>
      </c>
      <c r="H147646" t="s">
        <v>16862</v>
      </c>
      <c r="I147646">
        <v>76547</v>
      </c>
      <c r="J147646">
        <v>99799.11</v>
      </c>
      <c r="K147646" t="s">
        <v>32032</v>
      </c>
    </row>
    <row r="147647" spans="1:11" hidden="1" x14ac:dyDescent="0.35">
      <c r="A147647">
        <v>147986</v>
      </c>
      <c r="B147647" t="s">
        <v>1483</v>
      </c>
      <c r="D147647" t="s">
        <v>4067</v>
      </c>
      <c r="E147647" t="s">
        <v>29187</v>
      </c>
      <c r="F147647" t="s">
        <v>2891</v>
      </c>
      <c r="G147647" t="s">
        <v>19844</v>
      </c>
      <c r="H147647" t="s">
        <v>4075</v>
      </c>
      <c r="I147647">
        <v>43759</v>
      </c>
      <c r="J147647">
        <v>58699.7</v>
      </c>
      <c r="K147647" t="s">
        <v>32032</v>
      </c>
    </row>
    <row r="147648" spans="1:11" hidden="1" x14ac:dyDescent="0.35">
      <c r="A147648">
        <v>147987</v>
      </c>
      <c r="B147648" t="s">
        <v>4089</v>
      </c>
      <c r="C147648" t="s">
        <v>32</v>
      </c>
      <c r="D147648" t="s">
        <v>4090</v>
      </c>
      <c r="E147648" t="s">
        <v>27864</v>
      </c>
      <c r="F147648" t="s">
        <v>1370</v>
      </c>
      <c r="G147648" t="s">
        <v>19952</v>
      </c>
      <c r="H147648" t="s">
        <v>267</v>
      </c>
      <c r="I147648">
        <v>85609</v>
      </c>
      <c r="J147648">
        <v>107637.67</v>
      </c>
      <c r="K147648" t="s">
        <v>32032</v>
      </c>
    </row>
    <row r="147649" spans="1:11" hidden="1" x14ac:dyDescent="0.35">
      <c r="A147649">
        <v>147988</v>
      </c>
      <c r="B147649" t="s">
        <v>759</v>
      </c>
      <c r="C147649" t="s">
        <v>124</v>
      </c>
      <c r="D147649" t="s">
        <v>22148</v>
      </c>
      <c r="E147649" t="s">
        <v>29277</v>
      </c>
      <c r="F147649" t="s">
        <v>32041</v>
      </c>
      <c r="G147649" t="s">
        <v>32042</v>
      </c>
      <c r="H147649" t="s">
        <v>28548</v>
      </c>
      <c r="I147649">
        <v>22880</v>
      </c>
      <c r="J147649">
        <v>0</v>
      </c>
      <c r="K147649" t="s">
        <v>32032</v>
      </c>
    </row>
    <row r="147650" spans="1:11" hidden="1" x14ac:dyDescent="0.35">
      <c r="A147650">
        <v>147989</v>
      </c>
      <c r="B147650" t="s">
        <v>759</v>
      </c>
      <c r="C147650" t="s">
        <v>124</v>
      </c>
      <c r="D147650" t="s">
        <v>22148</v>
      </c>
      <c r="E147650" t="s">
        <v>32033</v>
      </c>
      <c r="F147650" t="s">
        <v>27147</v>
      </c>
      <c r="G147650" t="s">
        <v>27148</v>
      </c>
      <c r="H147650" t="s">
        <v>32107</v>
      </c>
      <c r="I147650">
        <v>0</v>
      </c>
      <c r="J147650">
        <v>165</v>
      </c>
      <c r="K147650" t="s">
        <v>32032</v>
      </c>
    </row>
    <row r="147651" spans="1:11" hidden="1" x14ac:dyDescent="0.35">
      <c r="A147651">
        <v>147990</v>
      </c>
      <c r="B147651" t="s">
        <v>941</v>
      </c>
      <c r="C147651" t="s">
        <v>38</v>
      </c>
      <c r="D147651" t="s">
        <v>22148</v>
      </c>
      <c r="E147651" t="s">
        <v>32033</v>
      </c>
      <c r="F147651" t="s">
        <v>27147</v>
      </c>
      <c r="G147651" t="s">
        <v>27148</v>
      </c>
      <c r="H147651" t="s">
        <v>29520</v>
      </c>
      <c r="I147651">
        <v>0</v>
      </c>
      <c r="J147651">
        <v>165</v>
      </c>
      <c r="K147651" t="s">
        <v>32032</v>
      </c>
    </row>
    <row r="147652" spans="1:11" hidden="1" x14ac:dyDescent="0.35">
      <c r="A147652">
        <v>147991</v>
      </c>
      <c r="B147652" t="s">
        <v>3075</v>
      </c>
      <c r="C147652" t="s">
        <v>21</v>
      </c>
      <c r="D147652" t="s">
        <v>32986</v>
      </c>
      <c r="E147652" t="s">
        <v>32033</v>
      </c>
      <c r="F147652" t="s">
        <v>27147</v>
      </c>
      <c r="G147652" t="s">
        <v>27148</v>
      </c>
      <c r="H147652" t="s">
        <v>2086</v>
      </c>
      <c r="I147652">
        <v>0</v>
      </c>
      <c r="J147652">
        <v>225</v>
      </c>
      <c r="K147652" t="s">
        <v>32032</v>
      </c>
    </row>
    <row r="147653" spans="1:11" hidden="1" x14ac:dyDescent="0.35">
      <c r="A147653">
        <v>147992</v>
      </c>
      <c r="B147653" t="s">
        <v>4293</v>
      </c>
      <c r="C147653" t="s">
        <v>124</v>
      </c>
      <c r="D147653" t="s">
        <v>22118</v>
      </c>
      <c r="E147653" t="s">
        <v>27864</v>
      </c>
      <c r="F147653" t="s">
        <v>449</v>
      </c>
      <c r="G147653" t="s">
        <v>19797</v>
      </c>
      <c r="H147653" t="s">
        <v>19504</v>
      </c>
      <c r="I147653">
        <v>75806</v>
      </c>
      <c r="J147653">
        <v>91073.93</v>
      </c>
      <c r="K147653" t="s">
        <v>32032</v>
      </c>
    </row>
    <row r="147654" spans="1:11" hidden="1" x14ac:dyDescent="0.35">
      <c r="A147654">
        <v>147993</v>
      </c>
      <c r="B147654" t="s">
        <v>1851</v>
      </c>
      <c r="C147654" t="s">
        <v>139</v>
      </c>
      <c r="D147654" t="s">
        <v>4102</v>
      </c>
      <c r="E147654" t="s">
        <v>28002</v>
      </c>
      <c r="F147654" t="s">
        <v>1605</v>
      </c>
      <c r="G147654" t="s">
        <v>19744</v>
      </c>
      <c r="H147654" t="s">
        <v>1699</v>
      </c>
      <c r="I147654">
        <v>94736</v>
      </c>
      <c r="J147654">
        <v>100441.67</v>
      </c>
      <c r="K147654" t="s">
        <v>32032</v>
      </c>
    </row>
    <row r="147655" spans="1:11" hidden="1" x14ac:dyDescent="0.35">
      <c r="A147655">
        <v>147994</v>
      </c>
      <c r="B147655" t="s">
        <v>1561</v>
      </c>
      <c r="C147655" t="s">
        <v>375</v>
      </c>
      <c r="D147655" t="s">
        <v>4106</v>
      </c>
      <c r="E147655" t="s">
        <v>29312</v>
      </c>
      <c r="F147655" t="s">
        <v>2451</v>
      </c>
      <c r="G147655" t="s">
        <v>20205</v>
      </c>
      <c r="H147655" t="s">
        <v>4107</v>
      </c>
      <c r="I147655">
        <v>74346</v>
      </c>
      <c r="J147655">
        <v>76249.100000000006</v>
      </c>
      <c r="K147655" t="s">
        <v>32032</v>
      </c>
    </row>
    <row r="147656" spans="1:11" hidden="1" x14ac:dyDescent="0.35">
      <c r="A147656">
        <v>147995</v>
      </c>
      <c r="B147656" t="s">
        <v>382</v>
      </c>
      <c r="C147656" t="s">
        <v>42</v>
      </c>
      <c r="D147656" t="s">
        <v>4108</v>
      </c>
      <c r="E147656" t="s">
        <v>26003</v>
      </c>
      <c r="F147656" t="s">
        <v>20343</v>
      </c>
      <c r="G147656" t="s">
        <v>20344</v>
      </c>
      <c r="H147656" t="s">
        <v>26181</v>
      </c>
      <c r="I147656">
        <v>83927</v>
      </c>
      <c r="J147656">
        <v>19257.32</v>
      </c>
      <c r="K147656" t="s">
        <v>32032</v>
      </c>
    </row>
    <row r="147657" spans="1:11" hidden="1" x14ac:dyDescent="0.35">
      <c r="A147657">
        <v>147996</v>
      </c>
      <c r="B147657" t="s">
        <v>24986</v>
      </c>
      <c r="C147657" t="s">
        <v>112</v>
      </c>
      <c r="D147657" t="s">
        <v>22120</v>
      </c>
      <c r="E147657" t="s">
        <v>27864</v>
      </c>
      <c r="F147657" t="s">
        <v>1762</v>
      </c>
      <c r="G147657" t="s">
        <v>21070</v>
      </c>
      <c r="H147657" t="s">
        <v>23560</v>
      </c>
      <c r="I147657">
        <v>72977</v>
      </c>
      <c r="J147657">
        <v>83985.8</v>
      </c>
      <c r="K147657" t="s">
        <v>32032</v>
      </c>
    </row>
    <row r="147658" spans="1:11" hidden="1" x14ac:dyDescent="0.35">
      <c r="A147658">
        <v>147997</v>
      </c>
      <c r="B147658" t="s">
        <v>18446</v>
      </c>
      <c r="D147658" t="s">
        <v>30391</v>
      </c>
      <c r="E147658" t="s">
        <v>29307</v>
      </c>
      <c r="F147658" t="s">
        <v>227</v>
      </c>
      <c r="G147658" t="s">
        <v>19606</v>
      </c>
      <c r="H147658" t="s">
        <v>17473</v>
      </c>
      <c r="I147658">
        <v>64967</v>
      </c>
      <c r="J147658">
        <v>71435.05</v>
      </c>
      <c r="K147658" t="s">
        <v>32032</v>
      </c>
    </row>
    <row r="147659" spans="1:11" hidden="1" x14ac:dyDescent="0.35">
      <c r="A147659">
        <v>147998</v>
      </c>
      <c r="B147659" t="s">
        <v>556</v>
      </c>
      <c r="C147659" t="s">
        <v>21</v>
      </c>
      <c r="D147659" t="s">
        <v>4110</v>
      </c>
      <c r="E147659" t="s">
        <v>23351</v>
      </c>
      <c r="F147659" t="s">
        <v>1458</v>
      </c>
      <c r="G147659" t="s">
        <v>19812</v>
      </c>
      <c r="H147659" t="s">
        <v>1117</v>
      </c>
      <c r="I147659">
        <v>72324</v>
      </c>
      <c r="J147659">
        <v>77032.45</v>
      </c>
      <c r="K147659" t="s">
        <v>32032</v>
      </c>
    </row>
    <row r="147660" spans="1:11" hidden="1" x14ac:dyDescent="0.35">
      <c r="A147660">
        <v>147999</v>
      </c>
      <c r="B147660" t="s">
        <v>522</v>
      </c>
      <c r="C147660" t="s">
        <v>124</v>
      </c>
      <c r="D147660" t="s">
        <v>31652</v>
      </c>
      <c r="E147660" t="s">
        <v>26182</v>
      </c>
      <c r="F147660" t="s">
        <v>3922</v>
      </c>
      <c r="G147660" t="s">
        <v>19922</v>
      </c>
      <c r="H147660" t="s">
        <v>31147</v>
      </c>
      <c r="I147660">
        <v>169125</v>
      </c>
      <c r="J147660">
        <v>169128.26</v>
      </c>
      <c r="K147660" t="s">
        <v>32032</v>
      </c>
    </row>
    <row r="147661" spans="1:11" hidden="1" x14ac:dyDescent="0.35">
      <c r="A147661">
        <v>148000</v>
      </c>
      <c r="B147661" t="s">
        <v>492</v>
      </c>
      <c r="C147661" t="s">
        <v>149</v>
      </c>
      <c r="D147661" t="s">
        <v>4113</v>
      </c>
      <c r="E147661" t="s">
        <v>30107</v>
      </c>
      <c r="F147661" t="s">
        <v>1085</v>
      </c>
      <c r="G147661" t="s">
        <v>19798</v>
      </c>
      <c r="H147661" t="s">
        <v>4115</v>
      </c>
      <c r="I147661">
        <v>76369</v>
      </c>
      <c r="J147661">
        <v>78585.2</v>
      </c>
      <c r="K147661" t="s">
        <v>32032</v>
      </c>
    </row>
    <row r="147662" spans="1:11" hidden="1" x14ac:dyDescent="0.35">
      <c r="A147662">
        <v>147851</v>
      </c>
      <c r="B147662" t="s">
        <v>763</v>
      </c>
      <c r="C147662" t="s">
        <v>42</v>
      </c>
      <c r="D147662" t="s">
        <v>3206</v>
      </c>
      <c r="E147662" t="s">
        <v>27864</v>
      </c>
      <c r="F147662" t="s">
        <v>2735</v>
      </c>
      <c r="G147662" t="s">
        <v>22030</v>
      </c>
      <c r="H147662" t="s">
        <v>3208</v>
      </c>
      <c r="I147662">
        <v>92548</v>
      </c>
      <c r="J147662">
        <v>106733.62</v>
      </c>
      <c r="K147662" t="s">
        <v>32032</v>
      </c>
    </row>
    <row r="147663" spans="1:11" hidden="1" x14ac:dyDescent="0.35">
      <c r="A147663">
        <v>147701</v>
      </c>
      <c r="B147663" t="s">
        <v>1430</v>
      </c>
      <c r="C147663" t="s">
        <v>375</v>
      </c>
      <c r="D147663" t="s">
        <v>3156</v>
      </c>
      <c r="E147663" t="s">
        <v>29550</v>
      </c>
      <c r="F147663" t="s">
        <v>1946</v>
      </c>
      <c r="G147663" t="s">
        <v>20130</v>
      </c>
      <c r="H147663" t="s">
        <v>30878</v>
      </c>
      <c r="I147663">
        <v>47249</v>
      </c>
      <c r="J147663">
        <v>54059.83</v>
      </c>
      <c r="K147663" t="s">
        <v>32032</v>
      </c>
    </row>
    <row r="147664" spans="1:11" hidden="1" x14ac:dyDescent="0.35">
      <c r="A147664">
        <v>147902</v>
      </c>
      <c r="B147664" t="s">
        <v>3556</v>
      </c>
      <c r="D147664" t="s">
        <v>3555</v>
      </c>
      <c r="E147664" t="s">
        <v>1685</v>
      </c>
      <c r="F147664" t="s">
        <v>3640</v>
      </c>
      <c r="G147664" t="s">
        <v>19928</v>
      </c>
      <c r="H147664" t="s">
        <v>3557</v>
      </c>
      <c r="I147664">
        <v>103331</v>
      </c>
      <c r="J147664">
        <v>212864.28</v>
      </c>
      <c r="K147664" t="s">
        <v>32032</v>
      </c>
    </row>
    <row r="147665" spans="1:11" hidden="1" x14ac:dyDescent="0.35">
      <c r="A147665">
        <v>147903</v>
      </c>
      <c r="B147665" t="s">
        <v>3558</v>
      </c>
      <c r="C147665" t="s">
        <v>375</v>
      </c>
      <c r="D147665" t="s">
        <v>3555</v>
      </c>
      <c r="E147665" t="s">
        <v>16937</v>
      </c>
      <c r="F147665" t="s">
        <v>75</v>
      </c>
      <c r="G147665" t="s">
        <v>19399</v>
      </c>
      <c r="H147665" t="s">
        <v>600</v>
      </c>
      <c r="I147665">
        <v>12659</v>
      </c>
      <c r="J147665">
        <v>12889.42</v>
      </c>
      <c r="K147665" t="s">
        <v>32032</v>
      </c>
    </row>
    <row r="147666" spans="1:11" hidden="1" x14ac:dyDescent="0.35">
      <c r="A147666">
        <v>147904</v>
      </c>
      <c r="B147666" t="s">
        <v>18496</v>
      </c>
      <c r="C147666" t="s">
        <v>97</v>
      </c>
      <c r="D147666" t="s">
        <v>3555</v>
      </c>
      <c r="E147666" t="s">
        <v>27864</v>
      </c>
      <c r="F147666" t="s">
        <v>1198</v>
      </c>
      <c r="G147666" t="s">
        <v>19706</v>
      </c>
      <c r="H147666" t="s">
        <v>17178</v>
      </c>
      <c r="I147666">
        <v>76547</v>
      </c>
      <c r="J147666">
        <v>82328.179999999993</v>
      </c>
      <c r="K147666" t="s">
        <v>32032</v>
      </c>
    </row>
    <row r="147667" spans="1:11" hidden="1" x14ac:dyDescent="0.35">
      <c r="A147667">
        <v>147905</v>
      </c>
      <c r="B147667" t="s">
        <v>3562</v>
      </c>
      <c r="C147667" t="s">
        <v>47</v>
      </c>
      <c r="D147667" t="s">
        <v>3563</v>
      </c>
      <c r="E147667" t="s">
        <v>27864</v>
      </c>
      <c r="F147667" t="s">
        <v>1026</v>
      </c>
      <c r="G147667" t="s">
        <v>19829</v>
      </c>
      <c r="H147667" t="s">
        <v>3565</v>
      </c>
      <c r="I147667">
        <v>81795</v>
      </c>
      <c r="J147667">
        <v>179288.07</v>
      </c>
      <c r="K147667" t="s">
        <v>32032</v>
      </c>
    </row>
    <row r="147668" spans="1:11" hidden="1" x14ac:dyDescent="0.35">
      <c r="A147668">
        <v>147906</v>
      </c>
      <c r="B147668" t="s">
        <v>3567</v>
      </c>
      <c r="D147668" t="s">
        <v>3563</v>
      </c>
      <c r="E147668" t="s">
        <v>29187</v>
      </c>
      <c r="F147668" t="s">
        <v>1359</v>
      </c>
      <c r="G147668" t="s">
        <v>19723</v>
      </c>
      <c r="H147668" t="s">
        <v>3568</v>
      </c>
      <c r="I147668">
        <v>40767</v>
      </c>
      <c r="J147668">
        <v>41933.03</v>
      </c>
      <c r="K147668" t="s">
        <v>32032</v>
      </c>
    </row>
    <row r="147669" spans="1:11" hidden="1" x14ac:dyDescent="0.35">
      <c r="A147669">
        <v>147907</v>
      </c>
      <c r="B147669" t="s">
        <v>3421</v>
      </c>
      <c r="D147669" t="s">
        <v>3569</v>
      </c>
      <c r="E147669" t="s">
        <v>27864</v>
      </c>
      <c r="F147669" t="s">
        <v>2223</v>
      </c>
      <c r="G147669" t="s">
        <v>21057</v>
      </c>
      <c r="H147669" t="s">
        <v>3570</v>
      </c>
      <c r="I147669">
        <v>84838</v>
      </c>
      <c r="J147669">
        <v>88691.85</v>
      </c>
      <c r="K147669" t="s">
        <v>32032</v>
      </c>
    </row>
    <row r="147670" spans="1:11" hidden="1" x14ac:dyDescent="0.35">
      <c r="A147670">
        <v>147908</v>
      </c>
      <c r="B147670" t="s">
        <v>10747</v>
      </c>
      <c r="C147670" t="s">
        <v>139</v>
      </c>
      <c r="D147670" t="s">
        <v>3573</v>
      </c>
      <c r="E147670" t="s">
        <v>27856</v>
      </c>
      <c r="F147670" t="s">
        <v>140</v>
      </c>
      <c r="G147670" t="s">
        <v>19440</v>
      </c>
      <c r="H147670" t="s">
        <v>32400</v>
      </c>
      <c r="I147670">
        <v>53512</v>
      </c>
      <c r="J147670">
        <v>29563.89</v>
      </c>
      <c r="K147670" t="s">
        <v>32032</v>
      </c>
    </row>
    <row r="147671" spans="1:11" hidden="1" x14ac:dyDescent="0.35">
      <c r="A147671">
        <v>147909</v>
      </c>
      <c r="B147671" t="s">
        <v>3572</v>
      </c>
      <c r="D147671" t="s">
        <v>3573</v>
      </c>
      <c r="E147671" t="s">
        <v>1685</v>
      </c>
      <c r="F147671" t="s">
        <v>799</v>
      </c>
      <c r="G147671" t="s">
        <v>20110</v>
      </c>
      <c r="H147671" t="s">
        <v>3574</v>
      </c>
      <c r="I147671">
        <v>100693</v>
      </c>
      <c r="J147671">
        <v>164105.17000000001</v>
      </c>
      <c r="K147671" t="s">
        <v>32032</v>
      </c>
    </row>
    <row r="147672" spans="1:11" hidden="1" x14ac:dyDescent="0.35">
      <c r="A147672">
        <v>147910</v>
      </c>
      <c r="B147672" t="s">
        <v>32987</v>
      </c>
      <c r="D147672" t="s">
        <v>32988</v>
      </c>
      <c r="E147672" t="s">
        <v>29277</v>
      </c>
      <c r="F147672" t="s">
        <v>2193</v>
      </c>
      <c r="G147672" t="s">
        <v>19611</v>
      </c>
      <c r="H147672" t="s">
        <v>32542</v>
      </c>
      <c r="I147672">
        <v>31512</v>
      </c>
      <c r="J147672">
        <v>3586.76</v>
      </c>
      <c r="K147672" t="s">
        <v>32032</v>
      </c>
    </row>
    <row r="147673" spans="1:11" hidden="1" x14ac:dyDescent="0.35">
      <c r="A147673">
        <v>147911</v>
      </c>
      <c r="B147673" t="s">
        <v>436</v>
      </c>
      <c r="C147673" t="s">
        <v>8</v>
      </c>
      <c r="D147673" t="s">
        <v>3582</v>
      </c>
      <c r="E147673" t="s">
        <v>29277</v>
      </c>
      <c r="F147673" t="s">
        <v>27085</v>
      </c>
      <c r="G147673" t="s">
        <v>27086</v>
      </c>
      <c r="H147673" t="s">
        <v>19987</v>
      </c>
      <c r="I147673">
        <v>22880</v>
      </c>
      <c r="J147673">
        <v>7383.1</v>
      </c>
      <c r="K147673" t="s">
        <v>32032</v>
      </c>
    </row>
    <row r="147674" spans="1:11" hidden="1" x14ac:dyDescent="0.35">
      <c r="A147674">
        <v>147912</v>
      </c>
      <c r="B147674" t="s">
        <v>3581</v>
      </c>
      <c r="D147674" t="s">
        <v>3582</v>
      </c>
      <c r="E147674" t="s">
        <v>23351</v>
      </c>
      <c r="F147674" t="s">
        <v>3583</v>
      </c>
      <c r="G147674" t="s">
        <v>19643</v>
      </c>
      <c r="H147674" t="s">
        <v>208</v>
      </c>
      <c r="I147674">
        <v>77012</v>
      </c>
      <c r="J147674">
        <v>83800.479999999996</v>
      </c>
      <c r="K147674" t="s">
        <v>32032</v>
      </c>
    </row>
    <row r="147675" spans="1:11" hidden="1" x14ac:dyDescent="0.35">
      <c r="A147675">
        <v>147913</v>
      </c>
      <c r="B147675" t="s">
        <v>997</v>
      </c>
      <c r="C147675" t="s">
        <v>107</v>
      </c>
      <c r="D147675" t="s">
        <v>3582</v>
      </c>
      <c r="E147675" t="s">
        <v>29212</v>
      </c>
      <c r="F147675" t="s">
        <v>4855</v>
      </c>
      <c r="G147675" t="s">
        <v>20701</v>
      </c>
      <c r="H147675" t="s">
        <v>26030</v>
      </c>
      <c r="I147675">
        <v>34700</v>
      </c>
      <c r="J147675">
        <v>35185.839999999997</v>
      </c>
      <c r="K147675" t="s">
        <v>32032</v>
      </c>
    </row>
    <row r="147676" spans="1:11" hidden="1" x14ac:dyDescent="0.35">
      <c r="A147676">
        <v>147914</v>
      </c>
      <c r="B147676" t="s">
        <v>27320</v>
      </c>
      <c r="C147676" t="s">
        <v>112</v>
      </c>
      <c r="D147676" t="s">
        <v>3582</v>
      </c>
      <c r="E147676" t="s">
        <v>29187</v>
      </c>
      <c r="F147676" t="s">
        <v>9584</v>
      </c>
      <c r="G147676" t="s">
        <v>19968</v>
      </c>
      <c r="H147676" t="s">
        <v>29417</v>
      </c>
      <c r="I147676">
        <v>36823</v>
      </c>
      <c r="J147676">
        <v>37842.019999999997</v>
      </c>
      <c r="K147676" t="s">
        <v>32032</v>
      </c>
    </row>
    <row r="147677" spans="1:11" hidden="1" x14ac:dyDescent="0.35">
      <c r="A147677">
        <v>147915</v>
      </c>
      <c r="B147677" t="s">
        <v>1241</v>
      </c>
      <c r="C147677" t="s">
        <v>21</v>
      </c>
      <c r="D147677" t="s">
        <v>3582</v>
      </c>
      <c r="E147677" t="s">
        <v>29468</v>
      </c>
      <c r="F147677" t="s">
        <v>2674</v>
      </c>
      <c r="G147677" t="s">
        <v>20070</v>
      </c>
      <c r="H147677" t="s">
        <v>32140</v>
      </c>
      <c r="I147677">
        <v>33095</v>
      </c>
      <c r="J147677">
        <v>14736.5</v>
      </c>
      <c r="K147677" t="s">
        <v>32032</v>
      </c>
    </row>
    <row r="147678" spans="1:11" hidden="1" x14ac:dyDescent="0.35">
      <c r="A147678">
        <v>147916</v>
      </c>
      <c r="B147678" t="s">
        <v>1149</v>
      </c>
      <c r="C147678" t="s">
        <v>112</v>
      </c>
      <c r="D147678" t="s">
        <v>3582</v>
      </c>
      <c r="E147678" t="s">
        <v>29312</v>
      </c>
      <c r="F147678" t="s">
        <v>2889</v>
      </c>
      <c r="G147678" t="s">
        <v>20321</v>
      </c>
      <c r="H147678" t="s">
        <v>1065</v>
      </c>
      <c r="I147678">
        <v>74346</v>
      </c>
      <c r="J147678">
        <v>80139.78</v>
      </c>
      <c r="K147678" t="s">
        <v>32032</v>
      </c>
    </row>
    <row r="147679" spans="1:11" hidden="1" x14ac:dyDescent="0.35">
      <c r="A147679">
        <v>147917</v>
      </c>
      <c r="B147679" t="s">
        <v>2442</v>
      </c>
      <c r="C147679" t="s">
        <v>38</v>
      </c>
      <c r="D147679" t="s">
        <v>3582</v>
      </c>
      <c r="E147679" t="s">
        <v>29353</v>
      </c>
      <c r="F147679" t="s">
        <v>3591</v>
      </c>
      <c r="G147679" t="s">
        <v>19999</v>
      </c>
      <c r="H147679" t="s">
        <v>23321</v>
      </c>
      <c r="I147679">
        <v>37427</v>
      </c>
      <c r="J147679">
        <v>40526.69</v>
      </c>
      <c r="K147679" t="s">
        <v>32032</v>
      </c>
    </row>
    <row r="147680" spans="1:11" hidden="1" x14ac:dyDescent="0.35">
      <c r="A147680">
        <v>147918</v>
      </c>
      <c r="B147680" t="s">
        <v>3661</v>
      </c>
      <c r="C147680" t="s">
        <v>47</v>
      </c>
      <c r="D147680" t="s">
        <v>3582</v>
      </c>
      <c r="E147680" t="s">
        <v>29187</v>
      </c>
      <c r="F147680" t="s">
        <v>4123</v>
      </c>
      <c r="G147680" t="s">
        <v>20155</v>
      </c>
      <c r="H147680" t="s">
        <v>535</v>
      </c>
      <c r="I147680">
        <v>38523</v>
      </c>
      <c r="J147680">
        <v>31248.65</v>
      </c>
      <c r="K147680" t="s">
        <v>32032</v>
      </c>
    </row>
    <row r="147681" spans="1:11" hidden="1" x14ac:dyDescent="0.35">
      <c r="A147681">
        <v>147919</v>
      </c>
      <c r="B147681" t="s">
        <v>2858</v>
      </c>
      <c r="C147681" t="s">
        <v>2859</v>
      </c>
      <c r="D147681" t="s">
        <v>3582</v>
      </c>
      <c r="E147681" t="s">
        <v>29387</v>
      </c>
      <c r="F147681" t="s">
        <v>5854</v>
      </c>
      <c r="G147681" t="s">
        <v>20936</v>
      </c>
      <c r="H147681" t="s">
        <v>2600</v>
      </c>
      <c r="I147681">
        <v>25709</v>
      </c>
      <c r="J147681">
        <v>12205.5</v>
      </c>
      <c r="K147681" t="s">
        <v>32032</v>
      </c>
    </row>
    <row r="147682" spans="1:11" hidden="1" x14ac:dyDescent="0.35">
      <c r="A147682">
        <v>147920</v>
      </c>
      <c r="B147682" t="s">
        <v>1936</v>
      </c>
      <c r="D147682" t="s">
        <v>3582</v>
      </c>
      <c r="E147682" t="s">
        <v>29576</v>
      </c>
      <c r="F147682" t="s">
        <v>2950</v>
      </c>
      <c r="G147682" t="s">
        <v>20345</v>
      </c>
      <c r="H147682" t="s">
        <v>3663</v>
      </c>
      <c r="I147682">
        <v>57177</v>
      </c>
      <c r="J147682">
        <v>69403.22</v>
      </c>
      <c r="K147682" t="s">
        <v>32032</v>
      </c>
    </row>
    <row r="147683" spans="1:11" hidden="1" x14ac:dyDescent="0.35">
      <c r="A147683">
        <v>147921</v>
      </c>
      <c r="B147683" t="s">
        <v>31629</v>
      </c>
      <c r="D147683" t="s">
        <v>3582</v>
      </c>
      <c r="E147683" t="s">
        <v>29187</v>
      </c>
      <c r="F147683" t="s">
        <v>199</v>
      </c>
      <c r="G147683" t="s">
        <v>20332</v>
      </c>
      <c r="H147683" t="s">
        <v>30859</v>
      </c>
      <c r="I147683">
        <v>32433</v>
      </c>
      <c r="J147683">
        <v>32793.93</v>
      </c>
      <c r="K147683" t="s">
        <v>32032</v>
      </c>
    </row>
    <row r="147684" spans="1:11" hidden="1" x14ac:dyDescent="0.35">
      <c r="A147684">
        <v>147922</v>
      </c>
      <c r="B147684" t="s">
        <v>225</v>
      </c>
      <c r="C147684" t="s">
        <v>107</v>
      </c>
      <c r="D147684" t="s">
        <v>3582</v>
      </c>
      <c r="E147684" t="s">
        <v>29659</v>
      </c>
      <c r="F147684" t="s">
        <v>2891</v>
      </c>
      <c r="G147684" t="s">
        <v>19844</v>
      </c>
      <c r="H147684" t="s">
        <v>3665</v>
      </c>
      <c r="I147684">
        <v>74668</v>
      </c>
      <c r="J147684">
        <v>77007.72</v>
      </c>
      <c r="K147684" t="s">
        <v>32032</v>
      </c>
    </row>
    <row r="147685" spans="1:11" hidden="1" x14ac:dyDescent="0.35">
      <c r="A147685">
        <v>147923</v>
      </c>
      <c r="B147685" t="s">
        <v>22218</v>
      </c>
      <c r="C147685" t="s">
        <v>112</v>
      </c>
      <c r="D147685" t="s">
        <v>3582</v>
      </c>
      <c r="E147685" t="s">
        <v>29321</v>
      </c>
      <c r="F147685" t="s">
        <v>1640</v>
      </c>
      <c r="G147685" t="s">
        <v>19758</v>
      </c>
      <c r="H147685" t="s">
        <v>6888</v>
      </c>
      <c r="I147685">
        <v>41702</v>
      </c>
      <c r="J147685">
        <v>0</v>
      </c>
      <c r="K147685" t="s">
        <v>32032</v>
      </c>
    </row>
    <row r="147686" spans="1:11" hidden="1" x14ac:dyDescent="0.35">
      <c r="A147686">
        <v>147924</v>
      </c>
      <c r="B147686" t="s">
        <v>3666</v>
      </c>
      <c r="C147686" t="s">
        <v>38</v>
      </c>
      <c r="D147686" t="s">
        <v>3582</v>
      </c>
      <c r="E147686" t="s">
        <v>29292</v>
      </c>
      <c r="F147686" t="s">
        <v>946</v>
      </c>
      <c r="G147686" t="s">
        <v>19590</v>
      </c>
      <c r="H147686" t="s">
        <v>3667</v>
      </c>
      <c r="I147686">
        <v>60981</v>
      </c>
      <c r="J147686">
        <v>83104.5</v>
      </c>
      <c r="K147686" t="s">
        <v>32032</v>
      </c>
    </row>
    <row r="147687" spans="1:11" hidden="1" x14ac:dyDescent="0.35">
      <c r="A147687">
        <v>147925</v>
      </c>
      <c r="B147687" t="s">
        <v>8448</v>
      </c>
      <c r="D147687" t="s">
        <v>3582</v>
      </c>
      <c r="E147687" t="s">
        <v>27861</v>
      </c>
      <c r="F147687" t="s">
        <v>26986</v>
      </c>
      <c r="G147687" t="s">
        <v>26987</v>
      </c>
      <c r="H147687" t="s">
        <v>20059</v>
      </c>
      <c r="I147687">
        <v>37427</v>
      </c>
      <c r="J147687">
        <v>39837.699999999997</v>
      </c>
      <c r="K147687" t="s">
        <v>32032</v>
      </c>
    </row>
    <row r="147688" spans="1:11" hidden="1" x14ac:dyDescent="0.35">
      <c r="A147688">
        <v>147926</v>
      </c>
      <c r="B147688" t="s">
        <v>9030</v>
      </c>
      <c r="C147688" t="s">
        <v>38</v>
      </c>
      <c r="D147688" t="s">
        <v>3582</v>
      </c>
      <c r="E147688" t="s">
        <v>29617</v>
      </c>
      <c r="F147688" t="s">
        <v>743</v>
      </c>
      <c r="G147688" t="s">
        <v>19615</v>
      </c>
      <c r="H147688" t="s">
        <v>30945</v>
      </c>
      <c r="I147688">
        <v>33446</v>
      </c>
      <c r="J147688">
        <v>44809.81</v>
      </c>
      <c r="K147688" t="s">
        <v>32032</v>
      </c>
    </row>
    <row r="147689" spans="1:11" hidden="1" x14ac:dyDescent="0.35">
      <c r="A147689">
        <v>147927</v>
      </c>
      <c r="B147689" t="s">
        <v>2404</v>
      </c>
      <c r="C147689" t="s">
        <v>14</v>
      </c>
      <c r="D147689" t="s">
        <v>3449</v>
      </c>
      <c r="E147689" t="s">
        <v>30381</v>
      </c>
      <c r="F147689" t="s">
        <v>946</v>
      </c>
      <c r="G147689" t="s">
        <v>19590</v>
      </c>
      <c r="H147689" t="s">
        <v>3450</v>
      </c>
      <c r="I147689">
        <v>80986</v>
      </c>
      <c r="J147689">
        <v>93737.05</v>
      </c>
      <c r="K147689" t="s">
        <v>32032</v>
      </c>
    </row>
    <row r="147690" spans="1:11" hidden="1" x14ac:dyDescent="0.35">
      <c r="A147690">
        <v>147928</v>
      </c>
      <c r="B147690" t="s">
        <v>22132</v>
      </c>
      <c r="C147690" t="s">
        <v>14</v>
      </c>
      <c r="D147690" t="s">
        <v>3669</v>
      </c>
      <c r="E147690" t="s">
        <v>16937</v>
      </c>
      <c r="F147690" t="s">
        <v>75</v>
      </c>
      <c r="G147690" t="s">
        <v>19399</v>
      </c>
      <c r="H147690" t="s">
        <v>1046</v>
      </c>
      <c r="I147690">
        <v>10486</v>
      </c>
      <c r="J147690">
        <v>10612.42</v>
      </c>
      <c r="K147690" t="s">
        <v>32032</v>
      </c>
    </row>
    <row r="147691" spans="1:11" hidden="1" x14ac:dyDescent="0.35">
      <c r="A147691">
        <v>147929</v>
      </c>
      <c r="B147691" t="s">
        <v>3668</v>
      </c>
      <c r="C147691" t="s">
        <v>21</v>
      </c>
      <c r="D147691" t="s">
        <v>3669</v>
      </c>
      <c r="E147691" t="s">
        <v>30010</v>
      </c>
      <c r="F147691" t="s">
        <v>3304</v>
      </c>
      <c r="G147691" t="s">
        <v>19935</v>
      </c>
      <c r="H147691" t="s">
        <v>3672</v>
      </c>
      <c r="I147691">
        <v>49760</v>
      </c>
      <c r="J147691">
        <v>49545.01</v>
      </c>
      <c r="K147691" t="s">
        <v>32032</v>
      </c>
    </row>
    <row r="147692" spans="1:11" hidden="1" x14ac:dyDescent="0.35">
      <c r="A147692">
        <v>147930</v>
      </c>
      <c r="B147692" t="s">
        <v>2645</v>
      </c>
      <c r="C147692" t="s">
        <v>38</v>
      </c>
      <c r="D147692" t="s">
        <v>3669</v>
      </c>
      <c r="E147692" t="s">
        <v>23387</v>
      </c>
      <c r="F147692" t="s">
        <v>1771</v>
      </c>
      <c r="G147692" t="s">
        <v>20195</v>
      </c>
      <c r="H147692" t="s">
        <v>30958</v>
      </c>
      <c r="I147692">
        <v>38827</v>
      </c>
      <c r="J147692">
        <v>14297.3</v>
      </c>
      <c r="K147692" t="s">
        <v>32032</v>
      </c>
    </row>
    <row r="147693" spans="1:11" hidden="1" x14ac:dyDescent="0.35">
      <c r="A147693">
        <v>147931</v>
      </c>
      <c r="B147693" t="s">
        <v>3358</v>
      </c>
      <c r="D147693" t="s">
        <v>3096</v>
      </c>
      <c r="E147693" t="s">
        <v>27889</v>
      </c>
      <c r="F147693" t="s">
        <v>3964</v>
      </c>
      <c r="G147693" t="s">
        <v>20038</v>
      </c>
      <c r="H147693" t="s">
        <v>30931</v>
      </c>
      <c r="I147693">
        <v>33240</v>
      </c>
      <c r="J147693">
        <v>28638.43</v>
      </c>
      <c r="K147693" t="s">
        <v>32032</v>
      </c>
    </row>
    <row r="147694" spans="1:11" hidden="1" x14ac:dyDescent="0.35">
      <c r="A147694">
        <v>147651</v>
      </c>
      <c r="B147694" t="s">
        <v>11915</v>
      </c>
      <c r="D147694" t="s">
        <v>22110</v>
      </c>
      <c r="E147694" t="s">
        <v>29277</v>
      </c>
      <c r="F147694" t="s">
        <v>2674</v>
      </c>
      <c r="G147694" t="s">
        <v>20070</v>
      </c>
      <c r="H147694" t="s">
        <v>30910</v>
      </c>
      <c r="I147694">
        <v>24960</v>
      </c>
      <c r="J147694">
        <v>14958</v>
      </c>
      <c r="K147694" t="s">
        <v>32032</v>
      </c>
    </row>
    <row r="147695" spans="1:11" hidden="1" x14ac:dyDescent="0.35">
      <c r="A147695">
        <v>147932</v>
      </c>
      <c r="B147695" t="s">
        <v>3678</v>
      </c>
      <c r="D147695" t="s">
        <v>3096</v>
      </c>
      <c r="E147695" t="s">
        <v>29661</v>
      </c>
      <c r="F147695" t="s">
        <v>1045</v>
      </c>
      <c r="G147695" t="s">
        <v>19782</v>
      </c>
      <c r="H147695" t="s">
        <v>3680</v>
      </c>
      <c r="I147695">
        <v>62938</v>
      </c>
      <c r="J147695">
        <v>61659.96</v>
      </c>
      <c r="K147695" t="s">
        <v>32032</v>
      </c>
    </row>
    <row r="147696" spans="1:11" hidden="1" x14ac:dyDescent="0.35">
      <c r="A147696">
        <v>147933</v>
      </c>
      <c r="B147696" t="s">
        <v>1281</v>
      </c>
      <c r="C147696" t="s">
        <v>139</v>
      </c>
      <c r="D147696" t="s">
        <v>3096</v>
      </c>
      <c r="E147696" t="s">
        <v>28181</v>
      </c>
      <c r="F147696" t="s">
        <v>623</v>
      </c>
      <c r="G147696" t="s">
        <v>19608</v>
      </c>
      <c r="H147696" t="s">
        <v>26127</v>
      </c>
      <c r="I147696">
        <v>34881</v>
      </c>
      <c r="J147696">
        <v>43777.89</v>
      </c>
      <c r="K147696" t="s">
        <v>32032</v>
      </c>
    </row>
    <row r="147697" spans="1:11" hidden="1" x14ac:dyDescent="0.35">
      <c r="A147697">
        <v>147934</v>
      </c>
      <c r="B147697" t="s">
        <v>1281</v>
      </c>
      <c r="C147697" t="s">
        <v>297</v>
      </c>
      <c r="D147697" t="s">
        <v>3096</v>
      </c>
      <c r="E147697" t="s">
        <v>29610</v>
      </c>
      <c r="F147697" t="s">
        <v>886</v>
      </c>
      <c r="G147697" t="s">
        <v>19389</v>
      </c>
      <c r="H147697" t="s">
        <v>3682</v>
      </c>
      <c r="I147697">
        <v>44969</v>
      </c>
      <c r="J147697">
        <v>51902.12</v>
      </c>
      <c r="K147697" t="s">
        <v>32032</v>
      </c>
    </row>
    <row r="147698" spans="1:11" hidden="1" x14ac:dyDescent="0.35">
      <c r="A147698">
        <v>147935</v>
      </c>
      <c r="B147698" t="s">
        <v>3683</v>
      </c>
      <c r="D147698" t="s">
        <v>3096</v>
      </c>
      <c r="E147698" t="s">
        <v>32097</v>
      </c>
      <c r="F147698" t="s">
        <v>6285</v>
      </c>
      <c r="G147698" t="s">
        <v>20171</v>
      </c>
      <c r="H147698" t="s">
        <v>3684</v>
      </c>
      <c r="I147698">
        <v>52179</v>
      </c>
      <c r="J147698">
        <v>45950.41</v>
      </c>
      <c r="K147698" t="s">
        <v>32032</v>
      </c>
    </row>
    <row r="147699" spans="1:11" hidden="1" x14ac:dyDescent="0.35">
      <c r="A147699">
        <v>147936</v>
      </c>
      <c r="B147699" t="s">
        <v>3687</v>
      </c>
      <c r="C147699" t="s">
        <v>8</v>
      </c>
      <c r="D147699" t="s">
        <v>3096</v>
      </c>
      <c r="E147699" t="s">
        <v>29579</v>
      </c>
      <c r="F147699" t="s">
        <v>8111</v>
      </c>
      <c r="G147699" t="s">
        <v>21242</v>
      </c>
      <c r="H147699" t="s">
        <v>3689</v>
      </c>
      <c r="I147699">
        <v>60415</v>
      </c>
      <c r="J147699">
        <v>60527.18</v>
      </c>
      <c r="K147699" t="s">
        <v>32032</v>
      </c>
    </row>
    <row r="147700" spans="1:11" hidden="1" x14ac:dyDescent="0.35">
      <c r="A147700">
        <v>147937</v>
      </c>
      <c r="B147700" t="s">
        <v>3095</v>
      </c>
      <c r="C147700" t="s">
        <v>21</v>
      </c>
      <c r="D147700" t="s">
        <v>3096</v>
      </c>
      <c r="E147700" t="s">
        <v>29209</v>
      </c>
      <c r="F147700" t="s">
        <v>942</v>
      </c>
      <c r="G147700" t="s">
        <v>19555</v>
      </c>
      <c r="H147700" t="s">
        <v>3097</v>
      </c>
      <c r="I147700">
        <v>35741</v>
      </c>
      <c r="J147700">
        <v>33188.06</v>
      </c>
      <c r="K147700" t="s">
        <v>32032</v>
      </c>
    </row>
    <row r="147701" spans="1:11" hidden="1" x14ac:dyDescent="0.35">
      <c r="A147701">
        <v>147938</v>
      </c>
      <c r="B147701" t="s">
        <v>194</v>
      </c>
      <c r="C147701" t="s">
        <v>21</v>
      </c>
      <c r="D147701" t="s">
        <v>3096</v>
      </c>
      <c r="E147701" t="s">
        <v>16937</v>
      </c>
      <c r="F147701" t="s">
        <v>75</v>
      </c>
      <c r="G147701" t="s">
        <v>19399</v>
      </c>
      <c r="H147701" t="s">
        <v>3103</v>
      </c>
      <c r="I147701">
        <v>11981</v>
      </c>
      <c r="J147701">
        <v>11961.3</v>
      </c>
      <c r="K147701" t="s">
        <v>32032</v>
      </c>
    </row>
    <row r="147702" spans="1:11" hidden="1" x14ac:dyDescent="0.35">
      <c r="A147702">
        <v>147939</v>
      </c>
      <c r="B147702" t="s">
        <v>3106</v>
      </c>
      <c r="C147702" t="s">
        <v>197</v>
      </c>
      <c r="D147702" t="s">
        <v>3096</v>
      </c>
      <c r="E147702" t="s">
        <v>29415</v>
      </c>
      <c r="F147702" t="s">
        <v>1815</v>
      </c>
      <c r="G147702" t="s">
        <v>19457</v>
      </c>
      <c r="H147702" t="s">
        <v>3108</v>
      </c>
      <c r="I147702">
        <v>61381</v>
      </c>
      <c r="J147702">
        <v>61582.92</v>
      </c>
      <c r="K147702" t="s">
        <v>32032</v>
      </c>
    </row>
    <row r="147703" spans="1:11" hidden="1" x14ac:dyDescent="0.35">
      <c r="A147703">
        <v>147940</v>
      </c>
      <c r="B147703" t="s">
        <v>9091</v>
      </c>
      <c r="D147703" t="s">
        <v>18488</v>
      </c>
      <c r="E147703" t="s">
        <v>29277</v>
      </c>
      <c r="F147703" t="s">
        <v>32041</v>
      </c>
      <c r="G147703" t="s">
        <v>32042</v>
      </c>
      <c r="H147703" t="s">
        <v>30923</v>
      </c>
      <c r="I147703">
        <v>22880</v>
      </c>
      <c r="J147703">
        <v>1212</v>
      </c>
      <c r="K147703" t="s">
        <v>32032</v>
      </c>
    </row>
    <row r="147704" spans="1:11" hidden="1" x14ac:dyDescent="0.35">
      <c r="A147704">
        <v>147941</v>
      </c>
      <c r="B147704" t="s">
        <v>3119</v>
      </c>
      <c r="D147704" t="s">
        <v>3115</v>
      </c>
      <c r="E147704" t="s">
        <v>29409</v>
      </c>
      <c r="F147704" t="s">
        <v>2535</v>
      </c>
      <c r="G147704" t="s">
        <v>20134</v>
      </c>
      <c r="H147704" t="s">
        <v>2496</v>
      </c>
      <c r="I147704">
        <v>43759</v>
      </c>
      <c r="J147704">
        <v>44216.31</v>
      </c>
      <c r="K147704" t="s">
        <v>32032</v>
      </c>
    </row>
    <row r="147705" spans="1:11" hidden="1" x14ac:dyDescent="0.35">
      <c r="A147705">
        <v>147801</v>
      </c>
      <c r="B147705" t="s">
        <v>705</v>
      </c>
      <c r="C147705" t="s">
        <v>8</v>
      </c>
      <c r="D147705" t="s">
        <v>3784</v>
      </c>
      <c r="E147705" t="s">
        <v>29421</v>
      </c>
      <c r="F147705" t="s">
        <v>2599</v>
      </c>
      <c r="G147705" t="s">
        <v>20761</v>
      </c>
      <c r="H147705" t="s">
        <v>3730</v>
      </c>
      <c r="I147705">
        <v>61381</v>
      </c>
      <c r="J147705">
        <v>61512.06</v>
      </c>
      <c r="K147705" t="s">
        <v>32032</v>
      </c>
    </row>
    <row r="147706" spans="1:11" hidden="1" x14ac:dyDescent="0.35">
      <c r="A147706">
        <v>147942</v>
      </c>
      <c r="B147706" t="s">
        <v>9316</v>
      </c>
      <c r="C147706" t="s">
        <v>8</v>
      </c>
      <c r="D147706" t="s">
        <v>22136</v>
      </c>
      <c r="E147706" t="s">
        <v>29277</v>
      </c>
      <c r="F147706" t="s">
        <v>32041</v>
      </c>
      <c r="G147706" t="s">
        <v>32042</v>
      </c>
      <c r="H147706" t="s">
        <v>27872</v>
      </c>
      <c r="I147706">
        <v>22880</v>
      </c>
      <c r="J147706">
        <v>0</v>
      </c>
      <c r="K147706" t="s">
        <v>32032</v>
      </c>
    </row>
    <row r="147707" spans="1:11" hidden="1" x14ac:dyDescent="0.35">
      <c r="A147707">
        <v>147943</v>
      </c>
      <c r="B147707" t="s">
        <v>459</v>
      </c>
      <c r="C147707" t="s">
        <v>112</v>
      </c>
      <c r="D147707" t="s">
        <v>3115</v>
      </c>
      <c r="E147707" t="s">
        <v>27852</v>
      </c>
      <c r="F147707" t="s">
        <v>2735</v>
      </c>
      <c r="G147707" t="s">
        <v>22030</v>
      </c>
      <c r="H147707" t="s">
        <v>3131</v>
      </c>
      <c r="I147707">
        <v>107364</v>
      </c>
      <c r="J147707">
        <v>108533.78</v>
      </c>
      <c r="K147707" t="s">
        <v>32032</v>
      </c>
    </row>
    <row r="147708" spans="1:11" hidden="1" x14ac:dyDescent="0.35">
      <c r="A147708">
        <v>147944</v>
      </c>
      <c r="B147708" t="s">
        <v>1281</v>
      </c>
      <c r="C147708" t="s">
        <v>32</v>
      </c>
      <c r="D147708" t="s">
        <v>3115</v>
      </c>
      <c r="E147708" t="s">
        <v>29268</v>
      </c>
      <c r="F147708" t="s">
        <v>1268</v>
      </c>
      <c r="G147708" t="s">
        <v>19780</v>
      </c>
      <c r="H147708" t="s">
        <v>1886</v>
      </c>
      <c r="I147708">
        <v>94635</v>
      </c>
      <c r="J147708">
        <v>113398.04</v>
      </c>
      <c r="K147708" t="s">
        <v>32032</v>
      </c>
    </row>
    <row r="147709" spans="1:11" hidden="1" x14ac:dyDescent="0.35">
      <c r="A147709">
        <v>147945</v>
      </c>
      <c r="B147709" t="s">
        <v>22135</v>
      </c>
      <c r="C147709" t="s">
        <v>112</v>
      </c>
      <c r="D147709" t="s">
        <v>22136</v>
      </c>
      <c r="E147709" t="s">
        <v>29277</v>
      </c>
      <c r="F147709" t="s">
        <v>78</v>
      </c>
      <c r="G147709" t="s">
        <v>19626</v>
      </c>
      <c r="H147709" t="s">
        <v>1029</v>
      </c>
      <c r="I147709">
        <v>32302</v>
      </c>
      <c r="J147709">
        <v>20923.77</v>
      </c>
      <c r="K147709" t="s">
        <v>32032</v>
      </c>
    </row>
    <row r="147710" spans="1:11" hidden="1" x14ac:dyDescent="0.35">
      <c r="A147710">
        <v>147946</v>
      </c>
      <c r="B147710" t="s">
        <v>870</v>
      </c>
      <c r="C147710" t="s">
        <v>112</v>
      </c>
      <c r="D147710" t="s">
        <v>28794</v>
      </c>
      <c r="E147710" t="s">
        <v>26003</v>
      </c>
      <c r="F147710" t="s">
        <v>5400</v>
      </c>
      <c r="G147710" t="s">
        <v>19864</v>
      </c>
      <c r="H147710" t="s">
        <v>27958</v>
      </c>
      <c r="I147710">
        <v>105701</v>
      </c>
      <c r="J147710">
        <v>106809.94</v>
      </c>
      <c r="K147710" t="s">
        <v>32032</v>
      </c>
    </row>
    <row r="147711" spans="1:11" hidden="1" x14ac:dyDescent="0.35">
      <c r="A147711">
        <v>147947</v>
      </c>
      <c r="B147711" t="s">
        <v>1082</v>
      </c>
      <c r="C147711" t="s">
        <v>124</v>
      </c>
      <c r="D147711" t="s">
        <v>22190</v>
      </c>
      <c r="E147711" t="s">
        <v>28209</v>
      </c>
      <c r="F147711" t="s">
        <v>1323</v>
      </c>
      <c r="G147711" t="s">
        <v>1324</v>
      </c>
      <c r="H147711" t="s">
        <v>28749</v>
      </c>
      <c r="I147711">
        <v>34073</v>
      </c>
      <c r="J147711">
        <v>35688.400000000001</v>
      </c>
      <c r="K147711" t="s">
        <v>32032</v>
      </c>
    </row>
    <row r="147712" spans="1:11" hidden="1" x14ac:dyDescent="0.35">
      <c r="A147712">
        <v>147751</v>
      </c>
      <c r="B147712" t="s">
        <v>3262</v>
      </c>
      <c r="C147712" t="s">
        <v>112</v>
      </c>
      <c r="D147712" t="s">
        <v>3263</v>
      </c>
      <c r="E147712" t="s">
        <v>28209</v>
      </c>
      <c r="F147712" t="s">
        <v>623</v>
      </c>
      <c r="G147712" t="s">
        <v>19608</v>
      </c>
      <c r="H147712" t="s">
        <v>40</v>
      </c>
      <c r="I147712">
        <v>34073</v>
      </c>
      <c r="J147712">
        <v>36079.53</v>
      </c>
      <c r="K147712" t="s">
        <v>32032</v>
      </c>
    </row>
    <row r="147713" spans="1:11" hidden="1" x14ac:dyDescent="0.35">
      <c r="A147713">
        <v>147948</v>
      </c>
      <c r="B147713" t="s">
        <v>556</v>
      </c>
      <c r="C147713" t="s">
        <v>47</v>
      </c>
      <c r="D147713" t="s">
        <v>3153</v>
      </c>
      <c r="E147713" t="s">
        <v>25948</v>
      </c>
      <c r="F147713" t="s">
        <v>3154</v>
      </c>
      <c r="G147713" t="s">
        <v>20022</v>
      </c>
      <c r="H147713" t="s">
        <v>525</v>
      </c>
      <c r="I147713">
        <v>76441</v>
      </c>
      <c r="J147713">
        <v>80169.61</v>
      </c>
      <c r="K147713" t="s">
        <v>32032</v>
      </c>
    </row>
    <row r="147714" spans="1:11" hidden="1" x14ac:dyDescent="0.35">
      <c r="A147714">
        <v>147949</v>
      </c>
      <c r="B147714" t="s">
        <v>2954</v>
      </c>
      <c r="C147714" t="s">
        <v>139</v>
      </c>
      <c r="D147714" t="s">
        <v>3246</v>
      </c>
      <c r="E147714" t="s">
        <v>23351</v>
      </c>
      <c r="F147714" t="s">
        <v>4858</v>
      </c>
      <c r="G147714" t="s">
        <v>20047</v>
      </c>
      <c r="H147714" t="s">
        <v>516</v>
      </c>
      <c r="I147714">
        <v>69980</v>
      </c>
      <c r="J147714">
        <v>84709.94</v>
      </c>
      <c r="K147714" t="s">
        <v>32032</v>
      </c>
    </row>
    <row r="147715" spans="1:11" hidden="1" x14ac:dyDescent="0.35">
      <c r="A147715">
        <v>147950</v>
      </c>
      <c r="B147715" t="s">
        <v>436</v>
      </c>
      <c r="C147715" t="s">
        <v>38</v>
      </c>
      <c r="D147715" t="s">
        <v>30395</v>
      </c>
      <c r="E147715" t="s">
        <v>30115</v>
      </c>
      <c r="F147715" t="s">
        <v>1245</v>
      </c>
      <c r="G147715" t="s">
        <v>19689</v>
      </c>
      <c r="H147715" t="s">
        <v>29404</v>
      </c>
      <c r="I147715">
        <v>77172</v>
      </c>
      <c r="J147715">
        <v>76974.899999999994</v>
      </c>
      <c r="K147715" t="s">
        <v>32032</v>
      </c>
    </row>
    <row r="147716" spans="1:11" hidden="1" x14ac:dyDescent="0.35">
      <c r="A147716">
        <v>147602</v>
      </c>
      <c r="B147716" t="s">
        <v>31637</v>
      </c>
      <c r="D147716" t="s">
        <v>3617</v>
      </c>
      <c r="E147716" t="s">
        <v>29487</v>
      </c>
      <c r="F147716" t="s">
        <v>505</v>
      </c>
      <c r="G147716" t="s">
        <v>19793</v>
      </c>
      <c r="H147716" t="s">
        <v>31066</v>
      </c>
      <c r="I147716">
        <v>22880</v>
      </c>
      <c r="J147716">
        <v>0</v>
      </c>
      <c r="K147716" t="s">
        <v>32032</v>
      </c>
    </row>
    <row r="147717" spans="1:11" hidden="1" x14ac:dyDescent="0.35">
      <c r="A147717">
        <v>147752</v>
      </c>
      <c r="B147717" t="s">
        <v>408</v>
      </c>
      <c r="C147717" t="s">
        <v>60</v>
      </c>
      <c r="D147717" t="s">
        <v>3263</v>
      </c>
      <c r="E147717" t="s">
        <v>27864</v>
      </c>
      <c r="F147717" t="s">
        <v>923</v>
      </c>
      <c r="G147717" t="s">
        <v>19407</v>
      </c>
      <c r="H147717" t="s">
        <v>3368</v>
      </c>
      <c r="I147717">
        <v>92548</v>
      </c>
      <c r="J147717">
        <v>157957.66</v>
      </c>
      <c r="K147717" t="s">
        <v>32032</v>
      </c>
    </row>
    <row r="147718" spans="1:11" hidden="1" x14ac:dyDescent="0.35">
      <c r="A147718">
        <v>147652</v>
      </c>
      <c r="B147718" t="s">
        <v>22109</v>
      </c>
      <c r="C147718" t="s">
        <v>47</v>
      </c>
      <c r="D147718" t="s">
        <v>22110</v>
      </c>
      <c r="E147718" t="s">
        <v>29292</v>
      </c>
      <c r="F147718" t="s">
        <v>946</v>
      </c>
      <c r="G147718" t="s">
        <v>19590</v>
      </c>
      <c r="H147718" t="s">
        <v>19553</v>
      </c>
      <c r="I147718">
        <v>57616</v>
      </c>
      <c r="J147718">
        <v>63294.66</v>
      </c>
      <c r="K147718" t="s">
        <v>32032</v>
      </c>
    </row>
    <row r="147719" spans="1:11" hidden="1" x14ac:dyDescent="0.35">
      <c r="A147719">
        <v>147753</v>
      </c>
      <c r="B147719" t="s">
        <v>28773</v>
      </c>
      <c r="D147719" t="s">
        <v>28774</v>
      </c>
      <c r="E147719" t="s">
        <v>32103</v>
      </c>
      <c r="F147719" t="s">
        <v>1411</v>
      </c>
      <c r="G147719" t="s">
        <v>19778</v>
      </c>
      <c r="H147719" t="s">
        <v>27958</v>
      </c>
      <c r="I147719">
        <v>39205</v>
      </c>
      <c r="J147719">
        <v>36284.559999999998</v>
      </c>
      <c r="K147719" t="s">
        <v>32032</v>
      </c>
    </row>
    <row r="147720" spans="1:11" hidden="1" x14ac:dyDescent="0.35">
      <c r="A147720">
        <v>147852</v>
      </c>
      <c r="B147720" t="s">
        <v>24938</v>
      </c>
      <c r="C147720" t="s">
        <v>197</v>
      </c>
      <c r="D147720" t="s">
        <v>3206</v>
      </c>
      <c r="E147720" t="s">
        <v>30042</v>
      </c>
      <c r="F147720" t="s">
        <v>2669</v>
      </c>
      <c r="G147720" t="s">
        <v>19833</v>
      </c>
      <c r="H147720" t="s">
        <v>23677</v>
      </c>
      <c r="I147720">
        <v>40871</v>
      </c>
      <c r="J147720">
        <v>40911.879999999997</v>
      </c>
      <c r="K147720" t="s">
        <v>32032</v>
      </c>
    </row>
    <row r="147721" spans="1:11" hidden="1" x14ac:dyDescent="0.35">
      <c r="A147721">
        <v>147754</v>
      </c>
      <c r="B147721" t="s">
        <v>3389</v>
      </c>
      <c r="C147721" t="s">
        <v>42</v>
      </c>
      <c r="D147721" t="s">
        <v>3390</v>
      </c>
      <c r="E147721" t="s">
        <v>23351</v>
      </c>
      <c r="F147721" t="s">
        <v>276</v>
      </c>
      <c r="G147721" t="s">
        <v>19427</v>
      </c>
      <c r="H147721" t="s">
        <v>352</v>
      </c>
      <c r="I147721">
        <v>69980</v>
      </c>
      <c r="J147721">
        <v>82800.039999999994</v>
      </c>
      <c r="K147721" t="s">
        <v>32032</v>
      </c>
    </row>
    <row r="147722" spans="1:11" hidden="1" x14ac:dyDescent="0.35">
      <c r="A147722">
        <v>147755</v>
      </c>
      <c r="B147722" t="s">
        <v>2668</v>
      </c>
      <c r="C147722" t="s">
        <v>139</v>
      </c>
      <c r="D147722" t="s">
        <v>3398</v>
      </c>
      <c r="E147722" t="s">
        <v>29298</v>
      </c>
      <c r="F147722" t="s">
        <v>1557</v>
      </c>
      <c r="G147722" t="s">
        <v>19696</v>
      </c>
      <c r="H147722" t="s">
        <v>861</v>
      </c>
      <c r="I147722">
        <v>63169</v>
      </c>
      <c r="J147722">
        <v>63370.92</v>
      </c>
      <c r="K147722" t="s">
        <v>32032</v>
      </c>
    </row>
    <row r="147723" spans="1:11" hidden="1" x14ac:dyDescent="0.35">
      <c r="A147723">
        <v>147756</v>
      </c>
      <c r="B147723" t="s">
        <v>5371</v>
      </c>
      <c r="C147723" t="s">
        <v>8</v>
      </c>
      <c r="D147723" t="s">
        <v>3411</v>
      </c>
      <c r="E147723" t="s">
        <v>29274</v>
      </c>
      <c r="F147723" t="s">
        <v>1914</v>
      </c>
      <c r="G147723" t="s">
        <v>20054</v>
      </c>
      <c r="H147723" t="s">
        <v>19635</v>
      </c>
      <c r="I147723">
        <v>50387</v>
      </c>
      <c r="J147723">
        <v>47124.3</v>
      </c>
      <c r="K147723" t="s">
        <v>32032</v>
      </c>
    </row>
    <row r="147724" spans="1:11" hidden="1" x14ac:dyDescent="0.35">
      <c r="A147724">
        <v>147757</v>
      </c>
      <c r="B147724" t="s">
        <v>2518</v>
      </c>
      <c r="D147724" t="s">
        <v>3411</v>
      </c>
      <c r="E147724" t="s">
        <v>29274</v>
      </c>
      <c r="F147724" t="s">
        <v>173</v>
      </c>
      <c r="G147724" t="s">
        <v>19572</v>
      </c>
      <c r="H147724" t="s">
        <v>30956</v>
      </c>
      <c r="I147724">
        <v>42500</v>
      </c>
      <c r="J147724">
        <v>43024.5</v>
      </c>
      <c r="K147724" t="s">
        <v>32032</v>
      </c>
    </row>
    <row r="147725" spans="1:11" hidden="1" x14ac:dyDescent="0.35">
      <c r="A147725">
        <v>147758</v>
      </c>
      <c r="B147725" t="s">
        <v>3410</v>
      </c>
      <c r="C147725" t="s">
        <v>124</v>
      </c>
      <c r="D147725" t="s">
        <v>3411</v>
      </c>
      <c r="E147725" t="s">
        <v>27852</v>
      </c>
      <c r="F147725" t="s">
        <v>1203</v>
      </c>
      <c r="G147725" t="s">
        <v>19707</v>
      </c>
      <c r="H147725" t="s">
        <v>3412</v>
      </c>
      <c r="I147725">
        <v>107364</v>
      </c>
      <c r="J147725">
        <v>235944.25</v>
      </c>
      <c r="K147725" t="s">
        <v>32032</v>
      </c>
    </row>
    <row r="147726" spans="1:11" hidden="1" x14ac:dyDescent="0.35">
      <c r="A147726">
        <v>147759</v>
      </c>
      <c r="B147726" t="s">
        <v>3482</v>
      </c>
      <c r="C147726" t="s">
        <v>375</v>
      </c>
      <c r="D147726" t="s">
        <v>3373</v>
      </c>
      <c r="E147726" t="s">
        <v>29767</v>
      </c>
      <c r="F147726" t="s">
        <v>505</v>
      </c>
      <c r="G147726" t="s">
        <v>19793</v>
      </c>
      <c r="H147726" t="s">
        <v>3483</v>
      </c>
      <c r="I147726">
        <v>22880</v>
      </c>
      <c r="J147726">
        <v>9304.9500000000007</v>
      </c>
      <c r="K147726" t="s">
        <v>32032</v>
      </c>
    </row>
    <row r="147727" spans="1:11" hidden="1" x14ac:dyDescent="0.35">
      <c r="A147727">
        <v>147760</v>
      </c>
      <c r="B147727" t="s">
        <v>2817</v>
      </c>
      <c r="C147727" t="s">
        <v>47</v>
      </c>
      <c r="D147727" t="s">
        <v>3491</v>
      </c>
      <c r="E147727" t="s">
        <v>28116</v>
      </c>
      <c r="F147727" t="s">
        <v>32362</v>
      </c>
      <c r="G147727" t="s">
        <v>32106</v>
      </c>
      <c r="H147727" t="s">
        <v>16953</v>
      </c>
      <c r="I147727">
        <v>35615</v>
      </c>
      <c r="J147727">
        <v>36335.24</v>
      </c>
      <c r="K147727" t="s">
        <v>32032</v>
      </c>
    </row>
    <row r="147728" spans="1:11" hidden="1" x14ac:dyDescent="0.35">
      <c r="A147728">
        <v>147761</v>
      </c>
      <c r="B147728" t="s">
        <v>3490</v>
      </c>
      <c r="C147728" t="s">
        <v>297</v>
      </c>
      <c r="D147728" t="s">
        <v>3491</v>
      </c>
      <c r="E147728" t="s">
        <v>27889</v>
      </c>
      <c r="F147728" t="s">
        <v>320</v>
      </c>
      <c r="G147728" t="s">
        <v>19442</v>
      </c>
      <c r="H147728" t="s">
        <v>3492</v>
      </c>
      <c r="I147728">
        <v>40955</v>
      </c>
      <c r="J147728">
        <v>31898.03</v>
      </c>
      <c r="K147728" t="s">
        <v>32032</v>
      </c>
    </row>
    <row r="147729" spans="1:11" hidden="1" x14ac:dyDescent="0.35">
      <c r="A147729">
        <v>147762</v>
      </c>
      <c r="B147729" t="s">
        <v>220</v>
      </c>
      <c r="C147729" t="s">
        <v>38</v>
      </c>
      <c r="D147729" t="s">
        <v>3491</v>
      </c>
      <c r="E147729" t="s">
        <v>29871</v>
      </c>
      <c r="F147729" t="s">
        <v>494</v>
      </c>
      <c r="G147729" t="s">
        <v>19493</v>
      </c>
      <c r="H147729" t="s">
        <v>3571</v>
      </c>
      <c r="I147729">
        <v>75100</v>
      </c>
      <c r="J147729">
        <v>73094.58</v>
      </c>
      <c r="K147729" t="s">
        <v>32032</v>
      </c>
    </row>
    <row r="147730" spans="1:11" hidden="1" x14ac:dyDescent="0.35">
      <c r="A147730">
        <v>147763</v>
      </c>
      <c r="B147730" t="s">
        <v>5262</v>
      </c>
      <c r="C147730" t="s">
        <v>42</v>
      </c>
      <c r="D147730" t="s">
        <v>3491</v>
      </c>
      <c r="E147730" t="s">
        <v>27864</v>
      </c>
      <c r="F147730" t="s">
        <v>1132</v>
      </c>
      <c r="G147730" t="s">
        <v>20048</v>
      </c>
      <c r="H147730" t="s">
        <v>19504</v>
      </c>
      <c r="I147730">
        <v>75806</v>
      </c>
      <c r="J147730">
        <v>120348.03</v>
      </c>
      <c r="K147730" t="s">
        <v>32032</v>
      </c>
    </row>
    <row r="147731" spans="1:11" hidden="1" x14ac:dyDescent="0.35">
      <c r="A147731">
        <v>147764</v>
      </c>
      <c r="B147731" t="s">
        <v>3025</v>
      </c>
      <c r="C147731" t="s">
        <v>14</v>
      </c>
      <c r="D147731" t="s">
        <v>3491</v>
      </c>
      <c r="E147731" t="s">
        <v>27991</v>
      </c>
      <c r="F147731" t="s">
        <v>581</v>
      </c>
      <c r="G147731" t="s">
        <v>19533</v>
      </c>
      <c r="H147731" t="s">
        <v>3578</v>
      </c>
      <c r="I147731">
        <v>49344</v>
      </c>
      <c r="J147731">
        <v>69375.710000000006</v>
      </c>
      <c r="K147731" t="s">
        <v>32032</v>
      </c>
    </row>
    <row r="147732" spans="1:11" hidden="1" x14ac:dyDescent="0.35">
      <c r="A147732">
        <v>147765</v>
      </c>
      <c r="B147732" t="s">
        <v>3418</v>
      </c>
      <c r="C147732" t="s">
        <v>149</v>
      </c>
      <c r="D147732" t="s">
        <v>18511</v>
      </c>
      <c r="E147732" t="s">
        <v>32033</v>
      </c>
      <c r="F147732" t="s">
        <v>27147</v>
      </c>
      <c r="G147732" t="s">
        <v>27148</v>
      </c>
      <c r="H147732" t="s">
        <v>31387</v>
      </c>
      <c r="I147732">
        <v>0</v>
      </c>
      <c r="J147732">
        <v>165</v>
      </c>
      <c r="K147732" t="s">
        <v>32032</v>
      </c>
    </row>
    <row r="147733" spans="1:11" hidden="1" x14ac:dyDescent="0.35">
      <c r="A147733">
        <v>147766</v>
      </c>
      <c r="B147733" t="s">
        <v>3584</v>
      </c>
      <c r="C147733" t="s">
        <v>375</v>
      </c>
      <c r="D147733" t="s">
        <v>3491</v>
      </c>
      <c r="E147733" t="s">
        <v>1790</v>
      </c>
      <c r="F147733" t="s">
        <v>1132</v>
      </c>
      <c r="G147733" t="s">
        <v>20048</v>
      </c>
      <c r="H147733" t="s">
        <v>3024</v>
      </c>
      <c r="I147733">
        <v>123441</v>
      </c>
      <c r="J147733">
        <v>132612.53</v>
      </c>
      <c r="K147733" t="s">
        <v>32032</v>
      </c>
    </row>
    <row r="147734" spans="1:11" hidden="1" x14ac:dyDescent="0.35">
      <c r="A147734">
        <v>147767</v>
      </c>
      <c r="B147734" t="s">
        <v>3588</v>
      </c>
      <c r="C147734" t="s">
        <v>927</v>
      </c>
      <c r="D147734" t="s">
        <v>3491</v>
      </c>
      <c r="E147734" t="s">
        <v>29307</v>
      </c>
      <c r="F147734" t="s">
        <v>227</v>
      </c>
      <c r="G147734" t="s">
        <v>19606</v>
      </c>
      <c r="H147734" t="s">
        <v>3589</v>
      </c>
      <c r="I147734">
        <v>74712</v>
      </c>
      <c r="J147734">
        <v>85570.01</v>
      </c>
      <c r="K147734" t="s">
        <v>32032</v>
      </c>
    </row>
    <row r="147735" spans="1:11" hidden="1" x14ac:dyDescent="0.35">
      <c r="A147735">
        <v>147768</v>
      </c>
      <c r="B147735" t="s">
        <v>563</v>
      </c>
      <c r="D147735" t="s">
        <v>3491</v>
      </c>
      <c r="E147735" t="s">
        <v>29539</v>
      </c>
      <c r="F147735" t="s">
        <v>494</v>
      </c>
      <c r="G147735" t="s">
        <v>19493</v>
      </c>
      <c r="H147735" t="s">
        <v>2663</v>
      </c>
      <c r="I147735">
        <v>60325</v>
      </c>
      <c r="J147735">
        <v>101062.2</v>
      </c>
      <c r="K147735" t="s">
        <v>32032</v>
      </c>
    </row>
    <row r="147736" spans="1:11" hidden="1" x14ac:dyDescent="0.35">
      <c r="A147736">
        <v>147769</v>
      </c>
      <c r="B147736" t="s">
        <v>2852</v>
      </c>
      <c r="C147736" t="s">
        <v>124</v>
      </c>
      <c r="D147736" t="s">
        <v>3491</v>
      </c>
      <c r="E147736" t="s">
        <v>29755</v>
      </c>
      <c r="F147736" t="s">
        <v>320</v>
      </c>
      <c r="G147736" t="s">
        <v>19442</v>
      </c>
      <c r="H147736" t="s">
        <v>3492</v>
      </c>
      <c r="I147736">
        <v>40955</v>
      </c>
      <c r="J147736">
        <v>42660.81</v>
      </c>
      <c r="K147736" t="s">
        <v>32032</v>
      </c>
    </row>
    <row r="147737" spans="1:11" hidden="1" x14ac:dyDescent="0.35">
      <c r="A147737">
        <v>147770</v>
      </c>
      <c r="B147737" t="s">
        <v>225</v>
      </c>
      <c r="C147737" t="s">
        <v>21</v>
      </c>
      <c r="D147737" t="s">
        <v>3491</v>
      </c>
      <c r="E147737" t="s">
        <v>27991</v>
      </c>
      <c r="F147737" t="s">
        <v>581</v>
      </c>
      <c r="G147737" t="s">
        <v>19533</v>
      </c>
      <c r="H147737" t="s">
        <v>1109</v>
      </c>
      <c r="I147737">
        <v>49344</v>
      </c>
      <c r="J147737">
        <v>61267.39</v>
      </c>
      <c r="K147737" t="s">
        <v>32032</v>
      </c>
    </row>
    <row r="147738" spans="1:11" hidden="1" x14ac:dyDescent="0.35">
      <c r="A147738">
        <v>147771</v>
      </c>
      <c r="B147738" t="s">
        <v>28776</v>
      </c>
      <c r="C147738" t="s">
        <v>112</v>
      </c>
      <c r="D147738" t="s">
        <v>3491</v>
      </c>
      <c r="E147738" t="s">
        <v>29209</v>
      </c>
      <c r="F147738" t="s">
        <v>227</v>
      </c>
      <c r="G147738" t="s">
        <v>19606</v>
      </c>
      <c r="H147738" t="s">
        <v>28066</v>
      </c>
      <c r="I147738">
        <v>31225</v>
      </c>
      <c r="J147738">
        <v>31521.86</v>
      </c>
      <c r="K147738" t="s">
        <v>32032</v>
      </c>
    </row>
    <row r="147739" spans="1:11" hidden="1" x14ac:dyDescent="0.35">
      <c r="A147739">
        <v>147772</v>
      </c>
      <c r="B147739" t="s">
        <v>26549</v>
      </c>
      <c r="D147739" t="s">
        <v>3491</v>
      </c>
      <c r="E147739" t="s">
        <v>29203</v>
      </c>
      <c r="F147739" t="s">
        <v>552</v>
      </c>
      <c r="G147739" t="s">
        <v>19524</v>
      </c>
      <c r="H147739" t="s">
        <v>32407</v>
      </c>
      <c r="I147739">
        <v>54482</v>
      </c>
      <c r="J147739">
        <v>30255.42</v>
      </c>
      <c r="K147739" t="s">
        <v>32032</v>
      </c>
    </row>
    <row r="147740" spans="1:11" hidden="1" x14ac:dyDescent="0.35">
      <c r="A147740">
        <v>147773</v>
      </c>
      <c r="B147740" t="s">
        <v>26549</v>
      </c>
      <c r="D147740" t="s">
        <v>3491</v>
      </c>
      <c r="E147740" t="s">
        <v>32043</v>
      </c>
      <c r="F147740" t="s">
        <v>20182</v>
      </c>
      <c r="G147740" t="s">
        <v>20183</v>
      </c>
      <c r="H147740" t="s">
        <v>32221</v>
      </c>
      <c r="I147740">
        <v>63957</v>
      </c>
      <c r="J147740">
        <v>0</v>
      </c>
      <c r="K147740" t="s">
        <v>32032</v>
      </c>
    </row>
    <row r="147741" spans="1:11" hidden="1" x14ac:dyDescent="0.35">
      <c r="A147741">
        <v>147774</v>
      </c>
      <c r="B147741" t="s">
        <v>3558</v>
      </c>
      <c r="C147741" t="s">
        <v>124</v>
      </c>
      <c r="D147741" t="s">
        <v>3491</v>
      </c>
      <c r="E147741" t="s">
        <v>24114</v>
      </c>
      <c r="F147741" t="s">
        <v>946</v>
      </c>
      <c r="G147741" t="s">
        <v>19590</v>
      </c>
      <c r="H147741" t="s">
        <v>435</v>
      </c>
      <c r="I147741">
        <v>54025</v>
      </c>
      <c r="J147741">
        <v>61692.15</v>
      </c>
      <c r="K147741" t="s">
        <v>32032</v>
      </c>
    </row>
    <row r="147742" spans="1:11" hidden="1" x14ac:dyDescent="0.35">
      <c r="A147742">
        <v>147775</v>
      </c>
      <c r="B147742" t="s">
        <v>2195</v>
      </c>
      <c r="C147742" t="s">
        <v>139</v>
      </c>
      <c r="D147742" t="s">
        <v>3491</v>
      </c>
      <c r="E147742" t="s">
        <v>32033</v>
      </c>
      <c r="F147742" t="s">
        <v>27147</v>
      </c>
      <c r="G147742" t="s">
        <v>27148</v>
      </c>
      <c r="H147742" t="s">
        <v>2086</v>
      </c>
      <c r="I147742">
        <v>0</v>
      </c>
      <c r="J147742">
        <v>225</v>
      </c>
      <c r="K147742" t="s">
        <v>32032</v>
      </c>
    </row>
    <row r="147743" spans="1:11" hidden="1" x14ac:dyDescent="0.35">
      <c r="A147743">
        <v>147776</v>
      </c>
      <c r="B147743" t="s">
        <v>5210</v>
      </c>
      <c r="C147743" t="s">
        <v>197</v>
      </c>
      <c r="D147743" t="s">
        <v>31638</v>
      </c>
      <c r="E147743" t="s">
        <v>29348</v>
      </c>
      <c r="F147743" t="s">
        <v>3076</v>
      </c>
      <c r="G147743" t="s">
        <v>19776</v>
      </c>
      <c r="H147743" t="s">
        <v>30871</v>
      </c>
      <c r="I147743">
        <v>49032</v>
      </c>
      <c r="J147743">
        <v>46459.94</v>
      </c>
      <c r="K147743" t="s">
        <v>32032</v>
      </c>
    </row>
    <row r="147744" spans="1:11" hidden="1" x14ac:dyDescent="0.35">
      <c r="A147744">
        <v>147777</v>
      </c>
      <c r="B147744" t="s">
        <v>26647</v>
      </c>
      <c r="D147744" t="s">
        <v>26646</v>
      </c>
      <c r="E147744" t="s">
        <v>26947</v>
      </c>
      <c r="F147744" t="s">
        <v>199</v>
      </c>
      <c r="G147744" t="s">
        <v>20332</v>
      </c>
      <c r="H147744" t="s">
        <v>26237</v>
      </c>
      <c r="I147744">
        <v>77609</v>
      </c>
      <c r="J147744">
        <v>44630.53</v>
      </c>
      <c r="K147744" t="s">
        <v>32032</v>
      </c>
    </row>
    <row r="147745" spans="1:11" hidden="1" x14ac:dyDescent="0.35">
      <c r="A147745">
        <v>147778</v>
      </c>
      <c r="B147745" t="s">
        <v>710</v>
      </c>
      <c r="D147745" t="s">
        <v>26649</v>
      </c>
      <c r="E147745" t="s">
        <v>373</v>
      </c>
      <c r="F147745" t="s">
        <v>2738</v>
      </c>
      <c r="G147745" t="s">
        <v>19948</v>
      </c>
      <c r="H147745" t="s">
        <v>26091</v>
      </c>
      <c r="I147745">
        <v>50104</v>
      </c>
      <c r="J147745">
        <v>50305.86</v>
      </c>
      <c r="K147745" t="s">
        <v>32032</v>
      </c>
    </row>
    <row r="147746" spans="1:11" hidden="1" x14ac:dyDescent="0.35">
      <c r="A147746">
        <v>147779</v>
      </c>
      <c r="B147746" t="s">
        <v>3752</v>
      </c>
      <c r="C147746" t="s">
        <v>47</v>
      </c>
      <c r="D147746" t="s">
        <v>3753</v>
      </c>
      <c r="E147746" t="s">
        <v>29187</v>
      </c>
      <c r="F147746" t="s">
        <v>25994</v>
      </c>
      <c r="G147746" t="s">
        <v>25995</v>
      </c>
      <c r="H147746" t="s">
        <v>3754</v>
      </c>
      <c r="I147746">
        <v>58163</v>
      </c>
      <c r="J147746">
        <v>58262.42</v>
      </c>
      <c r="K147746" t="s">
        <v>32032</v>
      </c>
    </row>
    <row r="147747" spans="1:11" hidden="1" x14ac:dyDescent="0.35">
      <c r="A147747">
        <v>147780</v>
      </c>
      <c r="B147747" t="s">
        <v>7902</v>
      </c>
      <c r="C147747" t="s">
        <v>112</v>
      </c>
      <c r="D147747" t="s">
        <v>32989</v>
      </c>
      <c r="E147747" t="s">
        <v>32033</v>
      </c>
      <c r="F147747" t="s">
        <v>27147</v>
      </c>
      <c r="G147747" t="s">
        <v>27148</v>
      </c>
      <c r="H147747" t="s">
        <v>29520</v>
      </c>
      <c r="I147747">
        <v>0</v>
      </c>
      <c r="J147747">
        <v>165</v>
      </c>
      <c r="K147747" t="s">
        <v>32032</v>
      </c>
    </row>
    <row r="147748" spans="1:11" hidden="1" x14ac:dyDescent="0.35">
      <c r="A147748">
        <v>147781</v>
      </c>
      <c r="B147748" t="s">
        <v>4324</v>
      </c>
      <c r="D147748" t="s">
        <v>31621</v>
      </c>
      <c r="E147748" t="s">
        <v>32104</v>
      </c>
      <c r="F147748" t="s">
        <v>32105</v>
      </c>
      <c r="G147748" t="s">
        <v>32106</v>
      </c>
      <c r="H147748" t="s">
        <v>30907</v>
      </c>
      <c r="I147748">
        <v>40248</v>
      </c>
      <c r="J147748">
        <v>9778.43</v>
      </c>
      <c r="K147748" t="s">
        <v>32032</v>
      </c>
    </row>
    <row r="147749" spans="1:11" hidden="1" x14ac:dyDescent="0.35">
      <c r="A147749">
        <v>147782</v>
      </c>
      <c r="B147749" t="s">
        <v>5119</v>
      </c>
      <c r="C147749" t="s">
        <v>124</v>
      </c>
      <c r="D147749" t="s">
        <v>22185</v>
      </c>
      <c r="E147749" t="s">
        <v>29455</v>
      </c>
      <c r="F147749" t="s">
        <v>581</v>
      </c>
      <c r="G147749" t="s">
        <v>19533</v>
      </c>
      <c r="H147749" t="s">
        <v>27872</v>
      </c>
      <c r="I147749">
        <v>24960</v>
      </c>
      <c r="J147749">
        <v>6410.6</v>
      </c>
      <c r="K147749" t="s">
        <v>32032</v>
      </c>
    </row>
    <row r="147750" spans="1:11" hidden="1" x14ac:dyDescent="0.35">
      <c r="A147750">
        <v>147783</v>
      </c>
      <c r="B147750" t="s">
        <v>997</v>
      </c>
      <c r="C147750" t="s">
        <v>8</v>
      </c>
      <c r="D147750" t="s">
        <v>3755</v>
      </c>
      <c r="E147750" t="s">
        <v>1790</v>
      </c>
      <c r="F147750" t="s">
        <v>71</v>
      </c>
      <c r="G147750" t="s">
        <v>19571</v>
      </c>
      <c r="H147750" t="s">
        <v>3645</v>
      </c>
      <c r="I147750">
        <v>119292</v>
      </c>
      <c r="J147750">
        <v>128227.3</v>
      </c>
      <c r="K147750" t="s">
        <v>32032</v>
      </c>
    </row>
    <row r="147751" spans="1:11" hidden="1" x14ac:dyDescent="0.35">
      <c r="A147751">
        <v>147784</v>
      </c>
      <c r="B147751" t="s">
        <v>4614</v>
      </c>
      <c r="C147751" t="s">
        <v>42</v>
      </c>
      <c r="D147751" t="s">
        <v>3764</v>
      </c>
      <c r="E147751" t="s">
        <v>23351</v>
      </c>
      <c r="F147751" t="s">
        <v>2394</v>
      </c>
      <c r="G147751" t="s">
        <v>20044</v>
      </c>
      <c r="H147751" t="s">
        <v>30958</v>
      </c>
      <c r="I147751">
        <v>49887</v>
      </c>
      <c r="J147751">
        <v>50256.24</v>
      </c>
      <c r="K147751" t="s">
        <v>32032</v>
      </c>
    </row>
    <row r="147752" spans="1:11" hidden="1" x14ac:dyDescent="0.35">
      <c r="A147752">
        <v>147785</v>
      </c>
      <c r="B147752" t="s">
        <v>3763</v>
      </c>
      <c r="D147752" t="s">
        <v>3764</v>
      </c>
      <c r="E147752" t="s">
        <v>23351</v>
      </c>
      <c r="F147752" t="s">
        <v>1268</v>
      </c>
      <c r="G147752" t="s">
        <v>19780</v>
      </c>
      <c r="H147752" t="s">
        <v>1065</v>
      </c>
      <c r="I147752">
        <v>72324</v>
      </c>
      <c r="J147752">
        <v>74268.320000000007</v>
      </c>
      <c r="K147752" t="s">
        <v>32032</v>
      </c>
    </row>
    <row r="147753" spans="1:11" hidden="1" x14ac:dyDescent="0.35">
      <c r="A147753">
        <v>147786</v>
      </c>
      <c r="B147753" t="s">
        <v>459</v>
      </c>
      <c r="C147753" t="s">
        <v>375</v>
      </c>
      <c r="D147753" t="s">
        <v>3764</v>
      </c>
      <c r="E147753" t="s">
        <v>27864</v>
      </c>
      <c r="F147753" t="s">
        <v>15453</v>
      </c>
      <c r="G147753" t="s">
        <v>20887</v>
      </c>
      <c r="H147753" t="s">
        <v>869</v>
      </c>
      <c r="I147753">
        <v>87924</v>
      </c>
      <c r="J147753">
        <v>132864.91</v>
      </c>
      <c r="K147753" t="s">
        <v>32032</v>
      </c>
    </row>
    <row r="147754" spans="1:11" hidden="1" x14ac:dyDescent="0.35">
      <c r="A147754">
        <v>147787</v>
      </c>
      <c r="B147754" t="s">
        <v>9318</v>
      </c>
      <c r="C147754" t="s">
        <v>42</v>
      </c>
      <c r="D147754" t="s">
        <v>3764</v>
      </c>
      <c r="E147754" t="s">
        <v>29277</v>
      </c>
      <c r="F147754" t="s">
        <v>32041</v>
      </c>
      <c r="G147754" t="s">
        <v>32042</v>
      </c>
      <c r="H147754" t="s">
        <v>32056</v>
      </c>
      <c r="I147754">
        <v>22880</v>
      </c>
      <c r="J147754">
        <v>0</v>
      </c>
      <c r="K147754" t="s">
        <v>32032</v>
      </c>
    </row>
    <row r="147755" spans="1:11" hidden="1" x14ac:dyDescent="0.35">
      <c r="A147755">
        <v>147788</v>
      </c>
      <c r="B147755" t="s">
        <v>483</v>
      </c>
      <c r="C147755" t="s">
        <v>297</v>
      </c>
      <c r="D147755" t="s">
        <v>3764</v>
      </c>
      <c r="E147755" t="s">
        <v>29440</v>
      </c>
      <c r="F147755" t="s">
        <v>17</v>
      </c>
      <c r="G147755" t="s">
        <v>19454</v>
      </c>
      <c r="H147755" t="s">
        <v>3765</v>
      </c>
      <c r="I147755">
        <v>47045</v>
      </c>
      <c r="J147755">
        <v>38114.980000000003</v>
      </c>
      <c r="K147755" t="s">
        <v>32032</v>
      </c>
    </row>
    <row r="147756" spans="1:11" hidden="1" x14ac:dyDescent="0.35">
      <c r="A147756">
        <v>147789</v>
      </c>
      <c r="B147756" t="s">
        <v>3766</v>
      </c>
      <c r="C147756" t="s">
        <v>8</v>
      </c>
      <c r="D147756" t="s">
        <v>3764</v>
      </c>
      <c r="E147756" t="s">
        <v>29277</v>
      </c>
      <c r="F147756" t="s">
        <v>10992</v>
      </c>
      <c r="G147756" t="s">
        <v>20239</v>
      </c>
      <c r="H147756" t="s">
        <v>3767</v>
      </c>
      <c r="I147756">
        <v>22880</v>
      </c>
      <c r="J147756">
        <v>14294.95</v>
      </c>
      <c r="K147756" t="s">
        <v>32032</v>
      </c>
    </row>
    <row r="147757" spans="1:11" hidden="1" x14ac:dyDescent="0.35">
      <c r="A147757">
        <v>147790</v>
      </c>
      <c r="B147757" t="s">
        <v>1832</v>
      </c>
      <c r="D147757" t="s">
        <v>3764</v>
      </c>
      <c r="E147757" t="s">
        <v>27991</v>
      </c>
      <c r="F147757" t="s">
        <v>337</v>
      </c>
      <c r="G147757" t="s">
        <v>19448</v>
      </c>
      <c r="H147757" t="s">
        <v>3768</v>
      </c>
      <c r="I147757">
        <v>55092</v>
      </c>
      <c r="J147757">
        <v>58273.91</v>
      </c>
      <c r="K147757" t="s">
        <v>32032</v>
      </c>
    </row>
    <row r="147758" spans="1:11" hidden="1" x14ac:dyDescent="0.35">
      <c r="A147758">
        <v>147791</v>
      </c>
      <c r="B147758" t="s">
        <v>212</v>
      </c>
      <c r="C147758" t="s">
        <v>8</v>
      </c>
      <c r="D147758" t="s">
        <v>3764</v>
      </c>
      <c r="E147758" t="s">
        <v>29415</v>
      </c>
      <c r="F147758" t="s">
        <v>4123</v>
      </c>
      <c r="G147758" t="s">
        <v>20155</v>
      </c>
      <c r="H147758" t="s">
        <v>27168</v>
      </c>
      <c r="I147758">
        <v>59593</v>
      </c>
      <c r="J147758">
        <v>58838.25</v>
      </c>
      <c r="K147758" t="s">
        <v>32032</v>
      </c>
    </row>
    <row r="147759" spans="1:11" hidden="1" x14ac:dyDescent="0.35">
      <c r="A147759">
        <v>147792</v>
      </c>
      <c r="B147759" t="s">
        <v>12692</v>
      </c>
      <c r="C147759" t="s">
        <v>11716</v>
      </c>
      <c r="D147759" t="s">
        <v>3764</v>
      </c>
      <c r="E147759" t="s">
        <v>23351</v>
      </c>
      <c r="F147759" t="s">
        <v>2394</v>
      </c>
      <c r="G147759" t="s">
        <v>20044</v>
      </c>
      <c r="H147759" t="s">
        <v>30958</v>
      </c>
      <c r="I147759">
        <v>49887</v>
      </c>
      <c r="J147759">
        <v>59255.88</v>
      </c>
      <c r="K147759" t="s">
        <v>32032</v>
      </c>
    </row>
    <row r="147760" spans="1:11" hidden="1" x14ac:dyDescent="0.35">
      <c r="A147760">
        <v>147793</v>
      </c>
      <c r="B147760" t="s">
        <v>220</v>
      </c>
      <c r="C147760" t="s">
        <v>21</v>
      </c>
      <c r="D147760" t="s">
        <v>3770</v>
      </c>
      <c r="E147760" t="s">
        <v>29278</v>
      </c>
      <c r="F147760" t="s">
        <v>558</v>
      </c>
      <c r="G147760" t="s">
        <v>19525</v>
      </c>
      <c r="H147760" t="s">
        <v>28786</v>
      </c>
      <c r="I147760">
        <v>39056</v>
      </c>
      <c r="J147760">
        <v>41772.5</v>
      </c>
      <c r="K147760" t="s">
        <v>32032</v>
      </c>
    </row>
    <row r="147761" spans="1:11" hidden="1" x14ac:dyDescent="0.35">
      <c r="A147761">
        <v>147794</v>
      </c>
      <c r="B147761" t="s">
        <v>952</v>
      </c>
      <c r="C147761" t="s">
        <v>42</v>
      </c>
      <c r="D147761" t="s">
        <v>22189</v>
      </c>
      <c r="E147761" t="s">
        <v>26095</v>
      </c>
      <c r="F147761" t="s">
        <v>27028</v>
      </c>
      <c r="G147761" t="s">
        <v>27029</v>
      </c>
      <c r="H147761" t="s">
        <v>19357</v>
      </c>
      <c r="I147761">
        <v>37728</v>
      </c>
      <c r="J147761">
        <v>49646.34</v>
      </c>
      <c r="K147761" t="s">
        <v>32032</v>
      </c>
    </row>
    <row r="147762" spans="1:11" hidden="1" x14ac:dyDescent="0.35">
      <c r="A147762">
        <v>147795</v>
      </c>
      <c r="B147762" t="s">
        <v>3137</v>
      </c>
      <c r="C147762" t="s">
        <v>21</v>
      </c>
      <c r="D147762" t="s">
        <v>27562</v>
      </c>
      <c r="E147762" t="s">
        <v>29909</v>
      </c>
      <c r="F147762" t="s">
        <v>7657</v>
      </c>
      <c r="G147762" t="s">
        <v>22186</v>
      </c>
      <c r="H147762" t="s">
        <v>1757</v>
      </c>
      <c r="I147762">
        <v>40042</v>
      </c>
      <c r="J147762">
        <v>40243.5</v>
      </c>
      <c r="K147762" t="s">
        <v>32032</v>
      </c>
    </row>
    <row r="147763" spans="1:11" hidden="1" x14ac:dyDescent="0.35">
      <c r="A147763">
        <v>147796</v>
      </c>
      <c r="B147763" t="s">
        <v>6320</v>
      </c>
      <c r="C147763" t="s">
        <v>42</v>
      </c>
      <c r="D147763" t="s">
        <v>28787</v>
      </c>
      <c r="E147763" t="s">
        <v>27864</v>
      </c>
      <c r="F147763" t="s">
        <v>761</v>
      </c>
      <c r="G147763" t="s">
        <v>19688</v>
      </c>
      <c r="H147763" t="s">
        <v>28151</v>
      </c>
      <c r="I147763">
        <v>64431</v>
      </c>
      <c r="J147763">
        <v>88574.82</v>
      </c>
      <c r="K147763" t="s">
        <v>32032</v>
      </c>
    </row>
    <row r="147764" spans="1:11" hidden="1" x14ac:dyDescent="0.35">
      <c r="A147764">
        <v>147797</v>
      </c>
      <c r="B147764" t="s">
        <v>478</v>
      </c>
      <c r="C147764" t="s">
        <v>60</v>
      </c>
      <c r="D147764" t="s">
        <v>3775</v>
      </c>
      <c r="E147764" t="s">
        <v>27889</v>
      </c>
      <c r="F147764" t="s">
        <v>23690</v>
      </c>
      <c r="G147764" t="s">
        <v>26154</v>
      </c>
      <c r="H147764" t="s">
        <v>267</v>
      </c>
      <c r="I147764">
        <v>37751</v>
      </c>
      <c r="J147764">
        <v>43924.59</v>
      </c>
      <c r="K147764" t="s">
        <v>32032</v>
      </c>
    </row>
    <row r="147765" spans="1:11" hidden="1" x14ac:dyDescent="0.35">
      <c r="A147765">
        <v>147798</v>
      </c>
      <c r="B147765" t="s">
        <v>3777</v>
      </c>
      <c r="D147765" t="s">
        <v>3778</v>
      </c>
      <c r="E147765" t="s">
        <v>27864</v>
      </c>
      <c r="F147765" t="s">
        <v>1525</v>
      </c>
      <c r="G147765" t="s">
        <v>20017</v>
      </c>
      <c r="H147765" t="s">
        <v>546</v>
      </c>
      <c r="I147765">
        <v>86379</v>
      </c>
      <c r="J147765">
        <v>96642.67</v>
      </c>
      <c r="K147765" t="s">
        <v>32032</v>
      </c>
    </row>
    <row r="147766" spans="1:11" hidden="1" x14ac:dyDescent="0.35">
      <c r="A147766">
        <v>147799</v>
      </c>
      <c r="B147766" t="s">
        <v>1241</v>
      </c>
      <c r="C147766" t="s">
        <v>47</v>
      </c>
      <c r="D147766" t="s">
        <v>3778</v>
      </c>
      <c r="E147766" t="s">
        <v>29306</v>
      </c>
      <c r="F147766" t="s">
        <v>1120</v>
      </c>
      <c r="G147766" t="s">
        <v>19861</v>
      </c>
      <c r="H147766" t="s">
        <v>27107</v>
      </c>
      <c r="I147766">
        <v>52455</v>
      </c>
      <c r="J147766">
        <v>80700.5</v>
      </c>
      <c r="K147766" t="s">
        <v>32032</v>
      </c>
    </row>
    <row r="147767" spans="1:11" hidden="1" x14ac:dyDescent="0.35">
      <c r="A147767">
        <v>147800</v>
      </c>
      <c r="B147767" t="s">
        <v>32990</v>
      </c>
      <c r="C147767" t="s">
        <v>197</v>
      </c>
      <c r="D147767" t="s">
        <v>32991</v>
      </c>
      <c r="E147767" t="s">
        <v>32033</v>
      </c>
      <c r="F147767" t="s">
        <v>27147</v>
      </c>
      <c r="G147767" t="s">
        <v>27148</v>
      </c>
      <c r="H147767" t="s">
        <v>31387</v>
      </c>
      <c r="I147767">
        <v>0</v>
      </c>
      <c r="J147767">
        <v>165</v>
      </c>
      <c r="K147767" t="s">
        <v>32032</v>
      </c>
    </row>
    <row r="147768" spans="1:11" hidden="1" x14ac:dyDescent="0.35">
      <c r="A147768">
        <v>147603</v>
      </c>
      <c r="B147768" t="s">
        <v>19087</v>
      </c>
      <c r="C147768" t="s">
        <v>112</v>
      </c>
      <c r="D147768" t="s">
        <v>22144</v>
      </c>
      <c r="E147768" t="s">
        <v>29397</v>
      </c>
      <c r="F147768" t="s">
        <v>12956</v>
      </c>
      <c r="G147768" t="s">
        <v>20879</v>
      </c>
      <c r="H147768" t="s">
        <v>32074</v>
      </c>
      <c r="I147768">
        <v>24960</v>
      </c>
      <c r="J147768">
        <v>14459.94</v>
      </c>
      <c r="K147768" t="s">
        <v>32032</v>
      </c>
    </row>
    <row r="147769" spans="1:11" hidden="1" x14ac:dyDescent="0.35">
      <c r="A147769">
        <v>147604</v>
      </c>
      <c r="B147769" t="s">
        <v>693</v>
      </c>
      <c r="D147769" t="s">
        <v>22144</v>
      </c>
      <c r="E147769" t="s">
        <v>32033</v>
      </c>
      <c r="F147769" t="s">
        <v>27079</v>
      </c>
      <c r="G147769" t="s">
        <v>27080</v>
      </c>
      <c r="H147769" t="s">
        <v>31387</v>
      </c>
      <c r="I147769">
        <v>0</v>
      </c>
      <c r="J147769">
        <v>165</v>
      </c>
      <c r="K147769" t="s">
        <v>32032</v>
      </c>
    </row>
    <row r="147770" spans="1:11" hidden="1" x14ac:dyDescent="0.35">
      <c r="A147770">
        <v>147605</v>
      </c>
      <c r="B147770" t="s">
        <v>3620</v>
      </c>
      <c r="C147770" t="s">
        <v>21</v>
      </c>
      <c r="D147770" t="s">
        <v>3618</v>
      </c>
      <c r="E147770" t="s">
        <v>27864</v>
      </c>
      <c r="F147770" t="s">
        <v>573</v>
      </c>
      <c r="G147770" t="s">
        <v>19531</v>
      </c>
      <c r="H147770" t="s">
        <v>3621</v>
      </c>
      <c r="I147770">
        <v>78791</v>
      </c>
      <c r="J147770">
        <v>125006.52</v>
      </c>
      <c r="K147770" t="s">
        <v>32032</v>
      </c>
    </row>
    <row r="147771" spans="1:11" hidden="1" x14ac:dyDescent="0.35">
      <c r="A147771">
        <v>147606</v>
      </c>
      <c r="B147771" t="s">
        <v>536</v>
      </c>
      <c r="C147771" t="s">
        <v>297</v>
      </c>
      <c r="D147771" t="s">
        <v>3618</v>
      </c>
      <c r="E147771" t="s">
        <v>29580</v>
      </c>
      <c r="F147771" t="s">
        <v>1045</v>
      </c>
      <c r="G147771" t="s">
        <v>19782</v>
      </c>
      <c r="H147771" t="s">
        <v>31613</v>
      </c>
      <c r="I147771">
        <v>22880</v>
      </c>
      <c r="J147771">
        <v>5565.29</v>
      </c>
      <c r="K147771" t="s">
        <v>32032</v>
      </c>
    </row>
    <row r="147772" spans="1:11" hidden="1" x14ac:dyDescent="0.35">
      <c r="A147772">
        <v>147607</v>
      </c>
      <c r="B147772" t="s">
        <v>1597</v>
      </c>
      <c r="C147772" t="s">
        <v>8</v>
      </c>
      <c r="D147772" t="s">
        <v>26655</v>
      </c>
      <c r="E147772" t="s">
        <v>29764</v>
      </c>
      <c r="F147772" t="s">
        <v>1127</v>
      </c>
      <c r="G147772" t="s">
        <v>19640</v>
      </c>
      <c r="H147772" t="s">
        <v>25981</v>
      </c>
      <c r="I147772">
        <v>52455</v>
      </c>
      <c r="J147772">
        <v>59529.1</v>
      </c>
      <c r="K147772" t="s">
        <v>32032</v>
      </c>
    </row>
    <row r="147773" spans="1:11" hidden="1" x14ac:dyDescent="0.35">
      <c r="A147773">
        <v>147608</v>
      </c>
      <c r="B147773" t="s">
        <v>3622</v>
      </c>
      <c r="C147773" t="s">
        <v>107</v>
      </c>
      <c r="D147773" t="s">
        <v>3623</v>
      </c>
      <c r="E147773" t="s">
        <v>27864</v>
      </c>
      <c r="F147773" t="s">
        <v>1093</v>
      </c>
      <c r="G147773" t="s">
        <v>20236</v>
      </c>
      <c r="H147773" t="s">
        <v>2590</v>
      </c>
      <c r="I147773">
        <v>79544</v>
      </c>
      <c r="J147773">
        <v>115046.98</v>
      </c>
      <c r="K147773" t="s">
        <v>32032</v>
      </c>
    </row>
    <row r="147774" spans="1:11" hidden="1" x14ac:dyDescent="0.35">
      <c r="A147774">
        <v>147609</v>
      </c>
      <c r="B147774" t="s">
        <v>3624</v>
      </c>
      <c r="D147774" t="s">
        <v>3623</v>
      </c>
      <c r="E147774" t="s">
        <v>29187</v>
      </c>
      <c r="F147774" t="s">
        <v>3074</v>
      </c>
      <c r="G147774" t="s">
        <v>20082</v>
      </c>
      <c r="H147774" t="s">
        <v>3625</v>
      </c>
      <c r="I147774">
        <v>43011</v>
      </c>
      <c r="J147774">
        <v>43351.35</v>
      </c>
      <c r="K147774" t="s">
        <v>32032</v>
      </c>
    </row>
    <row r="147775" spans="1:11" hidden="1" x14ac:dyDescent="0.35">
      <c r="A147775">
        <v>147610</v>
      </c>
      <c r="B147775" t="s">
        <v>3624</v>
      </c>
      <c r="D147775" t="s">
        <v>3623</v>
      </c>
      <c r="E147775" t="s">
        <v>32033</v>
      </c>
      <c r="F147775" t="s">
        <v>27147</v>
      </c>
      <c r="G147775" t="s">
        <v>27148</v>
      </c>
      <c r="H147775" t="s">
        <v>2086</v>
      </c>
      <c r="I147775">
        <v>0</v>
      </c>
      <c r="J147775">
        <v>165</v>
      </c>
      <c r="K147775" t="s">
        <v>32032</v>
      </c>
    </row>
    <row r="147776" spans="1:11" hidden="1" x14ac:dyDescent="0.35">
      <c r="A147776">
        <v>147611</v>
      </c>
      <c r="B147776" t="s">
        <v>7763</v>
      </c>
      <c r="C147776" t="s">
        <v>42</v>
      </c>
      <c r="D147776" t="s">
        <v>3623</v>
      </c>
      <c r="E147776" t="s">
        <v>30010</v>
      </c>
      <c r="F147776" t="s">
        <v>57</v>
      </c>
      <c r="G147776" t="s">
        <v>19837</v>
      </c>
      <c r="H147776" t="s">
        <v>31622</v>
      </c>
      <c r="I147776">
        <v>46150</v>
      </c>
      <c r="J147776">
        <v>19940.3</v>
      </c>
      <c r="K147776" t="s">
        <v>32032</v>
      </c>
    </row>
    <row r="147777" spans="1:11" hidden="1" x14ac:dyDescent="0.35">
      <c r="A147777">
        <v>147612</v>
      </c>
      <c r="B147777" t="s">
        <v>13356</v>
      </c>
      <c r="C147777" t="s">
        <v>38</v>
      </c>
      <c r="D147777" t="s">
        <v>3623</v>
      </c>
      <c r="E147777" t="s">
        <v>27855</v>
      </c>
      <c r="F147777" t="s">
        <v>1579</v>
      </c>
      <c r="G147777" t="s">
        <v>19892</v>
      </c>
      <c r="H147777" t="s">
        <v>9818</v>
      </c>
      <c r="I147777">
        <v>44731</v>
      </c>
      <c r="J147777">
        <v>49296.23</v>
      </c>
      <c r="K147777" t="s">
        <v>32032</v>
      </c>
    </row>
    <row r="147778" spans="1:11" hidden="1" x14ac:dyDescent="0.35">
      <c r="A147778">
        <v>147613</v>
      </c>
      <c r="B147778" t="s">
        <v>3626</v>
      </c>
      <c r="D147778" t="s">
        <v>3627</v>
      </c>
      <c r="E147778" t="s">
        <v>27934</v>
      </c>
      <c r="F147778" t="s">
        <v>1170</v>
      </c>
      <c r="G147778" t="s">
        <v>19791</v>
      </c>
      <c r="H147778" t="s">
        <v>3628</v>
      </c>
      <c r="I147778">
        <v>44119</v>
      </c>
      <c r="J147778">
        <v>47390.83</v>
      </c>
      <c r="K147778" t="s">
        <v>32032</v>
      </c>
    </row>
    <row r="147779" spans="1:11" hidden="1" x14ac:dyDescent="0.35">
      <c r="A147779">
        <v>147614</v>
      </c>
      <c r="B147779" t="s">
        <v>723</v>
      </c>
      <c r="C147779" t="s">
        <v>21</v>
      </c>
      <c r="D147779" t="s">
        <v>3629</v>
      </c>
      <c r="E147779" t="s">
        <v>29441</v>
      </c>
      <c r="F147779" t="s">
        <v>121</v>
      </c>
      <c r="G147779" t="s">
        <v>19627</v>
      </c>
      <c r="H147779" t="s">
        <v>3630</v>
      </c>
      <c r="I147779">
        <v>128471</v>
      </c>
      <c r="J147779">
        <v>105540.2</v>
      </c>
      <c r="K147779" t="s">
        <v>32032</v>
      </c>
    </row>
    <row r="147780" spans="1:11" hidden="1" x14ac:dyDescent="0.35">
      <c r="A147780">
        <v>147615</v>
      </c>
      <c r="B147780" t="s">
        <v>7115</v>
      </c>
      <c r="C147780" t="s">
        <v>112</v>
      </c>
      <c r="D147780" t="s">
        <v>3629</v>
      </c>
      <c r="E147780" t="s">
        <v>27864</v>
      </c>
      <c r="F147780" t="s">
        <v>1132</v>
      </c>
      <c r="G147780" t="s">
        <v>20048</v>
      </c>
      <c r="H147780" t="s">
        <v>17787</v>
      </c>
      <c r="I147780">
        <v>76547</v>
      </c>
      <c r="J147780">
        <v>91520.11</v>
      </c>
      <c r="K147780" t="s">
        <v>32032</v>
      </c>
    </row>
    <row r="147781" spans="1:11" hidden="1" x14ac:dyDescent="0.35">
      <c r="A147781">
        <v>147616</v>
      </c>
      <c r="B147781" t="s">
        <v>331</v>
      </c>
      <c r="C147781" t="s">
        <v>124</v>
      </c>
      <c r="D147781" t="s">
        <v>3634</v>
      </c>
      <c r="E147781" t="s">
        <v>29764</v>
      </c>
      <c r="F147781" t="s">
        <v>1127</v>
      </c>
      <c r="G147781" t="s">
        <v>19640</v>
      </c>
      <c r="H147781" t="s">
        <v>3635</v>
      </c>
      <c r="I147781">
        <v>59586</v>
      </c>
      <c r="J147781">
        <v>39155.5</v>
      </c>
      <c r="K147781" t="s">
        <v>32032</v>
      </c>
    </row>
    <row r="147782" spans="1:11" hidden="1" x14ac:dyDescent="0.35">
      <c r="A147782">
        <v>147617</v>
      </c>
      <c r="B147782" t="s">
        <v>119</v>
      </c>
      <c r="C147782" t="s">
        <v>149</v>
      </c>
      <c r="D147782" t="s">
        <v>3634</v>
      </c>
      <c r="E147782" t="s">
        <v>29468</v>
      </c>
      <c r="F147782" t="s">
        <v>14771</v>
      </c>
      <c r="G147782" t="s">
        <v>28074</v>
      </c>
      <c r="H147782" t="s">
        <v>11282</v>
      </c>
      <c r="I147782">
        <v>33095</v>
      </c>
      <c r="J147782">
        <v>34039.53</v>
      </c>
      <c r="K147782" t="s">
        <v>32032</v>
      </c>
    </row>
    <row r="147783" spans="1:11" hidden="1" x14ac:dyDescent="0.35">
      <c r="A147783">
        <v>147618</v>
      </c>
      <c r="B147783" t="s">
        <v>408</v>
      </c>
      <c r="C147783" t="s">
        <v>47</v>
      </c>
      <c r="D147783" t="s">
        <v>3636</v>
      </c>
      <c r="E147783" t="s">
        <v>3511</v>
      </c>
      <c r="F147783" t="s">
        <v>3512</v>
      </c>
      <c r="G147783" t="s">
        <v>20160</v>
      </c>
      <c r="H147783" t="s">
        <v>3071</v>
      </c>
      <c r="I147783">
        <v>121440</v>
      </c>
      <c r="J147783">
        <v>168982.57</v>
      </c>
      <c r="K147783" t="s">
        <v>32032</v>
      </c>
    </row>
    <row r="147784" spans="1:11" hidden="1" x14ac:dyDescent="0.35">
      <c r="A147784">
        <v>147619</v>
      </c>
      <c r="B147784" t="s">
        <v>763</v>
      </c>
      <c r="C147784" t="s">
        <v>21</v>
      </c>
      <c r="D147784" t="s">
        <v>3638</v>
      </c>
      <c r="E147784" t="s">
        <v>29312</v>
      </c>
      <c r="F147784" t="s">
        <v>3583</v>
      </c>
      <c r="G147784" t="s">
        <v>19643</v>
      </c>
      <c r="H147784" t="s">
        <v>69</v>
      </c>
      <c r="I147784">
        <v>74346</v>
      </c>
      <c r="J147784">
        <v>84267.56</v>
      </c>
      <c r="K147784" t="s">
        <v>32032</v>
      </c>
    </row>
    <row r="147785" spans="1:11" hidden="1" x14ac:dyDescent="0.35">
      <c r="A147785">
        <v>147620</v>
      </c>
      <c r="B147785" t="s">
        <v>27543</v>
      </c>
      <c r="C147785" t="s">
        <v>38</v>
      </c>
      <c r="D147785" t="s">
        <v>3638</v>
      </c>
      <c r="E147785" t="s">
        <v>23351</v>
      </c>
      <c r="F147785" t="s">
        <v>351</v>
      </c>
      <c r="G147785" t="s">
        <v>19452</v>
      </c>
      <c r="H147785" t="s">
        <v>27035</v>
      </c>
      <c r="I147785">
        <v>65334</v>
      </c>
      <c r="J147785">
        <v>69156.91</v>
      </c>
      <c r="K147785" t="s">
        <v>32032</v>
      </c>
    </row>
    <row r="147786" spans="1:11" hidden="1" x14ac:dyDescent="0.35">
      <c r="A147786">
        <v>147621</v>
      </c>
      <c r="B147786" t="s">
        <v>339</v>
      </c>
      <c r="C147786" t="s">
        <v>124</v>
      </c>
      <c r="D147786" t="s">
        <v>3638</v>
      </c>
      <c r="E147786" t="s">
        <v>27864</v>
      </c>
      <c r="F147786" t="s">
        <v>3640</v>
      </c>
      <c r="G147786" t="s">
        <v>19928</v>
      </c>
      <c r="H147786" t="s">
        <v>3641</v>
      </c>
      <c r="I147786">
        <v>92548</v>
      </c>
      <c r="J147786">
        <v>137412.41</v>
      </c>
      <c r="K147786" t="s">
        <v>32032</v>
      </c>
    </row>
    <row r="147787" spans="1:11" hidden="1" x14ac:dyDescent="0.35">
      <c r="A147787">
        <v>147622</v>
      </c>
      <c r="B147787" t="s">
        <v>667</v>
      </c>
      <c r="C147787" t="s">
        <v>297</v>
      </c>
      <c r="D147787" t="s">
        <v>3643</v>
      </c>
      <c r="E147787" t="s">
        <v>29268</v>
      </c>
      <c r="F147787" t="s">
        <v>2500</v>
      </c>
      <c r="G147787" t="s">
        <v>20058</v>
      </c>
      <c r="H147787" t="s">
        <v>1073</v>
      </c>
      <c r="I147787">
        <v>83775</v>
      </c>
      <c r="J147787">
        <v>95889.03</v>
      </c>
      <c r="K147787" t="s">
        <v>32032</v>
      </c>
    </row>
    <row r="147788" spans="1:11" hidden="1" x14ac:dyDescent="0.35">
      <c r="A147788">
        <v>147623</v>
      </c>
      <c r="B147788" t="s">
        <v>2888</v>
      </c>
      <c r="C147788" t="s">
        <v>42</v>
      </c>
      <c r="D147788" t="s">
        <v>3644</v>
      </c>
      <c r="E147788" t="s">
        <v>27858</v>
      </c>
      <c r="F147788" t="s">
        <v>3854</v>
      </c>
      <c r="G147788" t="s">
        <v>19890</v>
      </c>
      <c r="H147788" t="s">
        <v>3645</v>
      </c>
      <c r="I147788">
        <v>91625</v>
      </c>
      <c r="J147788">
        <v>161797.25</v>
      </c>
      <c r="K147788" t="s">
        <v>32032</v>
      </c>
    </row>
    <row r="147789" spans="1:11" hidden="1" x14ac:dyDescent="0.35">
      <c r="A147789">
        <v>147624</v>
      </c>
      <c r="B147789" t="s">
        <v>12130</v>
      </c>
      <c r="D147789" t="s">
        <v>30342</v>
      </c>
      <c r="E147789" t="s">
        <v>29277</v>
      </c>
      <c r="F147789" t="s">
        <v>18407</v>
      </c>
      <c r="G147789" t="s">
        <v>20251</v>
      </c>
      <c r="H147789" t="s">
        <v>29343</v>
      </c>
      <c r="I147789">
        <v>22880</v>
      </c>
      <c r="J147789">
        <v>0</v>
      </c>
      <c r="K147789" t="s">
        <v>32032</v>
      </c>
    </row>
    <row r="147790" spans="1:11" hidden="1" x14ac:dyDescent="0.35">
      <c r="A147790">
        <v>147625</v>
      </c>
      <c r="B147790" t="s">
        <v>1021</v>
      </c>
      <c r="C147790" t="s">
        <v>112</v>
      </c>
      <c r="D147790" t="s">
        <v>3653</v>
      </c>
      <c r="E147790" t="s">
        <v>15772</v>
      </c>
      <c r="F147790" t="s">
        <v>20343</v>
      </c>
      <c r="G147790" t="s">
        <v>20344</v>
      </c>
      <c r="H147790" t="s">
        <v>29395</v>
      </c>
      <c r="I147790">
        <v>81888</v>
      </c>
      <c r="J147790">
        <v>77600.100000000006</v>
      </c>
      <c r="K147790" t="s">
        <v>32032</v>
      </c>
    </row>
    <row r="147791" spans="1:11" hidden="1" x14ac:dyDescent="0.35">
      <c r="A147791">
        <v>147626</v>
      </c>
      <c r="B147791" t="s">
        <v>220</v>
      </c>
      <c r="C147791" t="s">
        <v>42</v>
      </c>
      <c r="D147791" t="s">
        <v>3653</v>
      </c>
      <c r="E147791" t="s">
        <v>1685</v>
      </c>
      <c r="F147791" t="s">
        <v>4432</v>
      </c>
      <c r="G147791" t="s">
        <v>21262</v>
      </c>
      <c r="H147791" t="s">
        <v>3654</v>
      </c>
      <c r="I147791">
        <v>108755</v>
      </c>
      <c r="J147791">
        <v>163877.95000000001</v>
      </c>
      <c r="K147791" t="s">
        <v>32032</v>
      </c>
    </row>
    <row r="147792" spans="1:11" hidden="1" x14ac:dyDescent="0.35">
      <c r="A147792">
        <v>147627</v>
      </c>
      <c r="B147792" t="s">
        <v>3656</v>
      </c>
      <c r="C147792" t="s">
        <v>197</v>
      </c>
      <c r="D147792" t="s">
        <v>3653</v>
      </c>
      <c r="E147792" t="s">
        <v>23460</v>
      </c>
      <c r="F147792" t="s">
        <v>2327</v>
      </c>
      <c r="G147792" t="s">
        <v>20137</v>
      </c>
      <c r="H147792" t="s">
        <v>2239</v>
      </c>
      <c r="I147792">
        <v>69595</v>
      </c>
      <c r="J147792">
        <v>83217</v>
      </c>
      <c r="K147792" t="s">
        <v>32032</v>
      </c>
    </row>
    <row r="147793" spans="1:11" hidden="1" x14ac:dyDescent="0.35">
      <c r="A147793">
        <v>147628</v>
      </c>
      <c r="B147793" t="s">
        <v>301</v>
      </c>
      <c r="C147793" t="s">
        <v>149</v>
      </c>
      <c r="D147793" t="s">
        <v>3653</v>
      </c>
      <c r="E147793" t="s">
        <v>32103</v>
      </c>
      <c r="F147793" t="s">
        <v>882</v>
      </c>
      <c r="G147793" t="s">
        <v>19634</v>
      </c>
      <c r="H147793" t="s">
        <v>3658</v>
      </c>
      <c r="I147793">
        <v>45370</v>
      </c>
      <c r="J147793">
        <v>52004.03</v>
      </c>
      <c r="K147793" t="s">
        <v>32032</v>
      </c>
    </row>
    <row r="147794" spans="1:11" hidden="1" x14ac:dyDescent="0.35">
      <c r="A147794">
        <v>147629</v>
      </c>
      <c r="B147794" t="s">
        <v>705</v>
      </c>
      <c r="C147794" t="s">
        <v>107</v>
      </c>
      <c r="D147794" t="s">
        <v>3158</v>
      </c>
      <c r="E147794" t="s">
        <v>29372</v>
      </c>
      <c r="F147794" t="s">
        <v>494</v>
      </c>
      <c r="G147794" t="s">
        <v>19493</v>
      </c>
      <c r="H147794" t="s">
        <v>3660</v>
      </c>
      <c r="I147794">
        <v>47490</v>
      </c>
      <c r="J147794">
        <v>67268.160000000003</v>
      </c>
      <c r="K147794" t="s">
        <v>32032</v>
      </c>
    </row>
    <row r="147795" spans="1:11" hidden="1" x14ac:dyDescent="0.35">
      <c r="A147795">
        <v>147630</v>
      </c>
      <c r="B147795" t="s">
        <v>28976</v>
      </c>
      <c r="C147795" t="s">
        <v>8</v>
      </c>
      <c r="D147795" t="s">
        <v>18386</v>
      </c>
      <c r="E147795" t="s">
        <v>29274</v>
      </c>
      <c r="F147795" t="s">
        <v>1914</v>
      </c>
      <c r="G147795" t="s">
        <v>20054</v>
      </c>
      <c r="H147795" t="s">
        <v>16780</v>
      </c>
      <c r="I147795">
        <v>44412</v>
      </c>
      <c r="J147795">
        <v>55708.72</v>
      </c>
      <c r="K147795" t="s">
        <v>32032</v>
      </c>
    </row>
    <row r="147796" spans="1:11" hidden="1" x14ac:dyDescent="0.35">
      <c r="A147796">
        <v>147631</v>
      </c>
      <c r="B147796" t="s">
        <v>20029</v>
      </c>
      <c r="C147796" t="s">
        <v>8</v>
      </c>
      <c r="D147796" t="s">
        <v>3158</v>
      </c>
      <c r="E147796" t="s">
        <v>29274</v>
      </c>
      <c r="F147796" t="s">
        <v>173</v>
      </c>
      <c r="G147796" t="s">
        <v>19572</v>
      </c>
      <c r="H147796" t="s">
        <v>16780</v>
      </c>
      <c r="I147796">
        <v>42500</v>
      </c>
      <c r="J147796">
        <v>43238.28</v>
      </c>
      <c r="K147796" t="s">
        <v>32032</v>
      </c>
    </row>
    <row r="147797" spans="1:11" hidden="1" x14ac:dyDescent="0.35">
      <c r="A147797">
        <v>147632</v>
      </c>
      <c r="B147797" t="s">
        <v>196</v>
      </c>
      <c r="C147797" t="s">
        <v>197</v>
      </c>
      <c r="D147797" t="s">
        <v>3158</v>
      </c>
      <c r="E147797" t="s">
        <v>29409</v>
      </c>
      <c r="F147797" t="s">
        <v>1480</v>
      </c>
      <c r="G147797" t="s">
        <v>19820</v>
      </c>
      <c r="H147797" t="s">
        <v>26304</v>
      </c>
      <c r="I147797">
        <v>33238</v>
      </c>
      <c r="J147797">
        <v>33649.06</v>
      </c>
      <c r="K147797" t="s">
        <v>32032</v>
      </c>
    </row>
    <row r="147798" spans="1:11" hidden="1" x14ac:dyDescent="0.35">
      <c r="A147798">
        <v>147633</v>
      </c>
      <c r="B147798" t="s">
        <v>31639</v>
      </c>
      <c r="D147798" t="s">
        <v>31640</v>
      </c>
      <c r="E147798" t="s">
        <v>29277</v>
      </c>
      <c r="F147798" t="s">
        <v>1709</v>
      </c>
      <c r="G147798" t="s">
        <v>19957</v>
      </c>
      <c r="H147798" t="s">
        <v>30910</v>
      </c>
      <c r="I147798">
        <v>24960</v>
      </c>
      <c r="J147798">
        <v>3195.96</v>
      </c>
      <c r="K147798" t="s">
        <v>32032</v>
      </c>
    </row>
    <row r="147799" spans="1:11" hidden="1" x14ac:dyDescent="0.35">
      <c r="A147799">
        <v>147634</v>
      </c>
      <c r="B147799" t="s">
        <v>1805</v>
      </c>
      <c r="C147799" t="s">
        <v>124</v>
      </c>
      <c r="D147799" t="s">
        <v>3261</v>
      </c>
      <c r="E147799" t="s">
        <v>29291</v>
      </c>
      <c r="F147799" t="s">
        <v>7924</v>
      </c>
      <c r="G147799" t="s">
        <v>20903</v>
      </c>
      <c r="H147799" t="s">
        <v>18712</v>
      </c>
      <c r="I147799">
        <v>41995</v>
      </c>
      <c r="J147799">
        <v>38229.53</v>
      </c>
      <c r="K147799" t="s">
        <v>32032</v>
      </c>
    </row>
    <row r="147800" spans="1:11" hidden="1" x14ac:dyDescent="0.35">
      <c r="A147800">
        <v>147635</v>
      </c>
      <c r="B147800" t="s">
        <v>3260</v>
      </c>
      <c r="D147800" t="s">
        <v>3261</v>
      </c>
      <c r="E147800" t="s">
        <v>27864</v>
      </c>
      <c r="F147800" t="s">
        <v>2735</v>
      </c>
      <c r="G147800" t="s">
        <v>22030</v>
      </c>
      <c r="H147800" t="s">
        <v>1164</v>
      </c>
      <c r="I147800">
        <v>92548</v>
      </c>
      <c r="J147800">
        <v>123944.05</v>
      </c>
      <c r="K147800" t="s">
        <v>32032</v>
      </c>
    </row>
    <row r="147801" spans="1:11" hidden="1" x14ac:dyDescent="0.35">
      <c r="A147801">
        <v>147636</v>
      </c>
      <c r="B147801" t="s">
        <v>6042</v>
      </c>
      <c r="C147801" t="s">
        <v>42</v>
      </c>
      <c r="D147801" t="s">
        <v>31641</v>
      </c>
      <c r="E147801" t="s">
        <v>25971</v>
      </c>
      <c r="F147801" t="s">
        <v>391</v>
      </c>
      <c r="G147801" t="s">
        <v>19371</v>
      </c>
      <c r="H147801" t="s">
        <v>31642</v>
      </c>
      <c r="I147801">
        <v>98376</v>
      </c>
      <c r="J147801">
        <v>38994.76</v>
      </c>
      <c r="K147801" t="s">
        <v>32032</v>
      </c>
    </row>
    <row r="147802" spans="1:11" hidden="1" x14ac:dyDescent="0.35">
      <c r="A147802">
        <v>147637</v>
      </c>
      <c r="B147802" t="s">
        <v>3273</v>
      </c>
      <c r="D147802" t="s">
        <v>3274</v>
      </c>
      <c r="E147802" t="s">
        <v>27889</v>
      </c>
      <c r="F147802" t="s">
        <v>1824</v>
      </c>
      <c r="G147802" t="s">
        <v>19936</v>
      </c>
      <c r="H147802" t="s">
        <v>2287</v>
      </c>
      <c r="I147802">
        <v>36683</v>
      </c>
      <c r="J147802">
        <v>57893.58</v>
      </c>
      <c r="K147802" t="s">
        <v>32032</v>
      </c>
    </row>
    <row r="147803" spans="1:11" hidden="1" x14ac:dyDescent="0.35">
      <c r="A147803">
        <v>147638</v>
      </c>
      <c r="B147803" t="s">
        <v>3395</v>
      </c>
      <c r="C147803" t="s">
        <v>21</v>
      </c>
      <c r="D147803" t="s">
        <v>3396</v>
      </c>
      <c r="E147803" t="s">
        <v>29187</v>
      </c>
      <c r="F147803" t="s">
        <v>23338</v>
      </c>
      <c r="G147803" t="s">
        <v>26026</v>
      </c>
      <c r="H147803" t="s">
        <v>3397</v>
      </c>
      <c r="I147803">
        <v>38523</v>
      </c>
      <c r="J147803">
        <v>38304.370000000003</v>
      </c>
      <c r="K147803" t="s">
        <v>32032</v>
      </c>
    </row>
    <row r="147804" spans="1:11" hidden="1" x14ac:dyDescent="0.35">
      <c r="A147804">
        <v>147639</v>
      </c>
      <c r="B147804" t="s">
        <v>2404</v>
      </c>
      <c r="C147804" t="s">
        <v>21</v>
      </c>
      <c r="D147804" t="s">
        <v>3488</v>
      </c>
      <c r="E147804" t="s">
        <v>32103</v>
      </c>
      <c r="F147804" t="s">
        <v>26986</v>
      </c>
      <c r="G147804" t="s">
        <v>26987</v>
      </c>
      <c r="H147804" t="s">
        <v>20566</v>
      </c>
      <c r="I147804">
        <v>41623</v>
      </c>
      <c r="J147804">
        <v>49364.1</v>
      </c>
      <c r="K147804" t="s">
        <v>32032</v>
      </c>
    </row>
    <row r="147805" spans="1:11" hidden="1" x14ac:dyDescent="0.35">
      <c r="A147805">
        <v>147640</v>
      </c>
      <c r="B147805" t="s">
        <v>1404</v>
      </c>
      <c r="C147805" t="s">
        <v>375</v>
      </c>
      <c r="D147805" t="s">
        <v>3488</v>
      </c>
      <c r="E147805" t="s">
        <v>29947</v>
      </c>
      <c r="F147805" t="s">
        <v>652</v>
      </c>
      <c r="G147805" t="s">
        <v>19630</v>
      </c>
      <c r="H147805" t="s">
        <v>3489</v>
      </c>
      <c r="I147805">
        <v>82923</v>
      </c>
      <c r="J147805">
        <v>84696.04</v>
      </c>
      <c r="K147805" t="s">
        <v>32032</v>
      </c>
    </row>
    <row r="147806" spans="1:11" hidden="1" x14ac:dyDescent="0.35">
      <c r="A147806">
        <v>147641</v>
      </c>
      <c r="B147806" t="s">
        <v>1511</v>
      </c>
      <c r="C147806" t="s">
        <v>14</v>
      </c>
      <c r="D147806" t="s">
        <v>3585</v>
      </c>
      <c r="E147806" t="s">
        <v>23460</v>
      </c>
      <c r="F147806" t="s">
        <v>399</v>
      </c>
      <c r="G147806" t="s">
        <v>19849</v>
      </c>
      <c r="H147806" t="s">
        <v>577</v>
      </c>
      <c r="I147806">
        <v>79242</v>
      </c>
      <c r="J147806">
        <v>94426.53</v>
      </c>
      <c r="K147806" t="s">
        <v>32032</v>
      </c>
    </row>
    <row r="147807" spans="1:11" hidden="1" x14ac:dyDescent="0.35">
      <c r="A147807">
        <v>147642</v>
      </c>
      <c r="B147807" t="s">
        <v>1310</v>
      </c>
      <c r="C147807" t="s">
        <v>197</v>
      </c>
      <c r="D147807" t="s">
        <v>3585</v>
      </c>
      <c r="E147807" t="s">
        <v>1424</v>
      </c>
      <c r="F147807" t="s">
        <v>4403</v>
      </c>
      <c r="G147807" t="s">
        <v>20965</v>
      </c>
      <c r="H147807" t="s">
        <v>26126</v>
      </c>
      <c r="I147807">
        <v>66113</v>
      </c>
      <c r="J147807">
        <v>65764.5</v>
      </c>
      <c r="K147807" t="s">
        <v>32032</v>
      </c>
    </row>
    <row r="147808" spans="1:11" hidden="1" x14ac:dyDescent="0.35">
      <c r="A147808">
        <v>147643</v>
      </c>
      <c r="B147808" t="s">
        <v>24970</v>
      </c>
      <c r="C147808" t="s">
        <v>107</v>
      </c>
      <c r="D147808" t="s">
        <v>24971</v>
      </c>
      <c r="E147808" t="s">
        <v>29340</v>
      </c>
      <c r="F147808" t="s">
        <v>505</v>
      </c>
      <c r="G147808" t="s">
        <v>19793</v>
      </c>
      <c r="H147808" t="s">
        <v>1046</v>
      </c>
      <c r="I147808">
        <v>43395</v>
      </c>
      <c r="J147808">
        <v>42704.72</v>
      </c>
      <c r="K147808" t="s">
        <v>32032</v>
      </c>
    </row>
    <row r="147809" spans="1:11" hidden="1" x14ac:dyDescent="0.35">
      <c r="A147809">
        <v>147644</v>
      </c>
      <c r="B147809" t="s">
        <v>30343</v>
      </c>
      <c r="D147809" t="s">
        <v>30344</v>
      </c>
      <c r="E147809" t="s">
        <v>29277</v>
      </c>
      <c r="F147809" t="s">
        <v>1709</v>
      </c>
      <c r="G147809" t="s">
        <v>19957</v>
      </c>
      <c r="H147809" t="s">
        <v>29404</v>
      </c>
      <c r="I147809">
        <v>24960</v>
      </c>
      <c r="J147809">
        <v>4083</v>
      </c>
      <c r="K147809" t="s">
        <v>32032</v>
      </c>
    </row>
    <row r="147810" spans="1:11" hidden="1" x14ac:dyDescent="0.35">
      <c r="A147810">
        <v>147645</v>
      </c>
      <c r="B147810" t="s">
        <v>3595</v>
      </c>
      <c r="C147810" t="s">
        <v>42</v>
      </c>
      <c r="D147810" t="s">
        <v>3596</v>
      </c>
      <c r="E147810" t="s">
        <v>32103</v>
      </c>
      <c r="F147810" t="s">
        <v>1017</v>
      </c>
      <c r="G147810" t="s">
        <v>19398</v>
      </c>
      <c r="H147810" t="s">
        <v>3597</v>
      </c>
      <c r="I147810">
        <v>45370</v>
      </c>
      <c r="J147810">
        <v>82943.210000000006</v>
      </c>
      <c r="K147810" t="s">
        <v>32032</v>
      </c>
    </row>
    <row r="147811" spans="1:11" hidden="1" x14ac:dyDescent="0.35">
      <c r="A147811">
        <v>147646</v>
      </c>
      <c r="B147811" t="s">
        <v>6841</v>
      </c>
      <c r="C147811" t="s">
        <v>42</v>
      </c>
      <c r="D147811" t="s">
        <v>18394</v>
      </c>
      <c r="E147811" t="s">
        <v>30345</v>
      </c>
      <c r="F147811" t="s">
        <v>2240</v>
      </c>
      <c r="G147811" t="s">
        <v>20354</v>
      </c>
      <c r="H147811" t="s">
        <v>16941</v>
      </c>
      <c r="I147811">
        <v>59593</v>
      </c>
      <c r="J147811">
        <v>59787.88</v>
      </c>
      <c r="K147811" t="s">
        <v>32032</v>
      </c>
    </row>
    <row r="147812" spans="1:11" hidden="1" x14ac:dyDescent="0.35">
      <c r="A147812">
        <v>147647</v>
      </c>
      <c r="B147812" t="s">
        <v>31643</v>
      </c>
      <c r="C147812" t="s">
        <v>38</v>
      </c>
      <c r="D147812" t="s">
        <v>3696</v>
      </c>
      <c r="E147812" t="s">
        <v>29749</v>
      </c>
      <c r="F147812" t="s">
        <v>6510</v>
      </c>
      <c r="G147812" t="s">
        <v>20327</v>
      </c>
      <c r="H147812" t="s">
        <v>31000</v>
      </c>
      <c r="I147812">
        <v>45383</v>
      </c>
      <c r="J147812">
        <v>45280.58</v>
      </c>
      <c r="K147812" t="s">
        <v>32032</v>
      </c>
    </row>
    <row r="147813" spans="1:11" hidden="1" x14ac:dyDescent="0.35">
      <c r="A147813">
        <v>147648</v>
      </c>
      <c r="B147813" t="s">
        <v>510</v>
      </c>
      <c r="C147813" t="s">
        <v>107</v>
      </c>
      <c r="D147813" t="s">
        <v>3696</v>
      </c>
      <c r="E147813" t="s">
        <v>27889</v>
      </c>
      <c r="F147813" t="s">
        <v>1265</v>
      </c>
      <c r="G147813" t="s">
        <v>19714</v>
      </c>
      <c r="H147813" t="s">
        <v>1816</v>
      </c>
      <c r="I147813">
        <v>35615</v>
      </c>
      <c r="J147813">
        <v>41756.03</v>
      </c>
      <c r="K147813" t="s">
        <v>32032</v>
      </c>
    </row>
    <row r="147814" spans="1:11" hidden="1" x14ac:dyDescent="0.35">
      <c r="A147814">
        <v>147649</v>
      </c>
      <c r="B147814" t="s">
        <v>3697</v>
      </c>
      <c r="C147814" t="s">
        <v>124</v>
      </c>
      <c r="D147814" t="s">
        <v>3696</v>
      </c>
      <c r="E147814" t="s">
        <v>29953</v>
      </c>
      <c r="F147814" t="s">
        <v>3803</v>
      </c>
      <c r="G147814" t="s">
        <v>20504</v>
      </c>
      <c r="H147814" t="s">
        <v>1117</v>
      </c>
      <c r="I147814">
        <v>111498</v>
      </c>
      <c r="J147814">
        <v>127802.12</v>
      </c>
      <c r="K147814" t="s">
        <v>32032</v>
      </c>
    </row>
    <row r="147815" spans="1:11" hidden="1" x14ac:dyDescent="0.35">
      <c r="A147815">
        <v>147650</v>
      </c>
      <c r="B147815" t="s">
        <v>15116</v>
      </c>
      <c r="C147815" t="s">
        <v>42</v>
      </c>
      <c r="D147815" t="s">
        <v>28771</v>
      </c>
      <c r="E147815" t="s">
        <v>29924</v>
      </c>
      <c r="F147815" t="s">
        <v>6531</v>
      </c>
      <c r="G147815" t="s">
        <v>21095</v>
      </c>
      <c r="H147815" t="s">
        <v>28061</v>
      </c>
      <c r="I147815">
        <v>87979</v>
      </c>
      <c r="J147815">
        <v>90497.87</v>
      </c>
      <c r="K147815" t="s">
        <v>32032</v>
      </c>
    </row>
    <row r="147816" spans="1:11" hidden="1" x14ac:dyDescent="0.35">
      <c r="A147816">
        <v>147853</v>
      </c>
      <c r="B147816" t="s">
        <v>436</v>
      </c>
      <c r="C147816" t="s">
        <v>197</v>
      </c>
      <c r="D147816" t="s">
        <v>3209</v>
      </c>
      <c r="E147816" t="s">
        <v>29277</v>
      </c>
      <c r="F147816" t="s">
        <v>6263</v>
      </c>
      <c r="G147816" t="s">
        <v>20122</v>
      </c>
      <c r="H147816" t="s">
        <v>3210</v>
      </c>
      <c r="I147816">
        <v>24960</v>
      </c>
      <c r="J147816">
        <v>3144</v>
      </c>
      <c r="K147816" t="s">
        <v>32032</v>
      </c>
    </row>
    <row r="147817" spans="1:11" hidden="1" x14ac:dyDescent="0.35">
      <c r="A147817">
        <v>147854</v>
      </c>
      <c r="B147817" t="s">
        <v>5706</v>
      </c>
      <c r="D147817" t="s">
        <v>3209</v>
      </c>
      <c r="E147817" t="s">
        <v>16937</v>
      </c>
      <c r="F147817" t="s">
        <v>75</v>
      </c>
      <c r="G147817" t="s">
        <v>19399</v>
      </c>
      <c r="H147817" t="s">
        <v>17148</v>
      </c>
      <c r="I147817">
        <v>10486</v>
      </c>
      <c r="J147817">
        <v>7023.24</v>
      </c>
      <c r="K147817" t="s">
        <v>32032</v>
      </c>
    </row>
    <row r="147818" spans="1:11" hidden="1" x14ac:dyDescent="0.35">
      <c r="A147818">
        <v>147855</v>
      </c>
      <c r="B147818" t="s">
        <v>22275</v>
      </c>
      <c r="C147818" t="s">
        <v>8</v>
      </c>
      <c r="D147818" t="s">
        <v>3209</v>
      </c>
      <c r="E147818" t="s">
        <v>29277</v>
      </c>
      <c r="F147818" t="s">
        <v>32041</v>
      </c>
      <c r="G147818" t="s">
        <v>32042</v>
      </c>
      <c r="H147818" t="s">
        <v>32056</v>
      </c>
      <c r="I147818">
        <v>22880</v>
      </c>
      <c r="J147818">
        <v>0</v>
      </c>
      <c r="K147818" t="s">
        <v>32032</v>
      </c>
    </row>
    <row r="147819" spans="1:11" hidden="1" x14ac:dyDescent="0.35">
      <c r="A147819">
        <v>147856</v>
      </c>
      <c r="B147819" t="s">
        <v>32992</v>
      </c>
      <c r="C147819" t="s">
        <v>42</v>
      </c>
      <c r="D147819" t="s">
        <v>3209</v>
      </c>
      <c r="E147819" t="s">
        <v>29277</v>
      </c>
      <c r="F147819" t="s">
        <v>32041</v>
      </c>
      <c r="G147819" t="s">
        <v>32042</v>
      </c>
      <c r="H147819" t="s">
        <v>32056</v>
      </c>
      <c r="I147819">
        <v>22880</v>
      </c>
      <c r="J147819">
        <v>0</v>
      </c>
      <c r="K147819" t="s">
        <v>32032</v>
      </c>
    </row>
    <row r="147820" spans="1:11" hidden="1" x14ac:dyDescent="0.35">
      <c r="A147820">
        <v>147857</v>
      </c>
      <c r="B147820" t="s">
        <v>31616</v>
      </c>
      <c r="C147820" t="s">
        <v>21</v>
      </c>
      <c r="D147820" t="s">
        <v>3209</v>
      </c>
      <c r="E147820" t="s">
        <v>28116</v>
      </c>
      <c r="F147820" t="s">
        <v>32299</v>
      </c>
      <c r="G147820" t="s">
        <v>32106</v>
      </c>
      <c r="H147820" t="s">
        <v>31000</v>
      </c>
      <c r="I147820">
        <v>33933</v>
      </c>
      <c r="J147820">
        <v>33514.019999999997</v>
      </c>
      <c r="K147820" t="s">
        <v>32032</v>
      </c>
    </row>
    <row r="147821" spans="1:11" hidden="1" x14ac:dyDescent="0.35">
      <c r="A147821">
        <v>147858</v>
      </c>
      <c r="B147821" t="s">
        <v>3211</v>
      </c>
      <c r="C147821" t="s">
        <v>112</v>
      </c>
      <c r="D147821" t="s">
        <v>3209</v>
      </c>
      <c r="E147821" t="s">
        <v>29216</v>
      </c>
      <c r="F147821" t="s">
        <v>24</v>
      </c>
      <c r="G147821" t="s">
        <v>26985</v>
      </c>
      <c r="H147821" t="s">
        <v>2292</v>
      </c>
      <c r="I147821">
        <v>54029</v>
      </c>
      <c r="J147821">
        <v>58687.14</v>
      </c>
      <c r="K147821" t="s">
        <v>32032</v>
      </c>
    </row>
    <row r="147822" spans="1:11" hidden="1" x14ac:dyDescent="0.35">
      <c r="A147822">
        <v>147859</v>
      </c>
      <c r="B147822" t="s">
        <v>2497</v>
      </c>
      <c r="D147822" t="s">
        <v>3215</v>
      </c>
      <c r="E147822" t="s">
        <v>29277</v>
      </c>
      <c r="F147822" t="s">
        <v>1078</v>
      </c>
      <c r="G147822" t="s">
        <v>19479</v>
      </c>
      <c r="H147822" t="s">
        <v>32121</v>
      </c>
      <c r="I147822">
        <v>27040</v>
      </c>
      <c r="J147822">
        <v>8830.3799999999992</v>
      </c>
      <c r="K147822" t="s">
        <v>32032</v>
      </c>
    </row>
    <row r="147823" spans="1:11" hidden="1" x14ac:dyDescent="0.35">
      <c r="A147823">
        <v>147860</v>
      </c>
      <c r="B147823" t="s">
        <v>3214</v>
      </c>
      <c r="D147823" t="s">
        <v>3215</v>
      </c>
      <c r="E147823" t="s">
        <v>29292</v>
      </c>
      <c r="F147823" t="s">
        <v>946</v>
      </c>
      <c r="G147823" t="s">
        <v>19590</v>
      </c>
      <c r="H147823" t="s">
        <v>3216</v>
      </c>
      <c r="I147823">
        <v>58715</v>
      </c>
      <c r="J147823">
        <v>61965.86</v>
      </c>
      <c r="K147823" t="s">
        <v>32032</v>
      </c>
    </row>
    <row r="147824" spans="1:11" hidden="1" x14ac:dyDescent="0.35">
      <c r="A147824">
        <v>147861</v>
      </c>
      <c r="B147824" t="s">
        <v>510</v>
      </c>
      <c r="C147824" t="s">
        <v>42</v>
      </c>
      <c r="D147824" t="s">
        <v>3219</v>
      </c>
      <c r="E147824" t="s">
        <v>26003</v>
      </c>
      <c r="F147824" t="s">
        <v>271</v>
      </c>
      <c r="G147824" t="s">
        <v>19423</v>
      </c>
      <c r="H147824" t="s">
        <v>3220</v>
      </c>
      <c r="I147824">
        <v>121696</v>
      </c>
      <c r="J147824">
        <v>122865</v>
      </c>
      <c r="K147824" t="s">
        <v>32032</v>
      </c>
    </row>
    <row r="147825" spans="1:11" hidden="1" x14ac:dyDescent="0.35">
      <c r="A147825">
        <v>147862</v>
      </c>
      <c r="B147825" t="s">
        <v>1842</v>
      </c>
      <c r="C147825" t="s">
        <v>375</v>
      </c>
      <c r="D147825" t="s">
        <v>3222</v>
      </c>
      <c r="E147825" t="s">
        <v>1790</v>
      </c>
      <c r="F147825" t="s">
        <v>1026</v>
      </c>
      <c r="G147825" t="s">
        <v>19829</v>
      </c>
      <c r="H147825" t="s">
        <v>3223</v>
      </c>
      <c r="I147825">
        <v>123441</v>
      </c>
      <c r="J147825">
        <v>126614.37</v>
      </c>
      <c r="K147825" t="s">
        <v>32032</v>
      </c>
    </row>
    <row r="147826" spans="1:11" hidden="1" x14ac:dyDescent="0.35">
      <c r="A147826">
        <v>147863</v>
      </c>
      <c r="B147826" t="s">
        <v>3224</v>
      </c>
      <c r="C147826" t="s">
        <v>149</v>
      </c>
      <c r="D147826" t="s">
        <v>3225</v>
      </c>
      <c r="E147826" t="s">
        <v>27864</v>
      </c>
      <c r="F147826" t="s">
        <v>2612</v>
      </c>
      <c r="G147826" t="s">
        <v>19500</v>
      </c>
      <c r="H147826" t="s">
        <v>317</v>
      </c>
      <c r="I147826">
        <v>81795</v>
      </c>
      <c r="J147826">
        <v>118164.64</v>
      </c>
      <c r="K147826" t="s">
        <v>32032</v>
      </c>
    </row>
    <row r="147827" spans="1:11" hidden="1" x14ac:dyDescent="0.35">
      <c r="A147827">
        <v>147864</v>
      </c>
      <c r="B147827" t="s">
        <v>26716</v>
      </c>
      <c r="C147827" t="s">
        <v>42</v>
      </c>
      <c r="D147827" t="s">
        <v>3226</v>
      </c>
      <c r="E147827" t="s">
        <v>27864</v>
      </c>
      <c r="F147827" t="s">
        <v>4120</v>
      </c>
      <c r="G147827" t="s">
        <v>20286</v>
      </c>
      <c r="H147827" t="s">
        <v>26628</v>
      </c>
      <c r="I147827">
        <v>72254</v>
      </c>
      <c r="J147827">
        <v>76605.8</v>
      </c>
      <c r="K147827" t="s">
        <v>32032</v>
      </c>
    </row>
    <row r="147828" spans="1:11" hidden="1" x14ac:dyDescent="0.35">
      <c r="A147828">
        <v>147865</v>
      </c>
      <c r="B147828" t="s">
        <v>2323</v>
      </c>
      <c r="D147828" t="s">
        <v>3226</v>
      </c>
      <c r="E147828" t="s">
        <v>32103</v>
      </c>
      <c r="F147828" t="s">
        <v>1181</v>
      </c>
      <c r="G147828" t="s">
        <v>20209</v>
      </c>
      <c r="H147828" t="s">
        <v>3228</v>
      </c>
      <c r="I147828">
        <v>47868</v>
      </c>
      <c r="J147828">
        <v>58593.66</v>
      </c>
      <c r="K147828" t="s">
        <v>32032</v>
      </c>
    </row>
    <row r="147829" spans="1:11" hidden="1" x14ac:dyDescent="0.35">
      <c r="A147829">
        <v>147866</v>
      </c>
      <c r="B147829" t="s">
        <v>674</v>
      </c>
      <c r="C147829" t="s">
        <v>14</v>
      </c>
      <c r="D147829" t="s">
        <v>3226</v>
      </c>
      <c r="E147829" t="s">
        <v>27864</v>
      </c>
      <c r="F147829" t="s">
        <v>508</v>
      </c>
      <c r="G147829" t="s">
        <v>19764</v>
      </c>
      <c r="H147829" t="s">
        <v>26636</v>
      </c>
      <c r="I147829">
        <v>64431</v>
      </c>
      <c r="J147829">
        <v>89536.25</v>
      </c>
      <c r="K147829" t="s">
        <v>32032</v>
      </c>
    </row>
    <row r="147830" spans="1:11" hidden="1" x14ac:dyDescent="0.35">
      <c r="A147830">
        <v>147867</v>
      </c>
      <c r="B147830" t="s">
        <v>1355</v>
      </c>
      <c r="D147830" t="s">
        <v>3226</v>
      </c>
      <c r="E147830" t="s">
        <v>16937</v>
      </c>
      <c r="F147830" t="s">
        <v>75</v>
      </c>
      <c r="G147830" t="s">
        <v>19399</v>
      </c>
      <c r="H147830" t="s">
        <v>3231</v>
      </c>
      <c r="I147830">
        <v>11642</v>
      </c>
      <c r="J147830">
        <v>11652.33</v>
      </c>
      <c r="K147830" t="s">
        <v>32032</v>
      </c>
    </row>
    <row r="147831" spans="1:11" hidden="1" x14ac:dyDescent="0.35">
      <c r="A147831">
        <v>147868</v>
      </c>
      <c r="B147831" t="s">
        <v>2235</v>
      </c>
      <c r="C147831" t="s">
        <v>42</v>
      </c>
      <c r="D147831" t="s">
        <v>3226</v>
      </c>
      <c r="E147831" t="s">
        <v>27864</v>
      </c>
      <c r="F147831" t="s">
        <v>3717</v>
      </c>
      <c r="G147831" t="s">
        <v>20281</v>
      </c>
      <c r="H147831" t="s">
        <v>26053</v>
      </c>
      <c r="I147831">
        <v>72254</v>
      </c>
      <c r="J147831">
        <v>85270.81</v>
      </c>
      <c r="K147831" t="s">
        <v>32032</v>
      </c>
    </row>
    <row r="147832" spans="1:11" hidden="1" x14ac:dyDescent="0.35">
      <c r="A147832">
        <v>147869</v>
      </c>
      <c r="B147832" t="s">
        <v>32993</v>
      </c>
      <c r="C147832" t="s">
        <v>38</v>
      </c>
      <c r="D147832" t="s">
        <v>3233</v>
      </c>
      <c r="E147832" t="s">
        <v>29277</v>
      </c>
      <c r="F147832" t="s">
        <v>32041</v>
      </c>
      <c r="G147832" t="s">
        <v>32042</v>
      </c>
      <c r="H147832" t="s">
        <v>29460</v>
      </c>
      <c r="I147832">
        <v>22880</v>
      </c>
      <c r="J147832">
        <v>1212</v>
      </c>
      <c r="K147832" t="s">
        <v>32032</v>
      </c>
    </row>
    <row r="147833" spans="1:11" hidden="1" x14ac:dyDescent="0.35">
      <c r="A147833">
        <v>147870</v>
      </c>
      <c r="B147833" t="s">
        <v>469</v>
      </c>
      <c r="C147833" t="s">
        <v>47</v>
      </c>
      <c r="D147833" t="s">
        <v>3163</v>
      </c>
      <c r="E147833" t="s">
        <v>27861</v>
      </c>
      <c r="F147833" t="s">
        <v>2615</v>
      </c>
      <c r="G147833" t="s">
        <v>19700</v>
      </c>
      <c r="H147833" t="s">
        <v>3235</v>
      </c>
      <c r="I147833">
        <v>37427</v>
      </c>
      <c r="J147833">
        <v>37327.29</v>
      </c>
      <c r="K147833" t="s">
        <v>32032</v>
      </c>
    </row>
    <row r="147834" spans="1:11" hidden="1" x14ac:dyDescent="0.35">
      <c r="A147834">
        <v>147871</v>
      </c>
      <c r="B147834" t="s">
        <v>5706</v>
      </c>
      <c r="D147834" t="s">
        <v>18475</v>
      </c>
      <c r="E147834" t="s">
        <v>32033</v>
      </c>
      <c r="F147834" t="s">
        <v>27147</v>
      </c>
      <c r="G147834" t="s">
        <v>27148</v>
      </c>
      <c r="H147834" t="s">
        <v>28904</v>
      </c>
      <c r="I147834">
        <v>0</v>
      </c>
      <c r="J147834">
        <v>165</v>
      </c>
      <c r="K147834" t="s">
        <v>32032</v>
      </c>
    </row>
    <row r="147835" spans="1:11" hidden="1" x14ac:dyDescent="0.35">
      <c r="A147835">
        <v>147872</v>
      </c>
      <c r="B147835" t="s">
        <v>3162</v>
      </c>
      <c r="D147835" t="s">
        <v>3163</v>
      </c>
      <c r="E147835" t="s">
        <v>29344</v>
      </c>
      <c r="F147835" t="s">
        <v>429</v>
      </c>
      <c r="G147835" t="s">
        <v>19490</v>
      </c>
      <c r="H147835" t="s">
        <v>2164</v>
      </c>
      <c r="I147835">
        <v>23920</v>
      </c>
      <c r="J147835">
        <v>10065.77</v>
      </c>
      <c r="K147835" t="s">
        <v>32032</v>
      </c>
    </row>
    <row r="147836" spans="1:11" hidden="1" x14ac:dyDescent="0.35">
      <c r="A147836">
        <v>147873</v>
      </c>
      <c r="B147836" t="s">
        <v>17622</v>
      </c>
      <c r="C147836" t="s">
        <v>21</v>
      </c>
      <c r="D147836" t="s">
        <v>3163</v>
      </c>
      <c r="E147836" t="s">
        <v>29277</v>
      </c>
      <c r="F147836" t="s">
        <v>32041</v>
      </c>
      <c r="G147836" t="s">
        <v>32042</v>
      </c>
      <c r="H147836" t="s">
        <v>29460</v>
      </c>
      <c r="I147836">
        <v>22880</v>
      </c>
      <c r="J147836">
        <v>1156.45</v>
      </c>
      <c r="K147836" t="s">
        <v>32032</v>
      </c>
    </row>
    <row r="147837" spans="1:11" hidden="1" x14ac:dyDescent="0.35">
      <c r="A147837">
        <v>147874</v>
      </c>
      <c r="B147837" t="s">
        <v>4345</v>
      </c>
      <c r="C147837" t="s">
        <v>21</v>
      </c>
      <c r="D147837" t="s">
        <v>3163</v>
      </c>
      <c r="E147837" t="s">
        <v>29277</v>
      </c>
      <c r="F147837" t="s">
        <v>32041</v>
      </c>
      <c r="G147837" t="s">
        <v>32042</v>
      </c>
      <c r="H147837" t="s">
        <v>29460</v>
      </c>
      <c r="I147837">
        <v>22880</v>
      </c>
      <c r="J147837">
        <v>1156.45</v>
      </c>
      <c r="K147837" t="s">
        <v>32032</v>
      </c>
    </row>
    <row r="147838" spans="1:11" hidden="1" x14ac:dyDescent="0.35">
      <c r="A147838">
        <v>147875</v>
      </c>
      <c r="B147838" t="s">
        <v>22183</v>
      </c>
      <c r="D147838" t="s">
        <v>3163</v>
      </c>
      <c r="E147838" t="s">
        <v>28019</v>
      </c>
      <c r="F147838" t="s">
        <v>1411</v>
      </c>
      <c r="G147838" t="s">
        <v>19778</v>
      </c>
      <c r="H147838" t="s">
        <v>19416</v>
      </c>
      <c r="I147838">
        <v>41952</v>
      </c>
      <c r="J147838">
        <v>44282.93</v>
      </c>
      <c r="K147838" t="s">
        <v>32032</v>
      </c>
    </row>
    <row r="147839" spans="1:11" hidden="1" x14ac:dyDescent="0.35">
      <c r="A147839">
        <v>147876</v>
      </c>
      <c r="B147839" t="s">
        <v>832</v>
      </c>
      <c r="C147839" t="s">
        <v>383</v>
      </c>
      <c r="D147839" t="s">
        <v>3163</v>
      </c>
      <c r="E147839" t="s">
        <v>29463</v>
      </c>
      <c r="F147839" t="s">
        <v>386</v>
      </c>
      <c r="G147839" t="s">
        <v>19819</v>
      </c>
      <c r="H147839" t="s">
        <v>3259</v>
      </c>
      <c r="I147839">
        <v>44029</v>
      </c>
      <c r="J147839">
        <v>38669.79</v>
      </c>
      <c r="K147839" t="s">
        <v>32032</v>
      </c>
    </row>
    <row r="147840" spans="1:11" hidden="1" x14ac:dyDescent="0.35">
      <c r="A147840">
        <v>147877</v>
      </c>
      <c r="B147840" t="s">
        <v>432</v>
      </c>
      <c r="C147840" t="s">
        <v>38</v>
      </c>
      <c r="D147840" t="s">
        <v>18475</v>
      </c>
      <c r="E147840" t="s">
        <v>32033</v>
      </c>
      <c r="F147840" t="s">
        <v>27147</v>
      </c>
      <c r="G147840" t="s">
        <v>27148</v>
      </c>
      <c r="H147840" t="s">
        <v>27230</v>
      </c>
      <c r="I147840">
        <v>0</v>
      </c>
      <c r="J147840">
        <v>165</v>
      </c>
      <c r="K147840" t="s">
        <v>32032</v>
      </c>
    </row>
    <row r="147841" spans="1:11" hidden="1" x14ac:dyDescent="0.35">
      <c r="A147841">
        <v>147878</v>
      </c>
      <c r="B147841" t="s">
        <v>31617</v>
      </c>
      <c r="C147841" t="s">
        <v>5653</v>
      </c>
      <c r="D147841" t="s">
        <v>3163</v>
      </c>
      <c r="E147841" t="s">
        <v>26095</v>
      </c>
      <c r="F147841" t="s">
        <v>906</v>
      </c>
      <c r="G147841" t="s">
        <v>19547</v>
      </c>
      <c r="H147841" t="s">
        <v>30889</v>
      </c>
      <c r="I147841">
        <v>37728</v>
      </c>
      <c r="J147841">
        <v>43727.040000000001</v>
      </c>
      <c r="K147841" t="s">
        <v>32032</v>
      </c>
    </row>
    <row r="147842" spans="1:11" hidden="1" x14ac:dyDescent="0.35">
      <c r="A147842">
        <v>147879</v>
      </c>
      <c r="B147842" t="s">
        <v>22214</v>
      </c>
      <c r="C147842" t="s">
        <v>107</v>
      </c>
      <c r="D147842" t="s">
        <v>18475</v>
      </c>
      <c r="E147842" t="s">
        <v>23351</v>
      </c>
      <c r="F147842" t="s">
        <v>1380</v>
      </c>
      <c r="G147842" t="s">
        <v>19727</v>
      </c>
      <c r="H147842" t="s">
        <v>19377</v>
      </c>
      <c r="I147842">
        <v>65334</v>
      </c>
      <c r="J147842">
        <v>78085.05</v>
      </c>
      <c r="K147842" t="s">
        <v>32032</v>
      </c>
    </row>
    <row r="147843" spans="1:11" hidden="1" x14ac:dyDescent="0.35">
      <c r="A147843">
        <v>147880</v>
      </c>
      <c r="B147843" t="s">
        <v>492</v>
      </c>
      <c r="C147843" t="s">
        <v>197</v>
      </c>
      <c r="D147843" t="s">
        <v>3359</v>
      </c>
      <c r="E147843" t="s">
        <v>28209</v>
      </c>
      <c r="F147843" t="s">
        <v>1411</v>
      </c>
      <c r="G147843" t="s">
        <v>19778</v>
      </c>
      <c r="H147843" t="s">
        <v>3360</v>
      </c>
      <c r="I147843">
        <v>36117</v>
      </c>
      <c r="J147843">
        <v>39763.22</v>
      </c>
      <c r="K147843" t="s">
        <v>32032</v>
      </c>
    </row>
    <row r="147844" spans="1:11" hidden="1" x14ac:dyDescent="0.35">
      <c r="A147844">
        <v>147881</v>
      </c>
      <c r="B147844" t="s">
        <v>6012</v>
      </c>
      <c r="C147844" t="s">
        <v>112</v>
      </c>
      <c r="D147844" t="s">
        <v>31618</v>
      </c>
      <c r="E147844" t="s">
        <v>27858</v>
      </c>
      <c r="F147844" t="s">
        <v>1198</v>
      </c>
      <c r="G147844" t="s">
        <v>19706</v>
      </c>
      <c r="H147844" t="s">
        <v>1306</v>
      </c>
      <c r="I147844">
        <v>90833</v>
      </c>
      <c r="J147844">
        <v>88263.34</v>
      </c>
      <c r="K147844" t="s">
        <v>32032</v>
      </c>
    </row>
    <row r="147845" spans="1:11" hidden="1" x14ac:dyDescent="0.35">
      <c r="A147845">
        <v>147882</v>
      </c>
      <c r="B147845" t="s">
        <v>436</v>
      </c>
      <c r="C147845" t="s">
        <v>32</v>
      </c>
      <c r="D147845" t="s">
        <v>3361</v>
      </c>
      <c r="E147845" t="s">
        <v>26025</v>
      </c>
      <c r="F147845" t="s">
        <v>1403</v>
      </c>
      <c r="G147845" t="s">
        <v>19768</v>
      </c>
      <c r="H147845" t="s">
        <v>3363</v>
      </c>
      <c r="I147845">
        <v>75993</v>
      </c>
      <c r="J147845">
        <v>102121.25</v>
      </c>
      <c r="K147845" t="s">
        <v>32032</v>
      </c>
    </row>
    <row r="147846" spans="1:11" hidden="1" x14ac:dyDescent="0.35">
      <c r="A147846">
        <v>147883</v>
      </c>
      <c r="B147846" t="s">
        <v>1152</v>
      </c>
      <c r="D147846" t="s">
        <v>3361</v>
      </c>
      <c r="E147846" t="s">
        <v>34</v>
      </c>
      <c r="F147846" t="s">
        <v>4081</v>
      </c>
      <c r="G147846" t="s">
        <v>20395</v>
      </c>
      <c r="H147846" t="s">
        <v>3366</v>
      </c>
      <c r="I147846">
        <v>52348</v>
      </c>
      <c r="J147846">
        <v>39680.67</v>
      </c>
      <c r="K147846" t="s">
        <v>32032</v>
      </c>
    </row>
    <row r="147847" spans="1:11" hidden="1" x14ac:dyDescent="0.35">
      <c r="A147847">
        <v>147884</v>
      </c>
      <c r="B147847" t="s">
        <v>629</v>
      </c>
      <c r="C147847" t="s">
        <v>21</v>
      </c>
      <c r="D147847" t="s">
        <v>18479</v>
      </c>
      <c r="E147847" t="s">
        <v>32033</v>
      </c>
      <c r="F147847" t="s">
        <v>27079</v>
      </c>
      <c r="G147847" t="s">
        <v>27080</v>
      </c>
      <c r="H147847" t="s">
        <v>15250</v>
      </c>
      <c r="I147847">
        <v>0</v>
      </c>
      <c r="J147847">
        <v>165</v>
      </c>
      <c r="K147847" t="s">
        <v>32032</v>
      </c>
    </row>
    <row r="147848" spans="1:11" hidden="1" x14ac:dyDescent="0.35">
      <c r="A147848">
        <v>147885</v>
      </c>
      <c r="B147848" t="s">
        <v>301</v>
      </c>
      <c r="C147848" t="s">
        <v>42</v>
      </c>
      <c r="D147848" t="s">
        <v>3361</v>
      </c>
      <c r="E147848" t="s">
        <v>29438</v>
      </c>
      <c r="F147848" t="s">
        <v>1493</v>
      </c>
      <c r="G147848" t="s">
        <v>19980</v>
      </c>
      <c r="H147848" t="s">
        <v>414</v>
      </c>
      <c r="I147848">
        <v>63751</v>
      </c>
      <c r="J147848">
        <v>41837.120000000003</v>
      </c>
      <c r="K147848" t="s">
        <v>32032</v>
      </c>
    </row>
    <row r="147849" spans="1:11" hidden="1" x14ac:dyDescent="0.35">
      <c r="A147849">
        <v>147886</v>
      </c>
      <c r="B147849" t="s">
        <v>17251</v>
      </c>
      <c r="C147849" t="s">
        <v>297</v>
      </c>
      <c r="D147849" t="s">
        <v>3361</v>
      </c>
      <c r="E147849" t="s">
        <v>29526</v>
      </c>
      <c r="F147849" t="s">
        <v>7724</v>
      </c>
      <c r="G147849" t="s">
        <v>20977</v>
      </c>
      <c r="H147849" t="s">
        <v>30001</v>
      </c>
      <c r="I147849">
        <v>75850</v>
      </c>
      <c r="J147849">
        <v>77017.039999999994</v>
      </c>
      <c r="K147849" t="s">
        <v>32032</v>
      </c>
    </row>
    <row r="147850" spans="1:11" hidden="1" x14ac:dyDescent="0.35">
      <c r="A147850">
        <v>147887</v>
      </c>
      <c r="B147850" t="s">
        <v>3381</v>
      </c>
      <c r="C147850" t="s">
        <v>32</v>
      </c>
      <c r="D147850" t="s">
        <v>3361</v>
      </c>
      <c r="E147850" t="s">
        <v>27864</v>
      </c>
      <c r="F147850" t="s">
        <v>27936</v>
      </c>
      <c r="G147850" t="s">
        <v>27937</v>
      </c>
      <c r="H147850" t="s">
        <v>3382</v>
      </c>
      <c r="I147850">
        <v>87151</v>
      </c>
      <c r="J147850">
        <v>118598.47</v>
      </c>
      <c r="K147850" t="s">
        <v>32032</v>
      </c>
    </row>
    <row r="147851" spans="1:11" hidden="1" x14ac:dyDescent="0.35">
      <c r="A147851">
        <v>147888</v>
      </c>
      <c r="B147851" t="s">
        <v>3391</v>
      </c>
      <c r="D147851" t="s">
        <v>3361</v>
      </c>
      <c r="E147851" t="s">
        <v>29372</v>
      </c>
      <c r="F147851" t="s">
        <v>652</v>
      </c>
      <c r="G147851" t="s">
        <v>19630</v>
      </c>
      <c r="H147851" t="s">
        <v>911</v>
      </c>
      <c r="I147851">
        <v>48873</v>
      </c>
      <c r="J147851">
        <v>68377.7</v>
      </c>
      <c r="K147851" t="s">
        <v>32032</v>
      </c>
    </row>
    <row r="147852" spans="1:11" hidden="1" x14ac:dyDescent="0.35">
      <c r="A147852">
        <v>147889</v>
      </c>
      <c r="B147852" t="s">
        <v>3041</v>
      </c>
      <c r="C147852" t="s">
        <v>197</v>
      </c>
      <c r="D147852" t="s">
        <v>3361</v>
      </c>
      <c r="E147852" t="s">
        <v>29487</v>
      </c>
      <c r="F147852" t="s">
        <v>6475</v>
      </c>
      <c r="G147852" t="s">
        <v>20584</v>
      </c>
      <c r="H147852" t="s">
        <v>30927</v>
      </c>
      <c r="I147852">
        <v>22880</v>
      </c>
      <c r="J147852">
        <v>11195.43</v>
      </c>
      <c r="K147852" t="s">
        <v>32032</v>
      </c>
    </row>
    <row r="147853" spans="1:11" hidden="1" x14ac:dyDescent="0.35">
      <c r="A147853">
        <v>147890</v>
      </c>
      <c r="B147853" t="s">
        <v>3041</v>
      </c>
      <c r="C147853" t="s">
        <v>197</v>
      </c>
      <c r="D147853" t="s">
        <v>3361</v>
      </c>
      <c r="E147853" t="s">
        <v>32033</v>
      </c>
      <c r="F147853" t="s">
        <v>27147</v>
      </c>
      <c r="G147853" t="s">
        <v>27148</v>
      </c>
      <c r="H147853" t="s">
        <v>28904</v>
      </c>
      <c r="I147853">
        <v>0</v>
      </c>
      <c r="J147853">
        <v>165</v>
      </c>
      <c r="K147853" t="s">
        <v>32032</v>
      </c>
    </row>
    <row r="147854" spans="1:11" hidden="1" x14ac:dyDescent="0.35">
      <c r="A147854">
        <v>147891</v>
      </c>
      <c r="B147854" t="s">
        <v>3401</v>
      </c>
      <c r="C147854" t="s">
        <v>42</v>
      </c>
      <c r="D147854" t="s">
        <v>3402</v>
      </c>
      <c r="E147854" t="s">
        <v>27864</v>
      </c>
      <c r="F147854" t="s">
        <v>15453</v>
      </c>
      <c r="G147854" t="s">
        <v>20887</v>
      </c>
      <c r="H147854" t="s">
        <v>1427</v>
      </c>
      <c r="I147854">
        <v>89466</v>
      </c>
      <c r="J147854">
        <v>123288.08</v>
      </c>
      <c r="K147854" t="s">
        <v>32032</v>
      </c>
    </row>
    <row r="147855" spans="1:11" hidden="1" x14ac:dyDescent="0.35">
      <c r="A147855">
        <v>147892</v>
      </c>
      <c r="B147855" t="s">
        <v>556</v>
      </c>
      <c r="C147855" t="s">
        <v>634</v>
      </c>
      <c r="D147855" t="s">
        <v>3402</v>
      </c>
      <c r="E147855" t="s">
        <v>29291</v>
      </c>
      <c r="F147855" t="s">
        <v>6070</v>
      </c>
      <c r="G147855" t="s">
        <v>19653</v>
      </c>
      <c r="H147855" t="s">
        <v>6517</v>
      </c>
      <c r="I147855">
        <v>41995</v>
      </c>
      <c r="J147855">
        <v>20674.439999999999</v>
      </c>
      <c r="K147855" t="s">
        <v>32032</v>
      </c>
    </row>
    <row r="147856" spans="1:11" hidden="1" x14ac:dyDescent="0.35">
      <c r="A147856">
        <v>147893</v>
      </c>
      <c r="B147856" t="s">
        <v>301</v>
      </c>
      <c r="C147856" t="s">
        <v>14</v>
      </c>
      <c r="D147856" t="s">
        <v>27546</v>
      </c>
      <c r="E147856" t="s">
        <v>23351</v>
      </c>
      <c r="F147856" t="s">
        <v>399</v>
      </c>
      <c r="G147856" t="s">
        <v>19849</v>
      </c>
      <c r="H147856" t="s">
        <v>27035</v>
      </c>
      <c r="I147856">
        <v>65334</v>
      </c>
      <c r="J147856">
        <v>76702.2</v>
      </c>
      <c r="K147856" t="s">
        <v>32032</v>
      </c>
    </row>
    <row r="147857" spans="1:11" hidden="1" x14ac:dyDescent="0.35">
      <c r="A147857">
        <v>147894</v>
      </c>
      <c r="B147857" t="s">
        <v>1241</v>
      </c>
      <c r="C147857" t="s">
        <v>139</v>
      </c>
      <c r="D147857" t="s">
        <v>3414</v>
      </c>
      <c r="E147857" t="s">
        <v>26611</v>
      </c>
      <c r="F147857" t="s">
        <v>3304</v>
      </c>
      <c r="G147857" t="s">
        <v>19935</v>
      </c>
      <c r="H147857" t="s">
        <v>132</v>
      </c>
      <c r="I147857">
        <v>132600</v>
      </c>
      <c r="J147857">
        <v>108928.27</v>
      </c>
      <c r="K147857" t="s">
        <v>32032</v>
      </c>
    </row>
    <row r="147858" spans="1:11" hidden="1" x14ac:dyDescent="0.35">
      <c r="A147858">
        <v>147895</v>
      </c>
      <c r="B147858" t="s">
        <v>4497</v>
      </c>
      <c r="C147858" t="s">
        <v>38</v>
      </c>
      <c r="D147858" t="s">
        <v>3414</v>
      </c>
      <c r="E147858" t="s">
        <v>29316</v>
      </c>
      <c r="F147858" t="s">
        <v>5584</v>
      </c>
      <c r="G147858" t="s">
        <v>20606</v>
      </c>
      <c r="H147858" t="s">
        <v>27071</v>
      </c>
      <c r="I147858">
        <v>29162</v>
      </c>
      <c r="J147858">
        <v>29044.84</v>
      </c>
      <c r="K147858" t="s">
        <v>32032</v>
      </c>
    </row>
    <row r="147859" spans="1:11" hidden="1" x14ac:dyDescent="0.35">
      <c r="A147859">
        <v>147896</v>
      </c>
      <c r="B147859" t="s">
        <v>4497</v>
      </c>
      <c r="C147859" t="s">
        <v>38</v>
      </c>
      <c r="D147859" t="s">
        <v>3414</v>
      </c>
      <c r="E147859" t="s">
        <v>19434</v>
      </c>
      <c r="F147859" t="s">
        <v>21190</v>
      </c>
      <c r="G147859" t="s">
        <v>21191</v>
      </c>
      <c r="H147859" t="s">
        <v>26972</v>
      </c>
      <c r="I147859">
        <v>32739</v>
      </c>
      <c r="J147859">
        <v>1574</v>
      </c>
      <c r="K147859" t="s">
        <v>32032</v>
      </c>
    </row>
    <row r="147860" spans="1:11" hidden="1" x14ac:dyDescent="0.35">
      <c r="A147860">
        <v>147897</v>
      </c>
      <c r="B147860" t="s">
        <v>3475</v>
      </c>
      <c r="D147860" t="s">
        <v>3414</v>
      </c>
      <c r="E147860" t="s">
        <v>29341</v>
      </c>
      <c r="F147860" t="s">
        <v>23416</v>
      </c>
      <c r="G147860" t="s">
        <v>25970</v>
      </c>
      <c r="H147860" t="s">
        <v>3476</v>
      </c>
      <c r="I147860">
        <v>50571</v>
      </c>
      <c r="J147860">
        <v>52309.120000000003</v>
      </c>
      <c r="K147860" t="s">
        <v>32032</v>
      </c>
    </row>
    <row r="147861" spans="1:11" hidden="1" x14ac:dyDescent="0.35">
      <c r="A147861">
        <v>147898</v>
      </c>
      <c r="B147861" t="s">
        <v>3478</v>
      </c>
      <c r="C147861" t="s">
        <v>134</v>
      </c>
      <c r="D147861" t="s">
        <v>3414</v>
      </c>
      <c r="E147861" t="s">
        <v>27864</v>
      </c>
      <c r="F147861" t="s">
        <v>1198</v>
      </c>
      <c r="G147861" t="s">
        <v>19706</v>
      </c>
      <c r="H147861" t="s">
        <v>3480</v>
      </c>
      <c r="I147861">
        <v>87924</v>
      </c>
      <c r="J147861">
        <v>0</v>
      </c>
      <c r="K147861" t="s">
        <v>32032</v>
      </c>
    </row>
    <row r="147862" spans="1:11" hidden="1" x14ac:dyDescent="0.35">
      <c r="A147862">
        <v>147899</v>
      </c>
      <c r="B147862" t="s">
        <v>621</v>
      </c>
      <c r="D147862" t="s">
        <v>3414</v>
      </c>
      <c r="E147862" t="s">
        <v>29397</v>
      </c>
      <c r="F147862" t="s">
        <v>3964</v>
      </c>
      <c r="G147862" t="s">
        <v>20038</v>
      </c>
      <c r="H147862" t="s">
        <v>2466</v>
      </c>
      <c r="I147862">
        <v>29120</v>
      </c>
      <c r="J147862">
        <v>6615.35</v>
      </c>
      <c r="K147862" t="s">
        <v>32032</v>
      </c>
    </row>
    <row r="147863" spans="1:11" hidden="1" x14ac:dyDescent="0.35">
      <c r="A147863">
        <v>147900</v>
      </c>
      <c r="B147863" t="s">
        <v>80</v>
      </c>
      <c r="C147863" t="s">
        <v>47</v>
      </c>
      <c r="D147863" t="s">
        <v>3487</v>
      </c>
      <c r="E147863" t="s">
        <v>30385</v>
      </c>
      <c r="F147863" t="s">
        <v>1771</v>
      </c>
      <c r="G147863" t="s">
        <v>20195</v>
      </c>
      <c r="H147863" t="s">
        <v>1830</v>
      </c>
      <c r="I147863">
        <v>85956</v>
      </c>
      <c r="J147863">
        <v>140339.19</v>
      </c>
      <c r="K147863" t="s">
        <v>32032</v>
      </c>
    </row>
    <row r="147864" spans="1:11" hidden="1" x14ac:dyDescent="0.35">
      <c r="A147864">
        <v>147653</v>
      </c>
      <c r="B147864" t="s">
        <v>1333</v>
      </c>
      <c r="C147864" t="s">
        <v>42</v>
      </c>
      <c r="D147864" t="s">
        <v>3700</v>
      </c>
      <c r="E147864" t="s">
        <v>28116</v>
      </c>
      <c r="F147864" t="s">
        <v>32150</v>
      </c>
      <c r="G147864" t="s">
        <v>32106</v>
      </c>
      <c r="H147864" t="s">
        <v>31000</v>
      </c>
      <c r="I147864">
        <v>33933</v>
      </c>
      <c r="J147864">
        <v>35145.1</v>
      </c>
      <c r="K147864" t="s">
        <v>32032</v>
      </c>
    </row>
    <row r="147865" spans="1:11" hidden="1" x14ac:dyDescent="0.35">
      <c r="A147865">
        <v>147654</v>
      </c>
      <c r="B147865" t="s">
        <v>301</v>
      </c>
      <c r="C147865" t="s">
        <v>38</v>
      </c>
      <c r="D147865" t="s">
        <v>3700</v>
      </c>
      <c r="E147865" t="s">
        <v>29661</v>
      </c>
      <c r="F147865" t="s">
        <v>1045</v>
      </c>
      <c r="G147865" t="s">
        <v>19782</v>
      </c>
      <c r="H147865" t="s">
        <v>3702</v>
      </c>
      <c r="I147865">
        <v>57120</v>
      </c>
      <c r="J147865">
        <v>58020.07</v>
      </c>
      <c r="K147865" t="s">
        <v>32032</v>
      </c>
    </row>
    <row r="147866" spans="1:11" hidden="1" x14ac:dyDescent="0.35">
      <c r="A147866">
        <v>147655</v>
      </c>
      <c r="B147866" t="s">
        <v>1778</v>
      </c>
      <c r="C147866" t="s">
        <v>38</v>
      </c>
      <c r="D147866" t="s">
        <v>18383</v>
      </c>
      <c r="E147866" t="s">
        <v>29277</v>
      </c>
      <c r="F147866" t="s">
        <v>1709</v>
      </c>
      <c r="G147866" t="s">
        <v>19957</v>
      </c>
      <c r="H147866" t="s">
        <v>19357</v>
      </c>
      <c r="I147866">
        <v>24960</v>
      </c>
      <c r="J147866">
        <v>2184</v>
      </c>
      <c r="K147866" t="s">
        <v>32032</v>
      </c>
    </row>
    <row r="147867" spans="1:11" hidden="1" x14ac:dyDescent="0.35">
      <c r="A147867">
        <v>147656</v>
      </c>
      <c r="B147867" t="s">
        <v>3705</v>
      </c>
      <c r="C147867" t="s">
        <v>14</v>
      </c>
      <c r="D147867" t="s">
        <v>3700</v>
      </c>
      <c r="E147867" t="s">
        <v>3706</v>
      </c>
      <c r="F147867" t="s">
        <v>1108</v>
      </c>
      <c r="G147867" t="s">
        <v>19637</v>
      </c>
      <c r="H147867" t="s">
        <v>3707</v>
      </c>
      <c r="I147867">
        <v>45275</v>
      </c>
      <c r="J147867">
        <v>45477.1</v>
      </c>
      <c r="K147867" t="s">
        <v>32032</v>
      </c>
    </row>
    <row r="147868" spans="1:11" hidden="1" x14ac:dyDescent="0.35">
      <c r="A147868">
        <v>147657</v>
      </c>
      <c r="B147868" t="s">
        <v>1467</v>
      </c>
      <c r="C147868" t="s">
        <v>14</v>
      </c>
      <c r="D147868" t="s">
        <v>30378</v>
      </c>
      <c r="E147868" t="s">
        <v>30085</v>
      </c>
      <c r="F147868" t="s">
        <v>1442</v>
      </c>
      <c r="G147868" t="s">
        <v>19813</v>
      </c>
      <c r="H147868" t="s">
        <v>31614</v>
      </c>
      <c r="I147868">
        <v>64000</v>
      </c>
      <c r="J147868">
        <v>51324.39</v>
      </c>
      <c r="K147868" t="s">
        <v>32032</v>
      </c>
    </row>
    <row r="147869" spans="1:11" hidden="1" x14ac:dyDescent="0.35">
      <c r="A147869">
        <v>147658</v>
      </c>
      <c r="B147869" t="s">
        <v>5336</v>
      </c>
      <c r="C147869" t="s">
        <v>107</v>
      </c>
      <c r="D147869" t="s">
        <v>18395</v>
      </c>
      <c r="E147869" t="s">
        <v>29277</v>
      </c>
      <c r="F147869" t="s">
        <v>1365</v>
      </c>
      <c r="G147869" t="s">
        <v>19445</v>
      </c>
      <c r="H147869" t="s">
        <v>28085</v>
      </c>
      <c r="I147869">
        <v>21008</v>
      </c>
      <c r="J147869">
        <v>4388.46</v>
      </c>
      <c r="K147869" t="s">
        <v>32032</v>
      </c>
    </row>
    <row r="147870" spans="1:11" hidden="1" x14ac:dyDescent="0.35">
      <c r="A147870">
        <v>147659</v>
      </c>
      <c r="B147870" t="s">
        <v>541</v>
      </c>
      <c r="D147870" t="s">
        <v>3710</v>
      </c>
      <c r="E147870" t="s">
        <v>28109</v>
      </c>
      <c r="F147870" t="s">
        <v>1442</v>
      </c>
      <c r="G147870" t="s">
        <v>19813</v>
      </c>
      <c r="H147870" t="s">
        <v>3711</v>
      </c>
      <c r="I147870">
        <v>39829</v>
      </c>
      <c r="J147870">
        <v>63129.71</v>
      </c>
      <c r="K147870" t="s">
        <v>32032</v>
      </c>
    </row>
    <row r="147871" spans="1:11" hidden="1" x14ac:dyDescent="0.35">
      <c r="A147871">
        <v>147660</v>
      </c>
      <c r="B147871" t="s">
        <v>2278</v>
      </c>
      <c r="C147871" t="s">
        <v>47</v>
      </c>
      <c r="D147871" t="s">
        <v>3712</v>
      </c>
      <c r="E147871" t="s">
        <v>27852</v>
      </c>
      <c r="F147871" t="s">
        <v>1132</v>
      </c>
      <c r="G147871" t="s">
        <v>20048</v>
      </c>
      <c r="H147871" t="s">
        <v>3713</v>
      </c>
      <c r="I147871">
        <v>107364</v>
      </c>
      <c r="J147871">
        <v>133583.67999999999</v>
      </c>
      <c r="K147871" t="s">
        <v>32032</v>
      </c>
    </row>
    <row r="147872" spans="1:11" hidden="1" x14ac:dyDescent="0.35">
      <c r="A147872">
        <v>147661</v>
      </c>
      <c r="B147872" t="s">
        <v>401</v>
      </c>
      <c r="C147872" t="s">
        <v>383</v>
      </c>
      <c r="D147872" t="s">
        <v>18150</v>
      </c>
      <c r="E147872" t="s">
        <v>32033</v>
      </c>
      <c r="F147872" t="s">
        <v>27147</v>
      </c>
      <c r="G147872" t="s">
        <v>27148</v>
      </c>
      <c r="H147872" t="s">
        <v>27230</v>
      </c>
      <c r="I147872">
        <v>0</v>
      </c>
      <c r="J147872">
        <v>165</v>
      </c>
      <c r="K147872" t="s">
        <v>32032</v>
      </c>
    </row>
    <row r="147873" spans="1:11" hidden="1" x14ac:dyDescent="0.35">
      <c r="A147873">
        <v>147662</v>
      </c>
      <c r="B147873" t="s">
        <v>3714</v>
      </c>
      <c r="C147873" t="s">
        <v>21</v>
      </c>
      <c r="D147873" t="s">
        <v>3712</v>
      </c>
      <c r="E147873" t="s">
        <v>27861</v>
      </c>
      <c r="F147873" t="s">
        <v>571</v>
      </c>
      <c r="G147873" t="s">
        <v>19901</v>
      </c>
      <c r="H147873" t="s">
        <v>3715</v>
      </c>
      <c r="I147873">
        <v>40797</v>
      </c>
      <c r="J147873">
        <v>43537.19</v>
      </c>
      <c r="K147873" t="s">
        <v>32032</v>
      </c>
    </row>
    <row r="147874" spans="1:11" hidden="1" x14ac:dyDescent="0.35">
      <c r="A147874">
        <v>147663</v>
      </c>
      <c r="B147874" t="s">
        <v>1485</v>
      </c>
      <c r="D147874" t="s">
        <v>3712</v>
      </c>
      <c r="E147874" t="s">
        <v>29341</v>
      </c>
      <c r="F147874" t="s">
        <v>3265</v>
      </c>
      <c r="G147874" t="s">
        <v>19680</v>
      </c>
      <c r="H147874" t="s">
        <v>2035</v>
      </c>
      <c r="I147874">
        <v>49179</v>
      </c>
      <c r="J147874">
        <v>49747.26</v>
      </c>
      <c r="K147874" t="s">
        <v>32032</v>
      </c>
    </row>
    <row r="147875" spans="1:11" hidden="1" x14ac:dyDescent="0.35">
      <c r="A147875">
        <v>147664</v>
      </c>
      <c r="B147875" t="s">
        <v>18398</v>
      </c>
      <c r="C147875" t="s">
        <v>60</v>
      </c>
      <c r="D147875" t="s">
        <v>3712</v>
      </c>
      <c r="E147875" t="s">
        <v>29491</v>
      </c>
      <c r="F147875" t="s">
        <v>3791</v>
      </c>
      <c r="G147875" t="s">
        <v>19911</v>
      </c>
      <c r="H147875" t="s">
        <v>17541</v>
      </c>
      <c r="I147875">
        <v>62222</v>
      </c>
      <c r="J147875">
        <v>63132.35</v>
      </c>
      <c r="K147875" t="s">
        <v>32032</v>
      </c>
    </row>
    <row r="147876" spans="1:11" hidden="1" x14ac:dyDescent="0.35">
      <c r="A147876">
        <v>147665</v>
      </c>
      <c r="B147876" t="s">
        <v>25767</v>
      </c>
      <c r="C147876" t="s">
        <v>124</v>
      </c>
      <c r="D147876" t="s">
        <v>3712</v>
      </c>
      <c r="E147876" t="s">
        <v>29455</v>
      </c>
      <c r="F147876" t="s">
        <v>581</v>
      </c>
      <c r="G147876" t="s">
        <v>19533</v>
      </c>
      <c r="H147876" t="s">
        <v>31627</v>
      </c>
      <c r="I147876">
        <v>24960</v>
      </c>
      <c r="J147876">
        <v>8082.92</v>
      </c>
      <c r="K147876" t="s">
        <v>32032</v>
      </c>
    </row>
    <row r="147877" spans="1:11" hidden="1" x14ac:dyDescent="0.35">
      <c r="A147877">
        <v>147666</v>
      </c>
      <c r="B147877" t="s">
        <v>1964</v>
      </c>
      <c r="C147877" t="s">
        <v>14</v>
      </c>
      <c r="D147877" t="s">
        <v>3712</v>
      </c>
      <c r="E147877" t="s">
        <v>28102</v>
      </c>
      <c r="F147877" t="s">
        <v>2465</v>
      </c>
      <c r="G147877" t="s">
        <v>19382</v>
      </c>
      <c r="H147877" t="s">
        <v>22111</v>
      </c>
      <c r="I147877">
        <v>22880</v>
      </c>
      <c r="J147877">
        <v>763.35</v>
      </c>
      <c r="K147877" t="s">
        <v>32032</v>
      </c>
    </row>
    <row r="147878" spans="1:11" hidden="1" x14ac:dyDescent="0.35">
      <c r="A147878">
        <v>147667</v>
      </c>
      <c r="B147878" t="s">
        <v>1832</v>
      </c>
      <c r="D147878" t="s">
        <v>18150</v>
      </c>
      <c r="E147878" t="s">
        <v>29487</v>
      </c>
      <c r="F147878" t="s">
        <v>2674</v>
      </c>
      <c r="G147878" t="s">
        <v>20070</v>
      </c>
      <c r="H147878" t="s">
        <v>27872</v>
      </c>
      <c r="I147878">
        <v>22880</v>
      </c>
      <c r="J147878">
        <v>11777.87</v>
      </c>
      <c r="K147878" t="s">
        <v>32032</v>
      </c>
    </row>
    <row r="147879" spans="1:11" hidden="1" x14ac:dyDescent="0.35">
      <c r="A147879">
        <v>147668</v>
      </c>
      <c r="B147879" t="s">
        <v>1877</v>
      </c>
      <c r="C147879" t="s">
        <v>134</v>
      </c>
      <c r="D147879" t="s">
        <v>3712</v>
      </c>
      <c r="E147879" t="s">
        <v>29949</v>
      </c>
      <c r="F147879" t="s">
        <v>2752</v>
      </c>
      <c r="G147879" t="s">
        <v>19909</v>
      </c>
      <c r="H147879" t="s">
        <v>29444</v>
      </c>
      <c r="I147879">
        <v>38873</v>
      </c>
      <c r="J147879">
        <v>39438.75</v>
      </c>
      <c r="K147879" t="s">
        <v>32032</v>
      </c>
    </row>
    <row r="147880" spans="1:11" hidden="1" x14ac:dyDescent="0.35">
      <c r="A147880">
        <v>147669</v>
      </c>
      <c r="B147880" t="s">
        <v>3724</v>
      </c>
      <c r="C147880" t="s">
        <v>47</v>
      </c>
      <c r="D147880" t="s">
        <v>3712</v>
      </c>
      <c r="E147880" t="s">
        <v>26074</v>
      </c>
      <c r="F147880" t="s">
        <v>2202</v>
      </c>
      <c r="G147880" t="s">
        <v>23107</v>
      </c>
      <c r="H147880" t="s">
        <v>3726</v>
      </c>
      <c r="I147880">
        <v>136695</v>
      </c>
      <c r="J147880">
        <v>155034.9</v>
      </c>
      <c r="K147880" t="s">
        <v>32032</v>
      </c>
    </row>
    <row r="147881" spans="1:11" hidden="1" x14ac:dyDescent="0.35">
      <c r="A147881">
        <v>147670</v>
      </c>
      <c r="B147881" t="s">
        <v>32994</v>
      </c>
      <c r="C147881" t="s">
        <v>21</v>
      </c>
      <c r="D147881" t="s">
        <v>18150</v>
      </c>
      <c r="E147881" t="s">
        <v>32033</v>
      </c>
      <c r="F147881" t="s">
        <v>27147</v>
      </c>
      <c r="G147881" t="s">
        <v>27148</v>
      </c>
      <c r="H147881" t="s">
        <v>2086</v>
      </c>
      <c r="I147881">
        <v>0</v>
      </c>
      <c r="J147881">
        <v>225</v>
      </c>
      <c r="K147881" t="s">
        <v>32032</v>
      </c>
    </row>
    <row r="147882" spans="1:11" hidden="1" x14ac:dyDescent="0.35">
      <c r="A147882">
        <v>147671</v>
      </c>
      <c r="B147882" t="s">
        <v>18669</v>
      </c>
      <c r="C147882" t="s">
        <v>124</v>
      </c>
      <c r="D147882" t="s">
        <v>18150</v>
      </c>
      <c r="E147882" t="s">
        <v>29277</v>
      </c>
      <c r="F147882" t="s">
        <v>1709</v>
      </c>
      <c r="G147882" t="s">
        <v>19957</v>
      </c>
      <c r="H147882" t="s">
        <v>16780</v>
      </c>
      <c r="I147882">
        <v>24960</v>
      </c>
      <c r="J147882">
        <v>5790</v>
      </c>
      <c r="K147882" t="s">
        <v>32032</v>
      </c>
    </row>
    <row r="147883" spans="1:11" hidden="1" x14ac:dyDescent="0.35">
      <c r="A147883">
        <v>147672</v>
      </c>
      <c r="B147883" t="s">
        <v>3727</v>
      </c>
      <c r="C147883" t="s">
        <v>21</v>
      </c>
      <c r="D147883" t="s">
        <v>3712</v>
      </c>
      <c r="E147883" t="s">
        <v>29710</v>
      </c>
      <c r="F147883" t="s">
        <v>2295</v>
      </c>
      <c r="G147883" t="s">
        <v>20200</v>
      </c>
      <c r="H147883" t="s">
        <v>1705</v>
      </c>
      <c r="I147883">
        <v>47260</v>
      </c>
      <c r="J147883">
        <v>54699.79</v>
      </c>
      <c r="K147883" t="s">
        <v>32032</v>
      </c>
    </row>
    <row r="147884" spans="1:11" hidden="1" x14ac:dyDescent="0.35">
      <c r="A147884">
        <v>147673</v>
      </c>
      <c r="B147884" t="s">
        <v>209</v>
      </c>
      <c r="C147884" t="s">
        <v>112</v>
      </c>
      <c r="D147884" t="s">
        <v>3712</v>
      </c>
      <c r="E147884" t="s">
        <v>27864</v>
      </c>
      <c r="F147884" t="s">
        <v>1026</v>
      </c>
      <c r="G147884" t="s">
        <v>19829</v>
      </c>
      <c r="H147884" t="s">
        <v>3729</v>
      </c>
      <c r="I147884">
        <v>85609</v>
      </c>
      <c r="J147884">
        <v>122666.37</v>
      </c>
      <c r="K147884" t="s">
        <v>32032</v>
      </c>
    </row>
    <row r="147885" spans="1:11" hidden="1" x14ac:dyDescent="0.35">
      <c r="A147885">
        <v>147674</v>
      </c>
      <c r="B147885" t="s">
        <v>27055</v>
      </c>
      <c r="C147885" t="s">
        <v>124</v>
      </c>
      <c r="D147885" t="s">
        <v>28791</v>
      </c>
      <c r="E147885" t="s">
        <v>29372</v>
      </c>
      <c r="F147885" t="s">
        <v>494</v>
      </c>
      <c r="G147885" t="s">
        <v>19493</v>
      </c>
      <c r="H147885" t="s">
        <v>28792</v>
      </c>
      <c r="I147885">
        <v>46107</v>
      </c>
      <c r="J147885">
        <v>70753.94</v>
      </c>
      <c r="K147885" t="s">
        <v>32032</v>
      </c>
    </row>
    <row r="147886" spans="1:11" hidden="1" x14ac:dyDescent="0.35">
      <c r="A147886">
        <v>147675</v>
      </c>
      <c r="B147886" t="s">
        <v>583</v>
      </c>
      <c r="C147886" t="s">
        <v>14</v>
      </c>
      <c r="D147886" t="s">
        <v>27559</v>
      </c>
      <c r="E147886" t="s">
        <v>29209</v>
      </c>
      <c r="F147886" t="s">
        <v>921</v>
      </c>
      <c r="G147886" t="s">
        <v>19392</v>
      </c>
      <c r="H147886" t="s">
        <v>26979</v>
      </c>
      <c r="I147886">
        <v>34700</v>
      </c>
      <c r="J147886">
        <v>34367.58</v>
      </c>
      <c r="K147886" t="s">
        <v>32032</v>
      </c>
    </row>
    <row r="147887" spans="1:11" hidden="1" x14ac:dyDescent="0.35">
      <c r="A147887">
        <v>147676</v>
      </c>
      <c r="B147887" t="s">
        <v>583</v>
      </c>
      <c r="C147887" t="s">
        <v>14</v>
      </c>
      <c r="D147887" t="s">
        <v>27559</v>
      </c>
      <c r="E147887" t="s">
        <v>32033</v>
      </c>
      <c r="F147887" t="s">
        <v>27147</v>
      </c>
      <c r="G147887" t="s">
        <v>27148</v>
      </c>
      <c r="H147887" t="s">
        <v>29520</v>
      </c>
      <c r="I147887">
        <v>0</v>
      </c>
      <c r="J147887">
        <v>165</v>
      </c>
      <c r="K147887" t="s">
        <v>32032</v>
      </c>
    </row>
    <row r="147888" spans="1:11" hidden="1" x14ac:dyDescent="0.35">
      <c r="A147888">
        <v>147677</v>
      </c>
      <c r="B147888" t="s">
        <v>2817</v>
      </c>
      <c r="C147888" t="s">
        <v>375</v>
      </c>
      <c r="D147888" t="s">
        <v>3731</v>
      </c>
      <c r="E147888" t="s">
        <v>29187</v>
      </c>
      <c r="F147888" t="s">
        <v>2639</v>
      </c>
      <c r="G147888" t="s">
        <v>20092</v>
      </c>
      <c r="H147888" t="s">
        <v>3732</v>
      </c>
      <c r="I147888">
        <v>43759</v>
      </c>
      <c r="J147888">
        <v>43959.26</v>
      </c>
      <c r="K147888" t="s">
        <v>32032</v>
      </c>
    </row>
    <row r="147889" spans="1:11" hidden="1" x14ac:dyDescent="0.35">
      <c r="A147889">
        <v>147678</v>
      </c>
      <c r="B147889" t="s">
        <v>9221</v>
      </c>
      <c r="C147889" t="s">
        <v>297</v>
      </c>
      <c r="D147889" t="s">
        <v>3731</v>
      </c>
      <c r="E147889" t="s">
        <v>25971</v>
      </c>
      <c r="F147889" t="s">
        <v>714</v>
      </c>
      <c r="G147889" t="s">
        <v>19673</v>
      </c>
      <c r="H147889" t="s">
        <v>30859</v>
      </c>
      <c r="I147889">
        <v>102500</v>
      </c>
      <c r="J147889">
        <v>102895.78</v>
      </c>
      <c r="K147889" t="s">
        <v>32032</v>
      </c>
    </row>
    <row r="147890" spans="1:11" hidden="1" x14ac:dyDescent="0.35">
      <c r="A147890">
        <v>147702</v>
      </c>
      <c r="B147890" t="s">
        <v>667</v>
      </c>
      <c r="C147890" t="s">
        <v>32</v>
      </c>
      <c r="D147890" t="s">
        <v>3156</v>
      </c>
      <c r="E147890" t="s">
        <v>27930</v>
      </c>
      <c r="F147890" t="s">
        <v>1045</v>
      </c>
      <c r="G147890" t="s">
        <v>19782</v>
      </c>
      <c r="H147890" t="s">
        <v>19377</v>
      </c>
      <c r="I147890">
        <v>33342</v>
      </c>
      <c r="J147890">
        <v>33683.9</v>
      </c>
      <c r="K147890" t="s">
        <v>32032</v>
      </c>
    </row>
    <row r="147891" spans="1:11" hidden="1" x14ac:dyDescent="0.35">
      <c r="A147891">
        <v>147679</v>
      </c>
      <c r="B147891" t="s">
        <v>3733</v>
      </c>
      <c r="C147891" t="s">
        <v>60</v>
      </c>
      <c r="D147891" t="s">
        <v>3731</v>
      </c>
      <c r="E147891" t="s">
        <v>29463</v>
      </c>
      <c r="F147891" t="s">
        <v>386</v>
      </c>
      <c r="G147891" t="s">
        <v>19819</v>
      </c>
      <c r="H147891" t="s">
        <v>3734</v>
      </c>
      <c r="I147891">
        <v>44029</v>
      </c>
      <c r="J147891">
        <v>48069.78</v>
      </c>
      <c r="K147891" t="s">
        <v>32032</v>
      </c>
    </row>
    <row r="147892" spans="1:11" hidden="1" x14ac:dyDescent="0.35">
      <c r="A147892">
        <v>147680</v>
      </c>
      <c r="B147892" t="s">
        <v>382</v>
      </c>
      <c r="C147892" t="s">
        <v>134</v>
      </c>
      <c r="D147892" t="s">
        <v>3731</v>
      </c>
      <c r="E147892" t="s">
        <v>29563</v>
      </c>
      <c r="F147892" t="s">
        <v>4274</v>
      </c>
      <c r="G147892" t="s">
        <v>20290</v>
      </c>
      <c r="H147892" t="s">
        <v>24964</v>
      </c>
      <c r="I147892">
        <v>72966</v>
      </c>
      <c r="J147892">
        <v>71938.98</v>
      </c>
      <c r="K147892" t="s">
        <v>32032</v>
      </c>
    </row>
    <row r="147893" spans="1:11" hidden="1" x14ac:dyDescent="0.35">
      <c r="A147893">
        <v>147681</v>
      </c>
      <c r="B147893" t="s">
        <v>12488</v>
      </c>
      <c r="D147893" t="s">
        <v>3731</v>
      </c>
      <c r="E147893" t="s">
        <v>29397</v>
      </c>
      <c r="F147893" t="s">
        <v>2125</v>
      </c>
      <c r="G147893" t="s">
        <v>23121</v>
      </c>
      <c r="H147893" t="s">
        <v>32050</v>
      </c>
      <c r="I147893">
        <v>22880</v>
      </c>
      <c r="J147893">
        <v>16493.63</v>
      </c>
      <c r="K147893" t="s">
        <v>32032</v>
      </c>
    </row>
    <row r="147894" spans="1:11" hidden="1" x14ac:dyDescent="0.35">
      <c r="A147894">
        <v>147682</v>
      </c>
      <c r="B147894" t="s">
        <v>6246</v>
      </c>
      <c r="D147894" t="s">
        <v>3731</v>
      </c>
      <c r="E147894" t="s">
        <v>29206</v>
      </c>
      <c r="F147894" t="s">
        <v>638</v>
      </c>
      <c r="G147894" t="s">
        <v>19477</v>
      </c>
      <c r="H147894" t="s">
        <v>24966</v>
      </c>
      <c r="I147894">
        <v>38938</v>
      </c>
      <c r="J147894">
        <v>5598.19</v>
      </c>
      <c r="K147894" t="s">
        <v>32032</v>
      </c>
    </row>
    <row r="147895" spans="1:11" hidden="1" x14ac:dyDescent="0.35">
      <c r="A147895">
        <v>147683</v>
      </c>
      <c r="B147895" t="s">
        <v>32995</v>
      </c>
      <c r="C147895" t="s">
        <v>8</v>
      </c>
      <c r="D147895" t="s">
        <v>3731</v>
      </c>
      <c r="E147895" t="s">
        <v>26240</v>
      </c>
      <c r="F147895" t="s">
        <v>20343</v>
      </c>
      <c r="G147895" t="s">
        <v>20344</v>
      </c>
      <c r="H147895" t="s">
        <v>31627</v>
      </c>
      <c r="I147895">
        <v>53001</v>
      </c>
      <c r="J147895">
        <v>17220.75</v>
      </c>
      <c r="K147895" t="s">
        <v>32032</v>
      </c>
    </row>
    <row r="147896" spans="1:11" hidden="1" x14ac:dyDescent="0.35">
      <c r="A147896">
        <v>147684</v>
      </c>
      <c r="B147896" t="s">
        <v>32996</v>
      </c>
      <c r="C147896" t="s">
        <v>107</v>
      </c>
      <c r="D147896" t="s">
        <v>3731</v>
      </c>
      <c r="E147896" t="s">
        <v>29277</v>
      </c>
      <c r="F147896" t="s">
        <v>32041</v>
      </c>
      <c r="G147896" t="s">
        <v>32042</v>
      </c>
      <c r="H147896" t="s">
        <v>30868</v>
      </c>
      <c r="I147896">
        <v>22880</v>
      </c>
      <c r="J147896">
        <v>0</v>
      </c>
      <c r="K147896" t="s">
        <v>32032</v>
      </c>
    </row>
    <row r="147897" spans="1:11" hidden="1" x14ac:dyDescent="0.35">
      <c r="A147897">
        <v>147685</v>
      </c>
      <c r="B147897" t="s">
        <v>3608</v>
      </c>
      <c r="C147897" t="s">
        <v>42</v>
      </c>
      <c r="D147897" t="s">
        <v>3731</v>
      </c>
      <c r="E147897" t="s">
        <v>27855</v>
      </c>
      <c r="F147897" t="s">
        <v>1127</v>
      </c>
      <c r="G147897" t="s">
        <v>19640</v>
      </c>
      <c r="H147897" t="s">
        <v>29500</v>
      </c>
      <c r="I147897">
        <v>37658</v>
      </c>
      <c r="J147897">
        <v>40107.97</v>
      </c>
      <c r="K147897" t="s">
        <v>32032</v>
      </c>
    </row>
    <row r="147898" spans="1:11" hidden="1" x14ac:dyDescent="0.35">
      <c r="A147898">
        <v>147686</v>
      </c>
      <c r="B147898" t="s">
        <v>129</v>
      </c>
      <c r="C147898" t="s">
        <v>112</v>
      </c>
      <c r="D147898" t="s">
        <v>24965</v>
      </c>
      <c r="E147898" t="s">
        <v>29277</v>
      </c>
      <c r="F147898" t="s">
        <v>32041</v>
      </c>
      <c r="G147898" t="s">
        <v>32042</v>
      </c>
      <c r="H147898" t="s">
        <v>27689</v>
      </c>
      <c r="I147898">
        <v>22880</v>
      </c>
      <c r="J147898">
        <v>0</v>
      </c>
      <c r="K147898" t="s">
        <v>32032</v>
      </c>
    </row>
    <row r="147899" spans="1:11" hidden="1" x14ac:dyDescent="0.35">
      <c r="A147899">
        <v>147687</v>
      </c>
      <c r="B147899" t="s">
        <v>3742</v>
      </c>
      <c r="C147899" t="s">
        <v>112</v>
      </c>
      <c r="D147899" t="s">
        <v>3743</v>
      </c>
      <c r="E147899" t="s">
        <v>27864</v>
      </c>
      <c r="F147899" t="s">
        <v>28402</v>
      </c>
      <c r="G147899" t="s">
        <v>28403</v>
      </c>
      <c r="H147899" t="s">
        <v>3252</v>
      </c>
      <c r="I147899">
        <v>78791</v>
      </c>
      <c r="J147899">
        <v>138655.73000000001</v>
      </c>
      <c r="K147899" t="s">
        <v>32032</v>
      </c>
    </row>
    <row r="147900" spans="1:11" hidden="1" x14ac:dyDescent="0.35">
      <c r="A147900">
        <v>147688</v>
      </c>
      <c r="B147900" t="s">
        <v>540</v>
      </c>
      <c r="C147900" t="s">
        <v>47</v>
      </c>
      <c r="D147900" t="s">
        <v>3744</v>
      </c>
      <c r="E147900" t="s">
        <v>29291</v>
      </c>
      <c r="F147900" t="s">
        <v>2735</v>
      </c>
      <c r="G147900" t="s">
        <v>22030</v>
      </c>
      <c r="H147900" t="s">
        <v>11859</v>
      </c>
      <c r="I147900">
        <v>41995</v>
      </c>
      <c r="J147900">
        <v>39895.19</v>
      </c>
      <c r="K147900" t="s">
        <v>32032</v>
      </c>
    </row>
    <row r="147901" spans="1:11" hidden="1" x14ac:dyDescent="0.35">
      <c r="A147901">
        <v>147689</v>
      </c>
      <c r="B147901" t="s">
        <v>547</v>
      </c>
      <c r="C147901" t="s">
        <v>112</v>
      </c>
      <c r="D147901" t="s">
        <v>3744</v>
      </c>
      <c r="E147901" t="s">
        <v>29193</v>
      </c>
      <c r="F147901" t="s">
        <v>703</v>
      </c>
      <c r="G147901" t="s">
        <v>19671</v>
      </c>
      <c r="H147901" t="s">
        <v>861</v>
      </c>
      <c r="I147901">
        <v>24960</v>
      </c>
      <c r="J147901">
        <v>17520</v>
      </c>
      <c r="K147901" t="s">
        <v>32032</v>
      </c>
    </row>
    <row r="147902" spans="1:11" hidden="1" x14ac:dyDescent="0.35">
      <c r="A147902">
        <v>147690</v>
      </c>
      <c r="B147902" t="s">
        <v>7876</v>
      </c>
      <c r="C147902" t="s">
        <v>42</v>
      </c>
      <c r="D147902" t="s">
        <v>3744</v>
      </c>
      <c r="E147902" t="s">
        <v>27996</v>
      </c>
      <c r="F147902" t="s">
        <v>2999</v>
      </c>
      <c r="G147902" t="s">
        <v>19929</v>
      </c>
      <c r="H147902" t="s">
        <v>11355</v>
      </c>
      <c r="I147902">
        <v>120015</v>
      </c>
      <c r="J147902">
        <v>171098.72</v>
      </c>
      <c r="K147902" t="s">
        <v>32032</v>
      </c>
    </row>
    <row r="147903" spans="1:11" hidden="1" x14ac:dyDescent="0.35">
      <c r="A147903">
        <v>147691</v>
      </c>
      <c r="B147903" t="s">
        <v>3745</v>
      </c>
      <c r="D147903" t="s">
        <v>3746</v>
      </c>
      <c r="E147903" t="s">
        <v>29663</v>
      </c>
      <c r="F147903" t="s">
        <v>27875</v>
      </c>
      <c r="G147903" t="s">
        <v>27876</v>
      </c>
      <c r="H147903" t="s">
        <v>3747</v>
      </c>
      <c r="I147903">
        <v>62238</v>
      </c>
      <c r="J147903">
        <v>76063.05</v>
      </c>
      <c r="K147903" t="s">
        <v>32032</v>
      </c>
    </row>
    <row r="147904" spans="1:11" hidden="1" x14ac:dyDescent="0.35">
      <c r="A147904">
        <v>147692</v>
      </c>
      <c r="B147904" t="s">
        <v>3748</v>
      </c>
      <c r="C147904" t="s">
        <v>32</v>
      </c>
      <c r="D147904" t="s">
        <v>3746</v>
      </c>
      <c r="E147904" t="s">
        <v>28209</v>
      </c>
      <c r="F147904" t="s">
        <v>623</v>
      </c>
      <c r="G147904" t="s">
        <v>19608</v>
      </c>
      <c r="H147904" t="s">
        <v>3749</v>
      </c>
      <c r="I147904">
        <v>37139</v>
      </c>
      <c r="J147904">
        <v>36622.300000000003</v>
      </c>
      <c r="K147904" t="s">
        <v>32032</v>
      </c>
    </row>
    <row r="147905" spans="1:11" hidden="1" x14ac:dyDescent="0.35">
      <c r="A147905">
        <v>147693</v>
      </c>
      <c r="B147905" t="s">
        <v>1862</v>
      </c>
      <c r="C147905" t="s">
        <v>107</v>
      </c>
      <c r="D147905" t="s">
        <v>3750</v>
      </c>
      <c r="E147905" t="s">
        <v>905</v>
      </c>
      <c r="F147905" t="s">
        <v>27028</v>
      </c>
      <c r="G147905" t="s">
        <v>27029</v>
      </c>
      <c r="H147905" t="s">
        <v>1269</v>
      </c>
      <c r="I147905">
        <v>72622</v>
      </c>
      <c r="J147905">
        <v>98925.9</v>
      </c>
      <c r="K147905" t="s">
        <v>32032</v>
      </c>
    </row>
    <row r="147906" spans="1:11" hidden="1" x14ac:dyDescent="0.35">
      <c r="A147906">
        <v>147694</v>
      </c>
      <c r="B147906" t="s">
        <v>12333</v>
      </c>
      <c r="C147906" t="s">
        <v>112</v>
      </c>
      <c r="D147906" t="s">
        <v>32997</v>
      </c>
      <c r="E147906" t="s">
        <v>32033</v>
      </c>
      <c r="F147906" t="s">
        <v>27147</v>
      </c>
      <c r="G147906" t="s">
        <v>27148</v>
      </c>
      <c r="H147906" t="s">
        <v>27230</v>
      </c>
      <c r="I147906">
        <v>0</v>
      </c>
      <c r="J147906">
        <v>400</v>
      </c>
      <c r="K147906" t="s">
        <v>32032</v>
      </c>
    </row>
    <row r="147907" spans="1:11" hidden="1" x14ac:dyDescent="0.35">
      <c r="A147907">
        <v>147695</v>
      </c>
      <c r="B147907" t="s">
        <v>8459</v>
      </c>
      <c r="C147907" t="s">
        <v>112</v>
      </c>
      <c r="D147907" t="s">
        <v>27558</v>
      </c>
      <c r="E147907" t="s">
        <v>27855</v>
      </c>
      <c r="F147907" t="s">
        <v>1127</v>
      </c>
      <c r="G147907" t="s">
        <v>19640</v>
      </c>
      <c r="H147907" t="s">
        <v>27123</v>
      </c>
      <c r="I147907">
        <v>42846</v>
      </c>
      <c r="J147907">
        <v>42841.19</v>
      </c>
      <c r="K147907" t="s">
        <v>32032</v>
      </c>
    </row>
    <row r="147908" spans="1:11" hidden="1" x14ac:dyDescent="0.35">
      <c r="A147908">
        <v>147696</v>
      </c>
      <c r="B147908" t="s">
        <v>3243</v>
      </c>
      <c r="D147908" t="s">
        <v>3156</v>
      </c>
      <c r="E147908" t="s">
        <v>29447</v>
      </c>
      <c r="F147908" t="s">
        <v>231</v>
      </c>
      <c r="G147908" t="s">
        <v>19609</v>
      </c>
      <c r="H147908" t="s">
        <v>1828</v>
      </c>
      <c r="I147908">
        <v>75011</v>
      </c>
      <c r="J147908">
        <v>103955.65</v>
      </c>
      <c r="K147908" t="s">
        <v>32032</v>
      </c>
    </row>
    <row r="147909" spans="1:11" hidden="1" x14ac:dyDescent="0.35">
      <c r="A147909">
        <v>147697</v>
      </c>
      <c r="B147909" t="s">
        <v>28767</v>
      </c>
      <c r="C147909" t="s">
        <v>134</v>
      </c>
      <c r="D147909" t="s">
        <v>22173</v>
      </c>
      <c r="E147909" t="s">
        <v>29196</v>
      </c>
      <c r="F147909" t="s">
        <v>248</v>
      </c>
      <c r="G147909" t="s">
        <v>19418</v>
      </c>
      <c r="H147909" t="s">
        <v>27903</v>
      </c>
      <c r="I147909">
        <v>51607</v>
      </c>
      <c r="J147909">
        <v>47712.93</v>
      </c>
      <c r="K147909" t="s">
        <v>32032</v>
      </c>
    </row>
    <row r="147910" spans="1:11" hidden="1" x14ac:dyDescent="0.35">
      <c r="A147910">
        <v>147698</v>
      </c>
      <c r="B147910" t="s">
        <v>3278</v>
      </c>
      <c r="D147910" t="s">
        <v>3156</v>
      </c>
      <c r="E147910" t="s">
        <v>29472</v>
      </c>
      <c r="F147910" t="s">
        <v>2064</v>
      </c>
      <c r="G147910" t="s">
        <v>20125</v>
      </c>
      <c r="H147910" t="s">
        <v>1065</v>
      </c>
      <c r="I147910">
        <v>85819</v>
      </c>
      <c r="J147910">
        <v>91140.83</v>
      </c>
      <c r="K147910" t="s">
        <v>32032</v>
      </c>
    </row>
    <row r="147911" spans="1:11" hidden="1" x14ac:dyDescent="0.35">
      <c r="A147911">
        <v>147699</v>
      </c>
      <c r="B147911" t="s">
        <v>2852</v>
      </c>
      <c r="C147911" t="s">
        <v>21</v>
      </c>
      <c r="D147911" t="s">
        <v>3156</v>
      </c>
      <c r="E147911" t="s">
        <v>27864</v>
      </c>
      <c r="F147911" t="s">
        <v>1913</v>
      </c>
      <c r="G147911" t="s">
        <v>19924</v>
      </c>
      <c r="H147911" t="s">
        <v>1094</v>
      </c>
      <c r="I147911">
        <v>80295</v>
      </c>
      <c r="J147911">
        <v>87556.02</v>
      </c>
      <c r="K147911" t="s">
        <v>32032</v>
      </c>
    </row>
    <row r="147912" spans="1:11" hidden="1" x14ac:dyDescent="0.35">
      <c r="A147912">
        <v>147700</v>
      </c>
      <c r="B147912" t="s">
        <v>80</v>
      </c>
      <c r="C147912" t="s">
        <v>47</v>
      </c>
      <c r="D147912" t="s">
        <v>3156</v>
      </c>
      <c r="E147912" t="s">
        <v>30233</v>
      </c>
      <c r="F147912" t="s">
        <v>6263</v>
      </c>
      <c r="G147912" t="s">
        <v>20122</v>
      </c>
      <c r="H147912" t="s">
        <v>28085</v>
      </c>
      <c r="I147912">
        <v>38873</v>
      </c>
      <c r="J147912">
        <v>40822.879999999997</v>
      </c>
      <c r="K147912" t="s">
        <v>32032</v>
      </c>
    </row>
    <row r="147913" spans="1:11" hidden="1" x14ac:dyDescent="0.35">
      <c r="A147913">
        <v>147802</v>
      </c>
      <c r="B147913" t="s">
        <v>212</v>
      </c>
      <c r="C147913" t="s">
        <v>112</v>
      </c>
      <c r="D147913" t="s">
        <v>24951</v>
      </c>
      <c r="E147913" t="s">
        <v>27889</v>
      </c>
      <c r="F147913" t="s">
        <v>26986</v>
      </c>
      <c r="G147913" t="s">
        <v>26987</v>
      </c>
      <c r="H147913" t="s">
        <v>23794</v>
      </c>
      <c r="I147913">
        <v>35615</v>
      </c>
      <c r="J147913">
        <v>42629.99</v>
      </c>
      <c r="K147913" t="s">
        <v>32032</v>
      </c>
    </row>
    <row r="147914" spans="1:11" hidden="1" x14ac:dyDescent="0.35">
      <c r="A147914">
        <v>147803</v>
      </c>
      <c r="B147914" t="s">
        <v>5336</v>
      </c>
      <c r="C147914" t="s">
        <v>134</v>
      </c>
      <c r="D147914" t="s">
        <v>32998</v>
      </c>
      <c r="E147914" t="s">
        <v>32033</v>
      </c>
      <c r="F147914" t="s">
        <v>27147</v>
      </c>
      <c r="G147914" t="s">
        <v>27148</v>
      </c>
      <c r="H147914" t="s">
        <v>20383</v>
      </c>
      <c r="I147914">
        <v>0</v>
      </c>
      <c r="J147914">
        <v>165</v>
      </c>
      <c r="K147914" t="s">
        <v>32032</v>
      </c>
    </row>
    <row r="147915" spans="1:11" hidden="1" x14ac:dyDescent="0.35">
      <c r="A147915">
        <v>147804</v>
      </c>
      <c r="B147915" t="s">
        <v>3786</v>
      </c>
      <c r="C147915" t="s">
        <v>47</v>
      </c>
      <c r="D147915" t="s">
        <v>3787</v>
      </c>
      <c r="E147915" t="s">
        <v>29372</v>
      </c>
      <c r="F147915" t="s">
        <v>652</v>
      </c>
      <c r="G147915" t="s">
        <v>19630</v>
      </c>
      <c r="H147915" t="s">
        <v>2892</v>
      </c>
      <c r="I147915">
        <v>53022</v>
      </c>
      <c r="J147915">
        <v>60679.03</v>
      </c>
      <c r="K147915" t="s">
        <v>32032</v>
      </c>
    </row>
    <row r="147916" spans="1:11" hidden="1" x14ac:dyDescent="0.35">
      <c r="A147916">
        <v>147805</v>
      </c>
      <c r="B147916" t="s">
        <v>436</v>
      </c>
      <c r="C147916" t="s">
        <v>47</v>
      </c>
      <c r="D147916" t="s">
        <v>3793</v>
      </c>
      <c r="E147916" t="s">
        <v>27889</v>
      </c>
      <c r="F147916" t="s">
        <v>3591</v>
      </c>
      <c r="G147916" t="s">
        <v>19999</v>
      </c>
      <c r="H147916" t="s">
        <v>3794</v>
      </c>
      <c r="I147916">
        <v>38819</v>
      </c>
      <c r="J147916">
        <v>41769.589999999997</v>
      </c>
      <c r="K147916" t="s">
        <v>32032</v>
      </c>
    </row>
    <row r="147917" spans="1:11" hidden="1" x14ac:dyDescent="0.35">
      <c r="A147917">
        <v>147806</v>
      </c>
      <c r="B147917" t="s">
        <v>28788</v>
      </c>
      <c r="C147917" t="s">
        <v>38</v>
      </c>
      <c r="D147917" t="s">
        <v>3793</v>
      </c>
      <c r="E147917" t="s">
        <v>29198</v>
      </c>
      <c r="F147917" t="s">
        <v>121</v>
      </c>
      <c r="G147917" t="s">
        <v>19627</v>
      </c>
      <c r="H147917" t="s">
        <v>2210</v>
      </c>
      <c r="I147917">
        <v>40042</v>
      </c>
      <c r="J147917">
        <v>33121.839999999997</v>
      </c>
      <c r="K147917" t="s">
        <v>32032</v>
      </c>
    </row>
    <row r="147918" spans="1:11" hidden="1" x14ac:dyDescent="0.35">
      <c r="A147918">
        <v>147807</v>
      </c>
      <c r="B147918" t="s">
        <v>1842</v>
      </c>
      <c r="C147918" t="s">
        <v>8</v>
      </c>
      <c r="D147918" t="s">
        <v>3793</v>
      </c>
      <c r="E147918" t="s">
        <v>27852</v>
      </c>
      <c r="F147918" t="s">
        <v>285</v>
      </c>
      <c r="G147918" t="s">
        <v>19430</v>
      </c>
      <c r="H147918" t="s">
        <v>3797</v>
      </c>
      <c r="I147918">
        <v>102879</v>
      </c>
      <c r="J147918">
        <v>24436.28</v>
      </c>
      <c r="K147918" t="s">
        <v>32032</v>
      </c>
    </row>
    <row r="147919" spans="1:11" hidden="1" x14ac:dyDescent="0.35">
      <c r="A147919">
        <v>147808</v>
      </c>
      <c r="B147919" t="s">
        <v>7757</v>
      </c>
      <c r="C147919" t="s">
        <v>42</v>
      </c>
      <c r="D147919" t="s">
        <v>31632</v>
      </c>
      <c r="E147919" t="s">
        <v>29344</v>
      </c>
      <c r="F147919" t="s">
        <v>429</v>
      </c>
      <c r="G147919" t="s">
        <v>19490</v>
      </c>
      <c r="H147919" t="s">
        <v>31633</v>
      </c>
      <c r="I147919">
        <v>23920</v>
      </c>
      <c r="J147919">
        <v>43.13</v>
      </c>
      <c r="K147919" t="s">
        <v>32032</v>
      </c>
    </row>
    <row r="147920" spans="1:11" hidden="1" x14ac:dyDescent="0.35">
      <c r="A147920">
        <v>147809</v>
      </c>
      <c r="B147920" t="s">
        <v>2494</v>
      </c>
      <c r="C147920" t="s">
        <v>124</v>
      </c>
      <c r="D147920" t="s">
        <v>3802</v>
      </c>
      <c r="E147920" t="s">
        <v>23460</v>
      </c>
      <c r="F147920" t="s">
        <v>3803</v>
      </c>
      <c r="G147920" t="s">
        <v>20504</v>
      </c>
      <c r="H147920" t="s">
        <v>3804</v>
      </c>
      <c r="I147920">
        <v>84065</v>
      </c>
      <c r="J147920">
        <v>106788.66</v>
      </c>
      <c r="K147920" t="s">
        <v>32032</v>
      </c>
    </row>
    <row r="147921" spans="1:11" hidden="1" x14ac:dyDescent="0.35">
      <c r="A147921">
        <v>147810</v>
      </c>
      <c r="B147921" t="s">
        <v>536</v>
      </c>
      <c r="C147921" t="s">
        <v>124</v>
      </c>
      <c r="D147921" t="s">
        <v>3802</v>
      </c>
      <c r="E147921" t="s">
        <v>27864</v>
      </c>
      <c r="F147921" t="s">
        <v>538</v>
      </c>
      <c r="G147921" t="s">
        <v>19517</v>
      </c>
      <c r="H147921" t="s">
        <v>762</v>
      </c>
      <c r="I147921">
        <v>78791</v>
      </c>
      <c r="J147921">
        <v>83282.52</v>
      </c>
      <c r="K147921" t="s">
        <v>32032</v>
      </c>
    </row>
    <row r="147922" spans="1:11" hidden="1" x14ac:dyDescent="0.35">
      <c r="A147922">
        <v>147811</v>
      </c>
      <c r="B147922" t="s">
        <v>32999</v>
      </c>
      <c r="C147922" t="s">
        <v>634</v>
      </c>
      <c r="D147922" t="s">
        <v>33000</v>
      </c>
      <c r="E147922" t="s">
        <v>32033</v>
      </c>
      <c r="F147922" t="s">
        <v>27079</v>
      </c>
      <c r="G147922" t="s">
        <v>27080</v>
      </c>
      <c r="H147922" t="s">
        <v>29520</v>
      </c>
      <c r="I147922">
        <v>0</v>
      </c>
      <c r="J147922">
        <v>400</v>
      </c>
      <c r="K147922" t="s">
        <v>32032</v>
      </c>
    </row>
    <row r="147923" spans="1:11" hidden="1" x14ac:dyDescent="0.35">
      <c r="A147923">
        <v>147812</v>
      </c>
      <c r="B147923" t="s">
        <v>432</v>
      </c>
      <c r="C147923" t="s">
        <v>134</v>
      </c>
      <c r="D147923" t="s">
        <v>33000</v>
      </c>
      <c r="E147923" t="s">
        <v>32033</v>
      </c>
      <c r="F147923" t="s">
        <v>27147</v>
      </c>
      <c r="G147923" t="s">
        <v>27148</v>
      </c>
      <c r="H147923" t="s">
        <v>27644</v>
      </c>
      <c r="I147923">
        <v>0</v>
      </c>
      <c r="J147923">
        <v>165</v>
      </c>
      <c r="K147923" t="s">
        <v>32032</v>
      </c>
    </row>
    <row r="147924" spans="1:11" hidden="1" x14ac:dyDescent="0.35">
      <c r="A147924">
        <v>147813</v>
      </c>
      <c r="B147924" t="s">
        <v>3809</v>
      </c>
      <c r="D147924" t="s">
        <v>3810</v>
      </c>
      <c r="E147924" t="s">
        <v>1685</v>
      </c>
      <c r="F147924" t="s">
        <v>1132</v>
      </c>
      <c r="G147924" t="s">
        <v>20048</v>
      </c>
      <c r="H147924" t="s">
        <v>3811</v>
      </c>
      <c r="I147924">
        <v>108755</v>
      </c>
      <c r="J147924">
        <v>162500.23000000001</v>
      </c>
      <c r="K147924" t="s">
        <v>32032</v>
      </c>
    </row>
    <row r="147925" spans="1:11" hidden="1" x14ac:dyDescent="0.35">
      <c r="A147925">
        <v>147814</v>
      </c>
      <c r="B147925" t="s">
        <v>3444</v>
      </c>
      <c r="C147925" t="s">
        <v>42</v>
      </c>
      <c r="D147925" t="s">
        <v>28789</v>
      </c>
      <c r="E147925" t="s">
        <v>27864</v>
      </c>
      <c r="F147925" t="s">
        <v>285</v>
      </c>
      <c r="G147925" t="s">
        <v>19430</v>
      </c>
      <c r="H147925" t="s">
        <v>28001</v>
      </c>
      <c r="I147925">
        <v>64431</v>
      </c>
      <c r="J147925">
        <v>79503.399999999994</v>
      </c>
      <c r="K147925" t="s">
        <v>32032</v>
      </c>
    </row>
    <row r="147926" spans="1:11" hidden="1" x14ac:dyDescent="0.35">
      <c r="A147926">
        <v>147815</v>
      </c>
      <c r="B147926" t="s">
        <v>14481</v>
      </c>
      <c r="D147926" t="s">
        <v>3099</v>
      </c>
      <c r="E147926" t="s">
        <v>32103</v>
      </c>
      <c r="F147926" t="s">
        <v>3776</v>
      </c>
      <c r="G147926" t="s">
        <v>19736</v>
      </c>
      <c r="H147926" t="s">
        <v>29529</v>
      </c>
      <c r="I147926">
        <v>39205</v>
      </c>
      <c r="J147926">
        <v>51306</v>
      </c>
      <c r="K147926" t="s">
        <v>32032</v>
      </c>
    </row>
    <row r="147927" spans="1:11" hidden="1" x14ac:dyDescent="0.35">
      <c r="A147927">
        <v>147816</v>
      </c>
      <c r="B147927" t="s">
        <v>3098</v>
      </c>
      <c r="D147927" t="s">
        <v>3099</v>
      </c>
      <c r="E147927" t="s">
        <v>28058</v>
      </c>
      <c r="F147927" t="s">
        <v>32131</v>
      </c>
      <c r="G147927" t="s">
        <v>32106</v>
      </c>
      <c r="H147927" t="s">
        <v>1828</v>
      </c>
      <c r="I147927">
        <v>40989</v>
      </c>
      <c r="J147927">
        <v>43197.25</v>
      </c>
      <c r="K147927" t="s">
        <v>32032</v>
      </c>
    </row>
    <row r="147928" spans="1:11" hidden="1" x14ac:dyDescent="0.35">
      <c r="A147928">
        <v>147817</v>
      </c>
      <c r="B147928" t="s">
        <v>478</v>
      </c>
      <c r="C147928" t="s">
        <v>42</v>
      </c>
      <c r="D147928" t="s">
        <v>3099</v>
      </c>
      <c r="E147928" t="s">
        <v>29356</v>
      </c>
      <c r="F147928" t="s">
        <v>3110</v>
      </c>
      <c r="G147928" t="s">
        <v>20613</v>
      </c>
      <c r="H147928" t="s">
        <v>1910</v>
      </c>
      <c r="I147928">
        <v>80652</v>
      </c>
      <c r="J147928">
        <v>80761.179999999993</v>
      </c>
      <c r="K147928" t="s">
        <v>32032</v>
      </c>
    </row>
    <row r="147929" spans="1:11" hidden="1" x14ac:dyDescent="0.35">
      <c r="A147929">
        <v>147818</v>
      </c>
      <c r="B147929" t="s">
        <v>190</v>
      </c>
      <c r="D147929" t="s">
        <v>3099</v>
      </c>
      <c r="E147929" t="s">
        <v>30401</v>
      </c>
      <c r="F147929" t="s">
        <v>836</v>
      </c>
      <c r="G147929" t="s">
        <v>19802</v>
      </c>
      <c r="H147929" t="s">
        <v>3114</v>
      </c>
      <c r="I147929">
        <v>87240</v>
      </c>
      <c r="J147929">
        <v>86976.74</v>
      </c>
      <c r="K147929" t="s">
        <v>32032</v>
      </c>
    </row>
    <row r="147930" spans="1:11" hidden="1" x14ac:dyDescent="0.35">
      <c r="A147930">
        <v>147819</v>
      </c>
      <c r="B147930" t="s">
        <v>4345</v>
      </c>
      <c r="C147930" t="s">
        <v>42</v>
      </c>
      <c r="D147930" t="s">
        <v>18517</v>
      </c>
      <c r="E147930" t="s">
        <v>27864</v>
      </c>
      <c r="F147930" t="s">
        <v>99</v>
      </c>
      <c r="G147930" t="s">
        <v>19737</v>
      </c>
      <c r="H147930" t="s">
        <v>16862</v>
      </c>
      <c r="I147930">
        <v>76547</v>
      </c>
      <c r="J147930">
        <v>83857.63</v>
      </c>
      <c r="K147930" t="s">
        <v>32032</v>
      </c>
    </row>
    <row r="147931" spans="1:11" hidden="1" x14ac:dyDescent="0.35">
      <c r="A147931">
        <v>147820</v>
      </c>
      <c r="B147931" t="s">
        <v>33001</v>
      </c>
      <c r="C147931" t="s">
        <v>38</v>
      </c>
      <c r="D147931" t="s">
        <v>24954</v>
      </c>
      <c r="E147931" t="s">
        <v>29277</v>
      </c>
      <c r="F147931" t="s">
        <v>32041</v>
      </c>
      <c r="G147931" t="s">
        <v>32042</v>
      </c>
      <c r="H147931" t="s">
        <v>30923</v>
      </c>
      <c r="I147931">
        <v>22880</v>
      </c>
      <c r="J147931">
        <v>0</v>
      </c>
      <c r="K147931" t="s">
        <v>32032</v>
      </c>
    </row>
    <row r="147932" spans="1:11" hidden="1" x14ac:dyDescent="0.35">
      <c r="A147932">
        <v>147821</v>
      </c>
      <c r="B147932" t="s">
        <v>27064</v>
      </c>
      <c r="D147932" t="s">
        <v>3122</v>
      </c>
      <c r="E147932" t="s">
        <v>29277</v>
      </c>
      <c r="F147932" t="s">
        <v>6475</v>
      </c>
      <c r="G147932" t="s">
        <v>20584</v>
      </c>
      <c r="H147932" t="s">
        <v>30910</v>
      </c>
      <c r="I147932">
        <v>24960</v>
      </c>
      <c r="J147932">
        <v>10688.04</v>
      </c>
      <c r="K147932" t="s">
        <v>32032</v>
      </c>
    </row>
    <row r="147933" spans="1:11" hidden="1" x14ac:dyDescent="0.35">
      <c r="A147933">
        <v>147822</v>
      </c>
      <c r="B147933" t="s">
        <v>4601</v>
      </c>
      <c r="C147933" t="s">
        <v>112</v>
      </c>
      <c r="D147933" t="s">
        <v>24954</v>
      </c>
      <c r="E147933" t="s">
        <v>3659</v>
      </c>
      <c r="F147933" t="s">
        <v>652</v>
      </c>
      <c r="G147933" t="s">
        <v>19630</v>
      </c>
      <c r="H147933" t="s">
        <v>29569</v>
      </c>
      <c r="I147933">
        <v>37080</v>
      </c>
      <c r="J147933">
        <v>42401.4</v>
      </c>
      <c r="K147933" t="s">
        <v>32032</v>
      </c>
    </row>
    <row r="147934" spans="1:11" hidden="1" x14ac:dyDescent="0.35">
      <c r="A147934">
        <v>147823</v>
      </c>
      <c r="B147934" t="s">
        <v>3129</v>
      </c>
      <c r="C147934" t="s">
        <v>21</v>
      </c>
      <c r="D147934" t="s">
        <v>3130</v>
      </c>
      <c r="E147934" t="s">
        <v>20583</v>
      </c>
      <c r="F147934" t="s">
        <v>3044</v>
      </c>
      <c r="G147934" t="s">
        <v>20304</v>
      </c>
      <c r="H147934" t="s">
        <v>3126</v>
      </c>
      <c r="I147934">
        <v>66118</v>
      </c>
      <c r="J147934">
        <v>72870.789999999994</v>
      </c>
      <c r="K147934" t="s">
        <v>32032</v>
      </c>
    </row>
    <row r="147935" spans="1:11" hidden="1" x14ac:dyDescent="0.35">
      <c r="A147935">
        <v>147824</v>
      </c>
      <c r="B147935" t="s">
        <v>26650</v>
      </c>
      <c r="D147935" t="s">
        <v>26651</v>
      </c>
      <c r="E147935" t="s">
        <v>29377</v>
      </c>
      <c r="F147935" t="s">
        <v>1153</v>
      </c>
      <c r="G147935" t="s">
        <v>19684</v>
      </c>
      <c r="H147935" t="s">
        <v>26123</v>
      </c>
      <c r="I147935">
        <v>36823</v>
      </c>
      <c r="J147935">
        <v>35794.980000000003</v>
      </c>
      <c r="K147935" t="s">
        <v>32032</v>
      </c>
    </row>
    <row r="147936" spans="1:11" hidden="1" x14ac:dyDescent="0.35">
      <c r="A147936">
        <v>147825</v>
      </c>
      <c r="B147936" t="s">
        <v>522</v>
      </c>
      <c r="C147936" t="s">
        <v>124</v>
      </c>
      <c r="D147936" t="s">
        <v>22204</v>
      </c>
      <c r="E147936" t="s">
        <v>29193</v>
      </c>
      <c r="F147936" t="s">
        <v>18407</v>
      </c>
      <c r="G147936" t="s">
        <v>20251</v>
      </c>
      <c r="H147936" t="s">
        <v>1029</v>
      </c>
      <c r="I147936">
        <v>22880</v>
      </c>
      <c r="J147936">
        <v>16092.05</v>
      </c>
      <c r="K147936" t="s">
        <v>32032</v>
      </c>
    </row>
    <row r="147937" spans="1:11" hidden="1" x14ac:dyDescent="0.35">
      <c r="A147937">
        <v>147826</v>
      </c>
      <c r="B147937" t="s">
        <v>33002</v>
      </c>
      <c r="C147937" t="s">
        <v>5653</v>
      </c>
      <c r="D147937" t="s">
        <v>22204</v>
      </c>
      <c r="E147937" t="s">
        <v>32033</v>
      </c>
      <c r="F147937" t="s">
        <v>27147</v>
      </c>
      <c r="G147937" t="s">
        <v>27148</v>
      </c>
      <c r="H147937" t="s">
        <v>31387</v>
      </c>
      <c r="I147937">
        <v>0</v>
      </c>
      <c r="J147937">
        <v>225</v>
      </c>
      <c r="K147937" t="s">
        <v>32032</v>
      </c>
    </row>
    <row r="147938" spans="1:11" hidden="1" x14ac:dyDescent="0.35">
      <c r="A147938">
        <v>147827</v>
      </c>
      <c r="B147938" t="s">
        <v>3132</v>
      </c>
      <c r="D147938" t="s">
        <v>3133</v>
      </c>
      <c r="E147938" t="s">
        <v>3134</v>
      </c>
      <c r="F147938" t="s">
        <v>3135</v>
      </c>
      <c r="G147938" t="s">
        <v>20517</v>
      </c>
      <c r="H147938" t="s">
        <v>3136</v>
      </c>
      <c r="I147938">
        <v>78831</v>
      </c>
      <c r="J147938">
        <v>80192.97</v>
      </c>
      <c r="K147938" t="s">
        <v>32032</v>
      </c>
    </row>
    <row r="147939" spans="1:11" hidden="1" x14ac:dyDescent="0.35">
      <c r="A147939">
        <v>147828</v>
      </c>
      <c r="B147939" t="s">
        <v>2539</v>
      </c>
      <c r="C147939" t="s">
        <v>124</v>
      </c>
      <c r="D147939" t="s">
        <v>3140</v>
      </c>
      <c r="E147939" t="s">
        <v>23351</v>
      </c>
      <c r="F147939" t="s">
        <v>1458</v>
      </c>
      <c r="G147939" t="s">
        <v>19812</v>
      </c>
      <c r="H147939" t="s">
        <v>31003</v>
      </c>
      <c r="I147939">
        <v>41905</v>
      </c>
      <c r="J147939">
        <v>45333.61</v>
      </c>
      <c r="K147939" t="s">
        <v>32032</v>
      </c>
    </row>
    <row r="147940" spans="1:11" hidden="1" x14ac:dyDescent="0.35">
      <c r="A147940">
        <v>147829</v>
      </c>
      <c r="B147940" t="s">
        <v>3139</v>
      </c>
      <c r="C147940" t="s">
        <v>42</v>
      </c>
      <c r="D147940" t="s">
        <v>3140</v>
      </c>
      <c r="E147940" t="s">
        <v>29304</v>
      </c>
      <c r="F147940" t="s">
        <v>29</v>
      </c>
      <c r="G147940" t="s">
        <v>19598</v>
      </c>
      <c r="H147940" t="s">
        <v>3141</v>
      </c>
      <c r="I147940">
        <v>40042</v>
      </c>
      <c r="J147940">
        <v>2464.42</v>
      </c>
      <c r="K147940" t="s">
        <v>32032</v>
      </c>
    </row>
    <row r="147941" spans="1:11" hidden="1" x14ac:dyDescent="0.35">
      <c r="A147941">
        <v>147830</v>
      </c>
      <c r="B147941" t="s">
        <v>536</v>
      </c>
      <c r="C147941" t="s">
        <v>21</v>
      </c>
      <c r="D147941" t="s">
        <v>3146</v>
      </c>
      <c r="E147941" t="s">
        <v>27873</v>
      </c>
      <c r="F147941" t="s">
        <v>619</v>
      </c>
      <c r="G147941" t="s">
        <v>19471</v>
      </c>
      <c r="H147941" t="s">
        <v>1799</v>
      </c>
      <c r="I147941">
        <v>57272</v>
      </c>
      <c r="J147941">
        <v>66662.039999999994</v>
      </c>
      <c r="K147941" t="s">
        <v>32032</v>
      </c>
    </row>
    <row r="147942" spans="1:11" hidden="1" x14ac:dyDescent="0.35">
      <c r="A147942">
        <v>147831</v>
      </c>
      <c r="B147942" t="s">
        <v>536</v>
      </c>
      <c r="C147942" t="s">
        <v>124</v>
      </c>
      <c r="D147942" t="s">
        <v>3146</v>
      </c>
      <c r="E147942" t="s">
        <v>26095</v>
      </c>
      <c r="F147942" t="s">
        <v>1242</v>
      </c>
      <c r="G147942" t="s">
        <v>19584</v>
      </c>
      <c r="H147942" t="s">
        <v>27868</v>
      </c>
      <c r="I147942">
        <v>37728</v>
      </c>
      <c r="J147942">
        <v>43416.35</v>
      </c>
      <c r="K147942" t="s">
        <v>32032</v>
      </c>
    </row>
    <row r="147943" spans="1:11" hidden="1" x14ac:dyDescent="0.35">
      <c r="A147943">
        <v>147832</v>
      </c>
      <c r="B147943" t="s">
        <v>3061</v>
      </c>
      <c r="C147943" t="s">
        <v>112</v>
      </c>
      <c r="D147943" t="s">
        <v>28790</v>
      </c>
      <c r="E147943" t="s">
        <v>29348</v>
      </c>
      <c r="F147943" t="s">
        <v>1890</v>
      </c>
      <c r="G147943" t="s">
        <v>20136</v>
      </c>
      <c r="H147943" t="s">
        <v>27925</v>
      </c>
      <c r="I147943">
        <v>59593</v>
      </c>
      <c r="J147943">
        <v>54803.89</v>
      </c>
      <c r="K147943" t="s">
        <v>32032</v>
      </c>
    </row>
    <row r="147944" spans="1:11" hidden="1" x14ac:dyDescent="0.35">
      <c r="A147944">
        <v>147833</v>
      </c>
      <c r="B147944" t="s">
        <v>1940</v>
      </c>
      <c r="D147944" t="s">
        <v>3177</v>
      </c>
      <c r="E147944" t="s">
        <v>27864</v>
      </c>
      <c r="F147944" t="s">
        <v>2735</v>
      </c>
      <c r="G147944" t="s">
        <v>22030</v>
      </c>
      <c r="H147944" t="s">
        <v>3058</v>
      </c>
      <c r="I147944">
        <v>86379</v>
      </c>
      <c r="J147944">
        <v>88250.35</v>
      </c>
      <c r="K147944" t="s">
        <v>32032</v>
      </c>
    </row>
    <row r="147945" spans="1:11" hidden="1" x14ac:dyDescent="0.35">
      <c r="A147945">
        <v>147834</v>
      </c>
      <c r="B147945" t="s">
        <v>9494</v>
      </c>
      <c r="C147945" t="s">
        <v>21</v>
      </c>
      <c r="D147945" t="s">
        <v>18461</v>
      </c>
      <c r="E147945" t="s">
        <v>29819</v>
      </c>
      <c r="F147945" t="s">
        <v>391</v>
      </c>
      <c r="G147945" t="s">
        <v>19371</v>
      </c>
      <c r="H147945" t="s">
        <v>27909</v>
      </c>
      <c r="I147945">
        <v>39056</v>
      </c>
      <c r="J147945">
        <v>37502.6</v>
      </c>
      <c r="K147945" t="s">
        <v>32032</v>
      </c>
    </row>
    <row r="147946" spans="1:11" hidden="1" x14ac:dyDescent="0.35">
      <c r="A147946">
        <v>147835</v>
      </c>
      <c r="B147946" t="s">
        <v>3850</v>
      </c>
      <c r="D147946" t="s">
        <v>18461</v>
      </c>
      <c r="E147946" t="s">
        <v>373</v>
      </c>
      <c r="F147946" t="s">
        <v>2738</v>
      </c>
      <c r="G147946" t="s">
        <v>19948</v>
      </c>
      <c r="H147946" t="s">
        <v>1968</v>
      </c>
      <c r="I147946">
        <v>50199</v>
      </c>
      <c r="J147946">
        <v>50371.92</v>
      </c>
      <c r="K147946" t="s">
        <v>32032</v>
      </c>
    </row>
    <row r="147947" spans="1:11" hidden="1" x14ac:dyDescent="0.35">
      <c r="A147947">
        <v>147836</v>
      </c>
      <c r="B147947" t="s">
        <v>314</v>
      </c>
      <c r="C147947" t="s">
        <v>149</v>
      </c>
      <c r="D147947" t="s">
        <v>3182</v>
      </c>
      <c r="E147947" t="s">
        <v>30403</v>
      </c>
      <c r="F147947" t="s">
        <v>1108</v>
      </c>
      <c r="G147947" t="s">
        <v>19637</v>
      </c>
      <c r="H147947" t="s">
        <v>3183</v>
      </c>
      <c r="I147947">
        <v>45416</v>
      </c>
      <c r="J147947">
        <v>45957.51</v>
      </c>
      <c r="K147947" t="s">
        <v>32032</v>
      </c>
    </row>
    <row r="147948" spans="1:11" hidden="1" x14ac:dyDescent="0.35">
      <c r="A147948">
        <v>147837</v>
      </c>
      <c r="B147948" t="s">
        <v>1241</v>
      </c>
      <c r="C147948" t="s">
        <v>32</v>
      </c>
      <c r="D147948" t="s">
        <v>3184</v>
      </c>
      <c r="E147948" t="s">
        <v>27889</v>
      </c>
      <c r="F147948" t="s">
        <v>2094</v>
      </c>
      <c r="G147948" t="s">
        <v>20032</v>
      </c>
      <c r="H147948" t="s">
        <v>3187</v>
      </c>
      <c r="I147948">
        <v>38819</v>
      </c>
      <c r="J147948">
        <v>40531.39</v>
      </c>
      <c r="K147948" t="s">
        <v>32032</v>
      </c>
    </row>
    <row r="147949" spans="1:11" hidden="1" x14ac:dyDescent="0.35">
      <c r="A147949">
        <v>147838</v>
      </c>
      <c r="B147949" t="s">
        <v>3188</v>
      </c>
      <c r="C147949" t="s">
        <v>42</v>
      </c>
      <c r="D147949" t="s">
        <v>3184</v>
      </c>
      <c r="E147949" t="s">
        <v>23351</v>
      </c>
      <c r="F147949" t="s">
        <v>3189</v>
      </c>
      <c r="G147949" t="s">
        <v>19934</v>
      </c>
      <c r="H147949" t="s">
        <v>1335</v>
      </c>
      <c r="I147949">
        <v>67636</v>
      </c>
      <c r="J147949">
        <v>80108.09</v>
      </c>
      <c r="K147949" t="s">
        <v>32032</v>
      </c>
    </row>
    <row r="147950" spans="1:11" hidden="1" x14ac:dyDescent="0.35">
      <c r="A147950">
        <v>147839</v>
      </c>
      <c r="B147950" t="s">
        <v>25864</v>
      </c>
      <c r="C147950" t="s">
        <v>38</v>
      </c>
      <c r="D147950" t="s">
        <v>3184</v>
      </c>
      <c r="E147950" t="s">
        <v>27864</v>
      </c>
      <c r="F147950" t="s">
        <v>864</v>
      </c>
      <c r="G147950" t="s">
        <v>19633</v>
      </c>
      <c r="H147950" t="s">
        <v>28180</v>
      </c>
      <c r="I147950">
        <v>64431</v>
      </c>
      <c r="J147950">
        <v>93342.89</v>
      </c>
      <c r="K147950" t="s">
        <v>32032</v>
      </c>
    </row>
    <row r="147951" spans="1:11" hidden="1" x14ac:dyDescent="0.35">
      <c r="A147951">
        <v>147840</v>
      </c>
      <c r="B147951" t="s">
        <v>478</v>
      </c>
      <c r="C147951" t="s">
        <v>634</v>
      </c>
      <c r="D147951" t="s">
        <v>3184</v>
      </c>
      <c r="E147951" t="s">
        <v>30064</v>
      </c>
      <c r="F147951" t="s">
        <v>2068</v>
      </c>
      <c r="G147951" t="s">
        <v>19362</v>
      </c>
      <c r="H147951" t="s">
        <v>29442</v>
      </c>
      <c r="I147951">
        <v>71750</v>
      </c>
      <c r="J147951">
        <v>72512.05</v>
      </c>
      <c r="K147951" t="s">
        <v>32032</v>
      </c>
    </row>
    <row r="147952" spans="1:11" hidden="1" x14ac:dyDescent="0.35">
      <c r="A147952">
        <v>147841</v>
      </c>
      <c r="B147952" t="s">
        <v>33003</v>
      </c>
      <c r="D147952" t="s">
        <v>3184</v>
      </c>
      <c r="E147952" t="s">
        <v>29277</v>
      </c>
      <c r="F147952" t="s">
        <v>505</v>
      </c>
      <c r="G147952" t="s">
        <v>19793</v>
      </c>
      <c r="H147952" t="s">
        <v>32074</v>
      </c>
      <c r="I147952">
        <v>24960</v>
      </c>
      <c r="J147952">
        <v>1194.8399999999999</v>
      </c>
      <c r="K147952" t="s">
        <v>32032</v>
      </c>
    </row>
    <row r="147953" spans="1:11" hidden="1" x14ac:dyDescent="0.35">
      <c r="A147953">
        <v>147842</v>
      </c>
      <c r="B147953" t="s">
        <v>26652</v>
      </c>
      <c r="C147953" t="s">
        <v>14</v>
      </c>
      <c r="D147953" t="s">
        <v>26653</v>
      </c>
      <c r="E147953" t="s">
        <v>29421</v>
      </c>
      <c r="F147953" t="s">
        <v>4855</v>
      </c>
      <c r="G147953" t="s">
        <v>20701</v>
      </c>
      <c r="H147953" t="s">
        <v>26012</v>
      </c>
      <c r="I147953">
        <v>59593</v>
      </c>
      <c r="J147953">
        <v>60171.06</v>
      </c>
      <c r="K147953" t="s">
        <v>32032</v>
      </c>
    </row>
    <row r="147954" spans="1:11" hidden="1" x14ac:dyDescent="0.35">
      <c r="A147954">
        <v>147843</v>
      </c>
      <c r="B147954" t="s">
        <v>80</v>
      </c>
      <c r="C147954" t="s">
        <v>47</v>
      </c>
      <c r="D147954" t="s">
        <v>33004</v>
      </c>
      <c r="E147954" t="s">
        <v>27889</v>
      </c>
      <c r="F147954" t="s">
        <v>1411</v>
      </c>
      <c r="G147954" t="s">
        <v>19778</v>
      </c>
      <c r="H147954" t="s">
        <v>3197</v>
      </c>
      <c r="I147954">
        <v>36683</v>
      </c>
      <c r="J147954">
        <v>38109.379999999997</v>
      </c>
      <c r="K147954" t="s">
        <v>32032</v>
      </c>
    </row>
    <row r="147955" spans="1:11" hidden="1" x14ac:dyDescent="0.35">
      <c r="A147955">
        <v>147844</v>
      </c>
      <c r="B147955" t="s">
        <v>541</v>
      </c>
      <c r="D147955" t="s">
        <v>28768</v>
      </c>
      <c r="E147955" t="s">
        <v>27889</v>
      </c>
      <c r="F147955" t="s">
        <v>6856</v>
      </c>
      <c r="G147955" t="s">
        <v>27674</v>
      </c>
      <c r="H147955" t="s">
        <v>2798</v>
      </c>
      <c r="I147955">
        <v>35615</v>
      </c>
      <c r="J147955">
        <v>41151.120000000003</v>
      </c>
      <c r="K147955" t="s">
        <v>32032</v>
      </c>
    </row>
    <row r="147956" spans="1:11" hidden="1" x14ac:dyDescent="0.35">
      <c r="A147956">
        <v>147845</v>
      </c>
      <c r="B147956" t="s">
        <v>710</v>
      </c>
      <c r="D147956" t="s">
        <v>3198</v>
      </c>
      <c r="E147956" t="s">
        <v>29617</v>
      </c>
      <c r="F147956" t="s">
        <v>1824</v>
      </c>
      <c r="G147956" t="s">
        <v>19936</v>
      </c>
      <c r="H147956" t="s">
        <v>31077</v>
      </c>
      <c r="I147956">
        <v>32406</v>
      </c>
      <c r="J147956">
        <v>34992.699999999997</v>
      </c>
      <c r="K147956" t="s">
        <v>32032</v>
      </c>
    </row>
    <row r="147957" spans="1:11" hidden="1" x14ac:dyDescent="0.35">
      <c r="A147957">
        <v>147846</v>
      </c>
      <c r="B147957" t="s">
        <v>2673</v>
      </c>
      <c r="C147957" t="s">
        <v>197</v>
      </c>
      <c r="D147957" t="s">
        <v>3198</v>
      </c>
      <c r="E147957" t="s">
        <v>27855</v>
      </c>
      <c r="F147957" t="s">
        <v>1127</v>
      </c>
      <c r="G147957" t="s">
        <v>19640</v>
      </c>
      <c r="H147957" t="s">
        <v>31044</v>
      </c>
      <c r="I147957">
        <v>37658</v>
      </c>
      <c r="J147957">
        <v>42298.87</v>
      </c>
      <c r="K147957" t="s">
        <v>32032</v>
      </c>
    </row>
    <row r="147958" spans="1:11" hidden="1" x14ac:dyDescent="0.35">
      <c r="A147958">
        <v>147847</v>
      </c>
      <c r="B147958" t="s">
        <v>3202</v>
      </c>
      <c r="C147958" t="s">
        <v>47</v>
      </c>
      <c r="D147958" t="s">
        <v>3203</v>
      </c>
      <c r="E147958" t="s">
        <v>27864</v>
      </c>
      <c r="F147958" t="s">
        <v>2735</v>
      </c>
      <c r="G147958" t="s">
        <v>22030</v>
      </c>
      <c r="H147958" t="s">
        <v>3204</v>
      </c>
      <c r="I147958">
        <v>85609</v>
      </c>
      <c r="J147958">
        <v>51805.08</v>
      </c>
      <c r="K147958" t="s">
        <v>32032</v>
      </c>
    </row>
    <row r="147959" spans="1:11" hidden="1" x14ac:dyDescent="0.35">
      <c r="A147959">
        <v>147848</v>
      </c>
      <c r="B147959" t="s">
        <v>2712</v>
      </c>
      <c r="C147959" t="s">
        <v>42</v>
      </c>
      <c r="D147959" t="s">
        <v>3206</v>
      </c>
      <c r="E147959" t="s">
        <v>23412</v>
      </c>
      <c r="F147959" t="s">
        <v>1590</v>
      </c>
      <c r="G147959" t="s">
        <v>19847</v>
      </c>
      <c r="H147959" t="s">
        <v>30879</v>
      </c>
      <c r="I147959">
        <v>62171</v>
      </c>
      <c r="J147959">
        <v>51400.75</v>
      </c>
      <c r="K147959" t="s">
        <v>32032</v>
      </c>
    </row>
    <row r="147960" spans="1:11" hidden="1" x14ac:dyDescent="0.35">
      <c r="A147960">
        <v>147849</v>
      </c>
      <c r="B147960" t="s">
        <v>31615</v>
      </c>
      <c r="D147960" t="s">
        <v>3206</v>
      </c>
      <c r="E147960" t="s">
        <v>29207</v>
      </c>
      <c r="F147960" t="s">
        <v>2752</v>
      </c>
      <c r="G147960" t="s">
        <v>19909</v>
      </c>
      <c r="H147960" t="s">
        <v>31064</v>
      </c>
      <c r="I147960">
        <v>22880</v>
      </c>
      <c r="J147960">
        <v>9703.9500000000007</v>
      </c>
      <c r="K147960" t="s">
        <v>32032</v>
      </c>
    </row>
    <row r="147961" spans="1:11" hidden="1" x14ac:dyDescent="0.35">
      <c r="A147961">
        <v>147850</v>
      </c>
      <c r="B147961" t="s">
        <v>3733</v>
      </c>
      <c r="C147961" t="s">
        <v>124</v>
      </c>
      <c r="D147961" t="s">
        <v>3206</v>
      </c>
      <c r="E147961" t="s">
        <v>30611</v>
      </c>
      <c r="F147961" t="s">
        <v>3983</v>
      </c>
      <c r="G147961" t="s">
        <v>19415</v>
      </c>
      <c r="H147961" t="s">
        <v>17215</v>
      </c>
      <c r="I147961">
        <v>45653</v>
      </c>
      <c r="J147961">
        <v>41320.57</v>
      </c>
      <c r="K147961" t="s">
        <v>32032</v>
      </c>
    </row>
    <row r="147962" spans="1:11" hidden="1" x14ac:dyDescent="0.35">
      <c r="A147962">
        <v>147703</v>
      </c>
      <c r="B147962" t="s">
        <v>3279</v>
      </c>
      <c r="C147962" t="s">
        <v>42</v>
      </c>
      <c r="D147962" t="s">
        <v>3280</v>
      </c>
      <c r="E147962" t="s">
        <v>29187</v>
      </c>
      <c r="F147962" t="s">
        <v>3281</v>
      </c>
      <c r="G147962" t="s">
        <v>20240</v>
      </c>
      <c r="H147962" t="s">
        <v>3282</v>
      </c>
      <c r="I147962">
        <v>39645</v>
      </c>
      <c r="J147962">
        <v>40290.14</v>
      </c>
      <c r="K147962" t="s">
        <v>32032</v>
      </c>
    </row>
    <row r="147963" spans="1:11" hidden="1" x14ac:dyDescent="0.35">
      <c r="A147963">
        <v>147704</v>
      </c>
      <c r="B147963" t="s">
        <v>31634</v>
      </c>
      <c r="C147963" t="s">
        <v>124</v>
      </c>
      <c r="D147963" t="s">
        <v>3283</v>
      </c>
      <c r="E147963" t="s">
        <v>29297</v>
      </c>
      <c r="F147963" t="s">
        <v>5769</v>
      </c>
      <c r="G147963" t="s">
        <v>20380</v>
      </c>
      <c r="H147963" t="s">
        <v>30859</v>
      </c>
      <c r="I147963">
        <v>74620</v>
      </c>
      <c r="J147963">
        <v>74537.78</v>
      </c>
      <c r="K147963" t="s">
        <v>32032</v>
      </c>
    </row>
    <row r="147964" spans="1:11" hidden="1" x14ac:dyDescent="0.35">
      <c r="A147964">
        <v>147705</v>
      </c>
      <c r="B147964" t="s">
        <v>1003</v>
      </c>
      <c r="C147964" t="s">
        <v>42</v>
      </c>
      <c r="D147964" t="s">
        <v>26645</v>
      </c>
      <c r="E147964" t="s">
        <v>29378</v>
      </c>
      <c r="F147964" t="s">
        <v>932</v>
      </c>
      <c r="G147964" t="s">
        <v>933</v>
      </c>
      <c r="H147964" t="s">
        <v>26035</v>
      </c>
      <c r="I147964">
        <v>57099</v>
      </c>
      <c r="J147964">
        <v>57299.06</v>
      </c>
      <c r="K147964" t="s">
        <v>32032</v>
      </c>
    </row>
    <row r="147965" spans="1:11" hidden="1" x14ac:dyDescent="0.35">
      <c r="A147965">
        <v>147706</v>
      </c>
      <c r="B147965" t="s">
        <v>2611</v>
      </c>
      <c r="C147965" t="s">
        <v>112</v>
      </c>
      <c r="D147965" t="s">
        <v>3285</v>
      </c>
      <c r="E147965" t="s">
        <v>29312</v>
      </c>
      <c r="F147965" t="s">
        <v>576</v>
      </c>
      <c r="G147965" t="s">
        <v>19532</v>
      </c>
      <c r="H147965" t="s">
        <v>3286</v>
      </c>
      <c r="I147965">
        <v>79165</v>
      </c>
      <c r="J147965">
        <v>89667.9</v>
      </c>
      <c r="K147965" t="s">
        <v>32032</v>
      </c>
    </row>
    <row r="147966" spans="1:11" hidden="1" x14ac:dyDescent="0.35">
      <c r="A147966">
        <v>147707</v>
      </c>
      <c r="B147966" t="s">
        <v>3287</v>
      </c>
      <c r="C147966" t="s">
        <v>297</v>
      </c>
      <c r="D147966" t="s">
        <v>3288</v>
      </c>
      <c r="E147966" t="s">
        <v>27889</v>
      </c>
      <c r="F147966" t="s">
        <v>1733</v>
      </c>
      <c r="G147966" t="s">
        <v>20328</v>
      </c>
      <c r="H147966" t="s">
        <v>3289</v>
      </c>
      <c r="I147966">
        <v>36683</v>
      </c>
      <c r="J147966">
        <v>43416</v>
      </c>
      <c r="K147966" t="s">
        <v>32032</v>
      </c>
    </row>
    <row r="147967" spans="1:11" hidden="1" x14ac:dyDescent="0.35">
      <c r="A147967">
        <v>147708</v>
      </c>
      <c r="B147967" t="s">
        <v>1810</v>
      </c>
      <c r="C147967" t="s">
        <v>107</v>
      </c>
      <c r="D147967" t="s">
        <v>3290</v>
      </c>
      <c r="E147967" t="s">
        <v>30379</v>
      </c>
      <c r="F147967" t="s">
        <v>23416</v>
      </c>
      <c r="G147967" t="s">
        <v>25970</v>
      </c>
      <c r="H147967" t="s">
        <v>3292</v>
      </c>
      <c r="I147967">
        <v>109091</v>
      </c>
      <c r="J147967">
        <v>109332.7</v>
      </c>
      <c r="K147967" t="s">
        <v>32032</v>
      </c>
    </row>
    <row r="147968" spans="1:11" hidden="1" x14ac:dyDescent="0.35">
      <c r="A147968">
        <v>147709</v>
      </c>
      <c r="B147968" t="s">
        <v>1321</v>
      </c>
      <c r="C147968" t="s">
        <v>21</v>
      </c>
      <c r="D147968" t="s">
        <v>3290</v>
      </c>
      <c r="E147968" t="s">
        <v>30195</v>
      </c>
      <c r="F147968" t="s">
        <v>4123</v>
      </c>
      <c r="G147968" t="s">
        <v>20155</v>
      </c>
      <c r="H147968" t="s">
        <v>3294</v>
      </c>
      <c r="I147968">
        <v>64379</v>
      </c>
      <c r="J147968">
        <v>73898.86</v>
      </c>
      <c r="K147968" t="s">
        <v>32032</v>
      </c>
    </row>
    <row r="147969" spans="1:11" hidden="1" x14ac:dyDescent="0.35">
      <c r="A147969">
        <v>147710</v>
      </c>
      <c r="B147969" t="s">
        <v>4919</v>
      </c>
      <c r="D147969" t="s">
        <v>3290</v>
      </c>
      <c r="E147969" t="s">
        <v>30380</v>
      </c>
      <c r="F147969" t="s">
        <v>833</v>
      </c>
      <c r="G147969" t="s">
        <v>19614</v>
      </c>
      <c r="H147969" t="s">
        <v>28158</v>
      </c>
      <c r="I147969">
        <v>77073</v>
      </c>
      <c r="J147969">
        <v>57247.35</v>
      </c>
      <c r="K147969" t="s">
        <v>32032</v>
      </c>
    </row>
    <row r="147970" spans="1:11" hidden="1" x14ac:dyDescent="0.35">
      <c r="A147970">
        <v>147711</v>
      </c>
      <c r="B147970" t="s">
        <v>33005</v>
      </c>
      <c r="C147970" t="s">
        <v>124</v>
      </c>
      <c r="D147970" t="s">
        <v>22176</v>
      </c>
      <c r="E147970" t="s">
        <v>29455</v>
      </c>
      <c r="F147970" t="s">
        <v>1452</v>
      </c>
      <c r="G147970" t="s">
        <v>19809</v>
      </c>
      <c r="H147970" t="s">
        <v>1046</v>
      </c>
      <c r="I147970">
        <v>31200</v>
      </c>
      <c r="J147970">
        <v>4500</v>
      </c>
      <c r="K147970" t="s">
        <v>32032</v>
      </c>
    </row>
    <row r="147971" spans="1:11" hidden="1" x14ac:dyDescent="0.35">
      <c r="A147971">
        <v>147712</v>
      </c>
      <c r="B147971" t="s">
        <v>2168</v>
      </c>
      <c r="C147971" t="s">
        <v>21</v>
      </c>
      <c r="D147971" t="s">
        <v>3290</v>
      </c>
      <c r="E147971" t="s">
        <v>23351</v>
      </c>
      <c r="F147971" t="s">
        <v>3803</v>
      </c>
      <c r="G147971" t="s">
        <v>20504</v>
      </c>
      <c r="H147971" t="s">
        <v>28218</v>
      </c>
      <c r="I147971">
        <v>65334</v>
      </c>
      <c r="J147971">
        <v>56280.69</v>
      </c>
      <c r="K147971" t="s">
        <v>32032</v>
      </c>
    </row>
    <row r="147972" spans="1:11" hidden="1" x14ac:dyDescent="0.35">
      <c r="A147972">
        <v>147713</v>
      </c>
      <c r="B147972" t="s">
        <v>1134</v>
      </c>
      <c r="C147972" t="s">
        <v>297</v>
      </c>
      <c r="D147972" t="s">
        <v>3301</v>
      </c>
      <c r="E147972" t="s">
        <v>29293</v>
      </c>
      <c r="F147972" t="s">
        <v>320</v>
      </c>
      <c r="G147972" t="s">
        <v>19442</v>
      </c>
      <c r="H147972" t="s">
        <v>3306</v>
      </c>
      <c r="I147972">
        <v>55092</v>
      </c>
      <c r="J147972">
        <v>56447.1</v>
      </c>
      <c r="K147972" t="s">
        <v>32032</v>
      </c>
    </row>
    <row r="147973" spans="1:11" hidden="1" x14ac:dyDescent="0.35">
      <c r="A147973">
        <v>147714</v>
      </c>
      <c r="B147973" t="s">
        <v>1291</v>
      </c>
      <c r="C147973" t="s">
        <v>297</v>
      </c>
      <c r="D147973" t="s">
        <v>3301</v>
      </c>
      <c r="E147973" t="s">
        <v>29206</v>
      </c>
      <c r="F147973" t="s">
        <v>4234</v>
      </c>
      <c r="G147973" t="s">
        <v>19575</v>
      </c>
      <c r="H147973" t="s">
        <v>29652</v>
      </c>
      <c r="I147973">
        <v>59405</v>
      </c>
      <c r="J147973">
        <v>54122.96</v>
      </c>
      <c r="K147973" t="s">
        <v>32032</v>
      </c>
    </row>
    <row r="147974" spans="1:11" hidden="1" x14ac:dyDescent="0.35">
      <c r="A147974">
        <v>147715</v>
      </c>
      <c r="B147974" t="s">
        <v>18411</v>
      </c>
      <c r="D147974" t="s">
        <v>3301</v>
      </c>
      <c r="E147974" t="s">
        <v>29468</v>
      </c>
      <c r="F147974" t="s">
        <v>1584</v>
      </c>
      <c r="G147974" t="s">
        <v>20460</v>
      </c>
      <c r="H147974" t="s">
        <v>17196</v>
      </c>
      <c r="I147974">
        <v>38020</v>
      </c>
      <c r="J147974">
        <v>40604.519999999997</v>
      </c>
      <c r="K147974" t="s">
        <v>32032</v>
      </c>
    </row>
    <row r="147975" spans="1:11" hidden="1" x14ac:dyDescent="0.35">
      <c r="A147975">
        <v>147716</v>
      </c>
      <c r="B147975" t="s">
        <v>13350</v>
      </c>
      <c r="C147975" t="s">
        <v>427</v>
      </c>
      <c r="D147975" t="s">
        <v>33006</v>
      </c>
      <c r="E147975" t="s">
        <v>32033</v>
      </c>
      <c r="F147975" t="s">
        <v>27147</v>
      </c>
      <c r="G147975" t="s">
        <v>27148</v>
      </c>
      <c r="H147975" t="s">
        <v>26146</v>
      </c>
      <c r="I147975">
        <v>0</v>
      </c>
      <c r="J147975">
        <v>165</v>
      </c>
      <c r="K147975" t="s">
        <v>32032</v>
      </c>
    </row>
    <row r="147976" spans="1:11" hidden="1" x14ac:dyDescent="0.35">
      <c r="A147976">
        <v>147717</v>
      </c>
      <c r="B147976" t="s">
        <v>3309</v>
      </c>
      <c r="C147976" t="s">
        <v>21</v>
      </c>
      <c r="D147976" t="s">
        <v>3307</v>
      </c>
      <c r="E147976" t="s">
        <v>27864</v>
      </c>
      <c r="F147976" t="s">
        <v>44</v>
      </c>
      <c r="G147976" t="s">
        <v>19834</v>
      </c>
      <c r="H147976" t="s">
        <v>3310</v>
      </c>
      <c r="I147976">
        <v>81045</v>
      </c>
      <c r="J147976">
        <v>92824.97</v>
      </c>
      <c r="K147976" t="s">
        <v>32032</v>
      </c>
    </row>
    <row r="147977" spans="1:11" hidden="1" x14ac:dyDescent="0.35">
      <c r="A147977">
        <v>147718</v>
      </c>
      <c r="B147977" t="s">
        <v>2757</v>
      </c>
      <c r="C147977" t="s">
        <v>375</v>
      </c>
      <c r="D147977" t="s">
        <v>3311</v>
      </c>
      <c r="E147977" t="s">
        <v>29277</v>
      </c>
      <c r="F147977" t="s">
        <v>505</v>
      </c>
      <c r="G147977" t="s">
        <v>19793</v>
      </c>
      <c r="H147977" t="s">
        <v>3312</v>
      </c>
      <c r="I147977">
        <v>31200</v>
      </c>
      <c r="J147977">
        <v>3690</v>
      </c>
      <c r="K147977" t="s">
        <v>32032</v>
      </c>
    </row>
    <row r="147978" spans="1:11" hidden="1" x14ac:dyDescent="0.35">
      <c r="A147978">
        <v>147719</v>
      </c>
      <c r="B147978" t="s">
        <v>20721</v>
      </c>
      <c r="C147978" t="s">
        <v>42</v>
      </c>
      <c r="D147978" t="s">
        <v>3311</v>
      </c>
      <c r="E147978" t="s">
        <v>29212</v>
      </c>
      <c r="F147978" t="s">
        <v>4873</v>
      </c>
      <c r="G147978" t="s">
        <v>19897</v>
      </c>
      <c r="H147978" t="s">
        <v>29692</v>
      </c>
      <c r="I147978">
        <v>31225</v>
      </c>
      <c r="J147978">
        <v>31331.39</v>
      </c>
      <c r="K147978" t="s">
        <v>32032</v>
      </c>
    </row>
    <row r="147979" spans="1:11" hidden="1" x14ac:dyDescent="0.35">
      <c r="A147979">
        <v>147720</v>
      </c>
      <c r="B147979" t="s">
        <v>3313</v>
      </c>
      <c r="C147979" t="s">
        <v>38</v>
      </c>
      <c r="D147979" t="s">
        <v>3311</v>
      </c>
      <c r="E147979" t="s">
        <v>29265</v>
      </c>
      <c r="F147979" t="s">
        <v>3315</v>
      </c>
      <c r="G147979" t="s">
        <v>20449</v>
      </c>
      <c r="H147979" t="s">
        <v>3316</v>
      </c>
      <c r="I147979">
        <v>55556</v>
      </c>
      <c r="J147979">
        <v>56167.54</v>
      </c>
      <c r="K147979" t="s">
        <v>32032</v>
      </c>
    </row>
    <row r="147980" spans="1:11" hidden="1" x14ac:dyDescent="0.35">
      <c r="A147980">
        <v>147721</v>
      </c>
      <c r="B147980" t="s">
        <v>3319</v>
      </c>
      <c r="D147980" t="s">
        <v>3311</v>
      </c>
      <c r="E147980" t="s">
        <v>29316</v>
      </c>
      <c r="F147980" t="s">
        <v>3320</v>
      </c>
      <c r="G147980" t="s">
        <v>20192</v>
      </c>
      <c r="H147980" t="s">
        <v>1765</v>
      </c>
      <c r="I147980">
        <v>30037</v>
      </c>
      <c r="J147980">
        <v>1215.08</v>
      </c>
      <c r="K147980" t="s">
        <v>32032</v>
      </c>
    </row>
    <row r="147981" spans="1:11" hidden="1" x14ac:dyDescent="0.35">
      <c r="A147981">
        <v>147722</v>
      </c>
      <c r="B147981" t="s">
        <v>6781</v>
      </c>
      <c r="D147981" t="s">
        <v>3311</v>
      </c>
      <c r="E147981" t="s">
        <v>33007</v>
      </c>
      <c r="F147981" t="s">
        <v>5584</v>
      </c>
      <c r="G147981" t="s">
        <v>20606</v>
      </c>
      <c r="H147981" t="s">
        <v>29670</v>
      </c>
      <c r="I147981">
        <v>51731</v>
      </c>
      <c r="J147981">
        <v>4550.63</v>
      </c>
      <c r="K147981" t="s">
        <v>32032</v>
      </c>
    </row>
    <row r="147982" spans="1:11" hidden="1" x14ac:dyDescent="0.35">
      <c r="A147982">
        <v>147723</v>
      </c>
      <c r="B147982" t="s">
        <v>3325</v>
      </c>
      <c r="D147982" t="s">
        <v>3311</v>
      </c>
      <c r="E147982" t="s">
        <v>29501</v>
      </c>
      <c r="F147982" t="s">
        <v>161</v>
      </c>
      <c r="G147982" t="s">
        <v>19393</v>
      </c>
      <c r="H147982" t="s">
        <v>3326</v>
      </c>
      <c r="I147982">
        <v>42444</v>
      </c>
      <c r="J147982">
        <v>69048.03</v>
      </c>
      <c r="K147982" t="s">
        <v>32032</v>
      </c>
    </row>
    <row r="147983" spans="1:11" hidden="1" x14ac:dyDescent="0.35">
      <c r="A147983">
        <v>147724</v>
      </c>
      <c r="B147983" t="s">
        <v>3327</v>
      </c>
      <c r="C147983" t="s">
        <v>124</v>
      </c>
      <c r="D147983" t="s">
        <v>3311</v>
      </c>
      <c r="E147983" t="s">
        <v>30002</v>
      </c>
      <c r="F147983" t="s">
        <v>658</v>
      </c>
      <c r="G147983" t="s">
        <v>19659</v>
      </c>
      <c r="H147983" t="s">
        <v>3329</v>
      </c>
      <c r="I147983">
        <v>13686</v>
      </c>
      <c r="J147983">
        <v>13790.09</v>
      </c>
      <c r="K147983" t="s">
        <v>32032</v>
      </c>
    </row>
    <row r="147984" spans="1:11" hidden="1" x14ac:dyDescent="0.35">
      <c r="A147984">
        <v>147725</v>
      </c>
      <c r="B147984" t="s">
        <v>3330</v>
      </c>
      <c r="C147984" t="s">
        <v>47</v>
      </c>
      <c r="D147984" t="s">
        <v>3311</v>
      </c>
      <c r="E147984" t="s">
        <v>29490</v>
      </c>
      <c r="F147984" t="s">
        <v>1543</v>
      </c>
      <c r="G147984" t="s">
        <v>19859</v>
      </c>
      <c r="H147984" t="s">
        <v>3331</v>
      </c>
      <c r="I147984">
        <v>63026</v>
      </c>
      <c r="J147984">
        <v>70627.350000000006</v>
      </c>
      <c r="K147984" t="s">
        <v>32032</v>
      </c>
    </row>
    <row r="147985" spans="1:11" hidden="1" x14ac:dyDescent="0.35">
      <c r="A147985">
        <v>147726</v>
      </c>
      <c r="B147985" t="s">
        <v>664</v>
      </c>
      <c r="C147985" t="s">
        <v>112</v>
      </c>
      <c r="D147985" t="s">
        <v>3311</v>
      </c>
      <c r="E147985" t="s">
        <v>29372</v>
      </c>
      <c r="F147985" t="s">
        <v>494</v>
      </c>
      <c r="G147985" t="s">
        <v>19493</v>
      </c>
      <c r="H147985" t="s">
        <v>3332</v>
      </c>
      <c r="I147985">
        <v>53022</v>
      </c>
      <c r="J147985">
        <v>62370.87</v>
      </c>
      <c r="K147985" t="s">
        <v>32032</v>
      </c>
    </row>
    <row r="147986" spans="1:11" hidden="1" x14ac:dyDescent="0.35">
      <c r="A147986">
        <v>147727</v>
      </c>
      <c r="B147986" t="s">
        <v>3217</v>
      </c>
      <c r="C147986" t="s">
        <v>47</v>
      </c>
      <c r="D147986" t="s">
        <v>3311</v>
      </c>
      <c r="E147986" t="s">
        <v>29209</v>
      </c>
      <c r="F147986" t="s">
        <v>1089</v>
      </c>
      <c r="G147986" t="s">
        <v>19636</v>
      </c>
      <c r="H147986" t="s">
        <v>18497</v>
      </c>
      <c r="I147986">
        <v>34700</v>
      </c>
      <c r="J147986">
        <v>29780.27</v>
      </c>
      <c r="K147986" t="s">
        <v>32032</v>
      </c>
    </row>
    <row r="147987" spans="1:11" hidden="1" x14ac:dyDescent="0.35">
      <c r="A147987">
        <v>147728</v>
      </c>
      <c r="B147987" t="s">
        <v>3217</v>
      </c>
      <c r="C147987" t="s">
        <v>47</v>
      </c>
      <c r="D147987" t="s">
        <v>3311</v>
      </c>
      <c r="E147987" t="s">
        <v>32033</v>
      </c>
      <c r="F147987" t="s">
        <v>27147</v>
      </c>
      <c r="G147987" t="s">
        <v>27148</v>
      </c>
      <c r="H147987" t="s">
        <v>4006</v>
      </c>
      <c r="I147987">
        <v>0</v>
      </c>
      <c r="J147987">
        <v>165</v>
      </c>
      <c r="K147987" t="s">
        <v>32032</v>
      </c>
    </row>
    <row r="147988" spans="1:11" hidden="1" x14ac:dyDescent="0.35">
      <c r="A147988">
        <v>147729</v>
      </c>
      <c r="B147988" t="s">
        <v>119</v>
      </c>
      <c r="C147988" t="s">
        <v>8</v>
      </c>
      <c r="D147988" t="s">
        <v>3311</v>
      </c>
      <c r="E147988" t="s">
        <v>23351</v>
      </c>
      <c r="F147988" t="s">
        <v>576</v>
      </c>
      <c r="G147988" t="s">
        <v>19532</v>
      </c>
      <c r="H147988" t="s">
        <v>31003</v>
      </c>
      <c r="I147988">
        <v>41905</v>
      </c>
      <c r="J147988">
        <v>45685.59</v>
      </c>
      <c r="K147988" t="s">
        <v>32032</v>
      </c>
    </row>
    <row r="147989" spans="1:11" hidden="1" x14ac:dyDescent="0.35">
      <c r="A147989">
        <v>147730</v>
      </c>
      <c r="B147989" t="s">
        <v>2587</v>
      </c>
      <c r="C147989" t="s">
        <v>112</v>
      </c>
      <c r="D147989" t="s">
        <v>3311</v>
      </c>
      <c r="E147989" t="s">
        <v>27874</v>
      </c>
      <c r="F147989" t="s">
        <v>32131</v>
      </c>
      <c r="G147989" t="s">
        <v>32106</v>
      </c>
      <c r="H147989" t="s">
        <v>30879</v>
      </c>
      <c r="I147989">
        <v>45030</v>
      </c>
      <c r="J147989">
        <v>36322.44</v>
      </c>
      <c r="K147989" t="s">
        <v>32032</v>
      </c>
    </row>
    <row r="147990" spans="1:11" hidden="1" x14ac:dyDescent="0.35">
      <c r="A147990">
        <v>147731</v>
      </c>
      <c r="B147990" t="s">
        <v>18507</v>
      </c>
      <c r="D147990" t="s">
        <v>3311</v>
      </c>
      <c r="E147990" t="s">
        <v>29379</v>
      </c>
      <c r="F147990" t="s">
        <v>1105</v>
      </c>
      <c r="G147990" t="s">
        <v>19408</v>
      </c>
      <c r="H147990" t="s">
        <v>18508</v>
      </c>
      <c r="I147990">
        <v>48311</v>
      </c>
      <c r="J147990">
        <v>48637.56</v>
      </c>
      <c r="K147990" t="s">
        <v>32032</v>
      </c>
    </row>
    <row r="147991" spans="1:11" hidden="1" x14ac:dyDescent="0.35">
      <c r="A147991">
        <v>147732</v>
      </c>
      <c r="B147991" t="s">
        <v>5022</v>
      </c>
      <c r="D147991" t="s">
        <v>33008</v>
      </c>
      <c r="E147991" t="s">
        <v>32033</v>
      </c>
      <c r="F147991" t="s">
        <v>27147</v>
      </c>
      <c r="G147991" t="s">
        <v>27148</v>
      </c>
      <c r="H147991" t="s">
        <v>2086</v>
      </c>
      <c r="I147991">
        <v>0</v>
      </c>
      <c r="J147991">
        <v>165</v>
      </c>
      <c r="K147991" t="s">
        <v>32032</v>
      </c>
    </row>
    <row r="147992" spans="1:11" hidden="1" x14ac:dyDescent="0.35">
      <c r="A147992">
        <v>147733</v>
      </c>
      <c r="B147992" t="s">
        <v>10655</v>
      </c>
      <c r="C147992" t="s">
        <v>97</v>
      </c>
      <c r="D147992" t="s">
        <v>3339</v>
      </c>
      <c r="E147992" t="s">
        <v>23937</v>
      </c>
      <c r="F147992" t="s">
        <v>1452</v>
      </c>
      <c r="G147992" t="s">
        <v>19809</v>
      </c>
      <c r="H147992" t="s">
        <v>30847</v>
      </c>
      <c r="I147992">
        <v>49059</v>
      </c>
      <c r="J147992">
        <v>49011.72</v>
      </c>
      <c r="K147992" t="s">
        <v>32032</v>
      </c>
    </row>
    <row r="147993" spans="1:11" hidden="1" x14ac:dyDescent="0.35">
      <c r="A147993">
        <v>147734</v>
      </c>
      <c r="B147993" t="s">
        <v>667</v>
      </c>
      <c r="C147993" t="s">
        <v>21</v>
      </c>
      <c r="D147993" t="s">
        <v>3339</v>
      </c>
      <c r="E147993" t="s">
        <v>27858</v>
      </c>
      <c r="F147993" t="s">
        <v>1026</v>
      </c>
      <c r="G147993" t="s">
        <v>19829</v>
      </c>
      <c r="H147993" t="s">
        <v>3340</v>
      </c>
      <c r="I147993">
        <v>89256</v>
      </c>
      <c r="J147993">
        <v>134010.14000000001</v>
      </c>
      <c r="K147993" t="s">
        <v>32032</v>
      </c>
    </row>
    <row r="147994" spans="1:11" hidden="1" x14ac:dyDescent="0.35">
      <c r="A147994">
        <v>147735</v>
      </c>
      <c r="B147994" t="s">
        <v>1255</v>
      </c>
      <c r="D147994" t="s">
        <v>31630</v>
      </c>
      <c r="E147994" t="s">
        <v>29254</v>
      </c>
      <c r="F147994" t="s">
        <v>1890</v>
      </c>
      <c r="G147994" t="s">
        <v>20136</v>
      </c>
      <c r="H147994" t="s">
        <v>31064</v>
      </c>
      <c r="I147994">
        <v>40094</v>
      </c>
      <c r="J147994">
        <v>38826.339999999997</v>
      </c>
      <c r="K147994" t="s">
        <v>32032</v>
      </c>
    </row>
    <row r="147995" spans="1:11" hidden="1" x14ac:dyDescent="0.35">
      <c r="A147995">
        <v>147736</v>
      </c>
      <c r="B147995" t="s">
        <v>3260</v>
      </c>
      <c r="D147995" t="s">
        <v>28772</v>
      </c>
      <c r="E147995" t="s">
        <v>28288</v>
      </c>
      <c r="F147995" t="s">
        <v>581</v>
      </c>
      <c r="G147995" t="s">
        <v>19533</v>
      </c>
      <c r="H147995" t="s">
        <v>28012</v>
      </c>
      <c r="I147995">
        <v>34411</v>
      </c>
      <c r="J147995">
        <v>37229.25</v>
      </c>
      <c r="K147995" t="s">
        <v>32032</v>
      </c>
    </row>
    <row r="147996" spans="1:11" hidden="1" x14ac:dyDescent="0.35">
      <c r="A147996">
        <v>147737</v>
      </c>
      <c r="B147996" t="s">
        <v>3567</v>
      </c>
      <c r="D147996" t="s">
        <v>33009</v>
      </c>
      <c r="E147996" t="s">
        <v>32033</v>
      </c>
      <c r="F147996" t="s">
        <v>27147</v>
      </c>
      <c r="G147996" t="s">
        <v>27148</v>
      </c>
      <c r="H147996" t="s">
        <v>1128</v>
      </c>
      <c r="I147996">
        <v>0</v>
      </c>
      <c r="J147996">
        <v>165</v>
      </c>
      <c r="K147996" t="s">
        <v>32032</v>
      </c>
    </row>
    <row r="147997" spans="1:11" hidden="1" x14ac:dyDescent="0.35">
      <c r="A147997">
        <v>147738</v>
      </c>
      <c r="B147997" t="s">
        <v>31631</v>
      </c>
      <c r="C147997" t="s">
        <v>112</v>
      </c>
      <c r="D147997" t="s">
        <v>3343</v>
      </c>
      <c r="E147997" t="s">
        <v>27943</v>
      </c>
      <c r="F147997" t="s">
        <v>1127</v>
      </c>
      <c r="G147997" t="s">
        <v>19640</v>
      </c>
      <c r="H147997" t="s">
        <v>16780</v>
      </c>
      <c r="I147997">
        <v>34039</v>
      </c>
      <c r="J147997">
        <v>26401.8</v>
      </c>
      <c r="K147997" t="s">
        <v>32032</v>
      </c>
    </row>
    <row r="147998" spans="1:11" hidden="1" x14ac:dyDescent="0.35">
      <c r="A147998">
        <v>147739</v>
      </c>
      <c r="B147998" t="s">
        <v>2442</v>
      </c>
      <c r="C147998" t="s">
        <v>42</v>
      </c>
      <c r="D147998" t="s">
        <v>3343</v>
      </c>
      <c r="E147998" t="s">
        <v>27889</v>
      </c>
      <c r="F147998" t="s">
        <v>23563</v>
      </c>
      <c r="G147998" t="s">
        <v>26118</v>
      </c>
      <c r="H147998" t="s">
        <v>3344</v>
      </c>
      <c r="I147998">
        <v>38819</v>
      </c>
      <c r="J147998">
        <v>35441.120000000003</v>
      </c>
      <c r="K147998" t="s">
        <v>32032</v>
      </c>
    </row>
    <row r="147999" spans="1:11" hidden="1" x14ac:dyDescent="0.35">
      <c r="A147999">
        <v>147740</v>
      </c>
      <c r="B147999" t="s">
        <v>33010</v>
      </c>
      <c r="C147999" t="s">
        <v>42</v>
      </c>
      <c r="D147999" t="s">
        <v>22146</v>
      </c>
      <c r="E147999" t="s">
        <v>32033</v>
      </c>
      <c r="F147999" t="s">
        <v>27147</v>
      </c>
      <c r="G147999" t="s">
        <v>27148</v>
      </c>
      <c r="H147999" t="s">
        <v>15250</v>
      </c>
      <c r="I147999">
        <v>0</v>
      </c>
      <c r="J147999">
        <v>400</v>
      </c>
      <c r="K147999" t="s">
        <v>32032</v>
      </c>
    </row>
    <row r="148000" spans="1:11" hidden="1" x14ac:dyDescent="0.35">
      <c r="A148000">
        <v>147741</v>
      </c>
      <c r="B148000" t="s">
        <v>31</v>
      </c>
      <c r="C148000" t="s">
        <v>42</v>
      </c>
      <c r="D148000" t="s">
        <v>3343</v>
      </c>
      <c r="E148000" t="s">
        <v>29199</v>
      </c>
      <c r="F148000" t="s">
        <v>921</v>
      </c>
      <c r="G148000" t="s">
        <v>19392</v>
      </c>
      <c r="H148000" t="s">
        <v>29467</v>
      </c>
      <c r="I148000">
        <v>35218</v>
      </c>
      <c r="J148000">
        <v>47069.49</v>
      </c>
      <c r="K148000" t="s">
        <v>32032</v>
      </c>
    </row>
    <row r="148001" spans="1:11" hidden="1" x14ac:dyDescent="0.35">
      <c r="A148001">
        <v>147742</v>
      </c>
      <c r="B148001" t="s">
        <v>212</v>
      </c>
      <c r="C148001" t="s">
        <v>42</v>
      </c>
      <c r="D148001" t="s">
        <v>3343</v>
      </c>
      <c r="E148001" t="s">
        <v>29268</v>
      </c>
      <c r="F148001" t="s">
        <v>1112</v>
      </c>
      <c r="G148001" t="s">
        <v>19582</v>
      </c>
      <c r="H148001" t="s">
        <v>525</v>
      </c>
      <c r="I148001">
        <v>83775</v>
      </c>
      <c r="J148001">
        <v>92465.94</v>
      </c>
      <c r="K148001" t="s">
        <v>32032</v>
      </c>
    </row>
    <row r="148002" spans="1:11" hidden="1" x14ac:dyDescent="0.35">
      <c r="A148002">
        <v>147743</v>
      </c>
      <c r="B148002" t="s">
        <v>22155</v>
      </c>
      <c r="C148002" t="s">
        <v>112</v>
      </c>
      <c r="D148002" t="s">
        <v>3343</v>
      </c>
      <c r="E148002" t="s">
        <v>29277</v>
      </c>
      <c r="F148002" t="s">
        <v>1584</v>
      </c>
      <c r="G148002" t="s">
        <v>20460</v>
      </c>
      <c r="H148002" t="s">
        <v>19815</v>
      </c>
      <c r="I148002">
        <v>22880</v>
      </c>
      <c r="J148002">
        <v>3108.8</v>
      </c>
      <c r="K148002" t="s">
        <v>32032</v>
      </c>
    </row>
    <row r="148003" spans="1:11" hidden="1" x14ac:dyDescent="0.35">
      <c r="A148003">
        <v>147744</v>
      </c>
      <c r="B148003" t="s">
        <v>3348</v>
      </c>
      <c r="C148003" t="s">
        <v>47</v>
      </c>
      <c r="D148003" t="s">
        <v>3349</v>
      </c>
      <c r="E148003" t="s">
        <v>27864</v>
      </c>
      <c r="F148003" t="s">
        <v>1190</v>
      </c>
      <c r="G148003" t="s">
        <v>19704</v>
      </c>
      <c r="H148003" t="s">
        <v>3350</v>
      </c>
      <c r="I148003">
        <v>84838</v>
      </c>
      <c r="J148003">
        <v>159769.21</v>
      </c>
      <c r="K148003" t="s">
        <v>32032</v>
      </c>
    </row>
    <row r="148004" spans="1:11" hidden="1" x14ac:dyDescent="0.35">
      <c r="A148004">
        <v>147745</v>
      </c>
      <c r="B148004" t="s">
        <v>3351</v>
      </c>
      <c r="D148004" t="s">
        <v>3349</v>
      </c>
      <c r="E148004" t="s">
        <v>29316</v>
      </c>
      <c r="F148004" t="s">
        <v>2298</v>
      </c>
      <c r="G148004" t="s">
        <v>19831</v>
      </c>
      <c r="H148004" t="s">
        <v>1765</v>
      </c>
      <c r="I148004">
        <v>30037</v>
      </c>
      <c r="J148004">
        <v>30337.74</v>
      </c>
      <c r="K148004" t="s">
        <v>32032</v>
      </c>
    </row>
    <row r="148005" spans="1:11" hidden="1" x14ac:dyDescent="0.35">
      <c r="A148005">
        <v>147746</v>
      </c>
      <c r="B148005" t="s">
        <v>3351</v>
      </c>
      <c r="D148005" t="s">
        <v>3349</v>
      </c>
      <c r="E148005" t="s">
        <v>19434</v>
      </c>
      <c r="F148005" t="s">
        <v>22348</v>
      </c>
      <c r="G148005" t="s">
        <v>22349</v>
      </c>
      <c r="H148005" t="s">
        <v>26063</v>
      </c>
      <c r="I148005">
        <v>32739</v>
      </c>
      <c r="J148005">
        <v>0</v>
      </c>
      <c r="K148005" t="s">
        <v>32032</v>
      </c>
    </row>
    <row r="148006" spans="1:11" hidden="1" x14ac:dyDescent="0.35">
      <c r="A148006">
        <v>147747</v>
      </c>
      <c r="B148006" t="s">
        <v>3352</v>
      </c>
      <c r="C148006" t="s">
        <v>21</v>
      </c>
      <c r="D148006" t="s">
        <v>3349</v>
      </c>
      <c r="E148006" t="s">
        <v>27855</v>
      </c>
      <c r="F148006" t="s">
        <v>1127</v>
      </c>
      <c r="G148006" t="s">
        <v>19640</v>
      </c>
      <c r="H148006" t="s">
        <v>95</v>
      </c>
      <c r="I148006">
        <v>44131</v>
      </c>
      <c r="J148006">
        <v>60142.27</v>
      </c>
      <c r="K148006" t="s">
        <v>32032</v>
      </c>
    </row>
    <row r="148007" spans="1:11" hidden="1" x14ac:dyDescent="0.35">
      <c r="A148007">
        <v>147748</v>
      </c>
      <c r="B148007" t="s">
        <v>3237</v>
      </c>
      <c r="C148007" t="s">
        <v>927</v>
      </c>
      <c r="D148007" t="s">
        <v>3238</v>
      </c>
      <c r="E148007" t="s">
        <v>29947</v>
      </c>
      <c r="F148007" t="s">
        <v>652</v>
      </c>
      <c r="G148007" t="s">
        <v>19630</v>
      </c>
      <c r="H148007" t="s">
        <v>2501</v>
      </c>
      <c r="I148007">
        <v>80922</v>
      </c>
      <c r="J148007">
        <v>84883.6</v>
      </c>
      <c r="K148007" t="s">
        <v>32032</v>
      </c>
    </row>
    <row r="148008" spans="1:11" hidden="1" x14ac:dyDescent="0.35">
      <c r="A148008">
        <v>147749</v>
      </c>
      <c r="B148008" t="s">
        <v>1677</v>
      </c>
      <c r="C148008" t="s">
        <v>8</v>
      </c>
      <c r="D148008" t="s">
        <v>3253</v>
      </c>
      <c r="E148008" t="s">
        <v>29187</v>
      </c>
      <c r="F148008" t="s">
        <v>2909</v>
      </c>
      <c r="G148008" t="s">
        <v>19894</v>
      </c>
      <c r="H148008" t="s">
        <v>13304</v>
      </c>
      <c r="I148008">
        <v>43011</v>
      </c>
      <c r="J148008">
        <v>40433.550000000003</v>
      </c>
      <c r="K148008" t="s">
        <v>32032</v>
      </c>
    </row>
    <row r="148009" spans="1:11" hidden="1" x14ac:dyDescent="0.35">
      <c r="A148009">
        <v>147750</v>
      </c>
      <c r="B148009" t="s">
        <v>1168</v>
      </c>
      <c r="D148009" t="s">
        <v>3263</v>
      </c>
      <c r="E148009" t="s">
        <v>29397</v>
      </c>
      <c r="F148009" t="s">
        <v>2125</v>
      </c>
      <c r="G148009" t="s">
        <v>23121</v>
      </c>
      <c r="H148009" t="s">
        <v>32060</v>
      </c>
      <c r="I148009">
        <v>22880</v>
      </c>
      <c r="J148009">
        <v>16584.05</v>
      </c>
      <c r="K148009" t="s">
        <v>32032</v>
      </c>
    </row>
    <row r="148010" spans="1:11" hidden="1" x14ac:dyDescent="0.35">
      <c r="A148010">
        <v>148051</v>
      </c>
      <c r="B148010" t="s">
        <v>237</v>
      </c>
      <c r="C148010" t="s">
        <v>149</v>
      </c>
      <c r="D148010" t="s">
        <v>3933</v>
      </c>
      <c r="E148010" t="s">
        <v>32165</v>
      </c>
      <c r="F148010" t="s">
        <v>4061</v>
      </c>
      <c r="G148010" t="s">
        <v>19650</v>
      </c>
      <c r="H148010" t="s">
        <v>29690</v>
      </c>
      <c r="I148010">
        <v>93500</v>
      </c>
      <c r="J148010">
        <v>77356.960000000006</v>
      </c>
      <c r="K148010" t="s">
        <v>32032</v>
      </c>
    </row>
    <row r="148011" spans="1:11" hidden="1" x14ac:dyDescent="0.35">
      <c r="A148011">
        <v>148052</v>
      </c>
      <c r="B148011" t="s">
        <v>4056</v>
      </c>
      <c r="C148011" t="s">
        <v>375</v>
      </c>
      <c r="D148011" t="s">
        <v>4057</v>
      </c>
      <c r="E148011" t="s">
        <v>27858</v>
      </c>
      <c r="F148011" t="s">
        <v>765</v>
      </c>
      <c r="G148011" t="s">
        <v>19619</v>
      </c>
      <c r="H148011" t="s">
        <v>4058</v>
      </c>
      <c r="I148011">
        <v>83770</v>
      </c>
      <c r="J148011">
        <v>98696.65</v>
      </c>
      <c r="K148011" t="s">
        <v>32032</v>
      </c>
    </row>
    <row r="148012" spans="1:11" hidden="1" x14ac:dyDescent="0.35">
      <c r="A148012">
        <v>148351</v>
      </c>
      <c r="B148012" t="s">
        <v>469</v>
      </c>
      <c r="C148012" t="s">
        <v>107</v>
      </c>
      <c r="D148012" t="s">
        <v>3907</v>
      </c>
      <c r="E148012" t="s">
        <v>29209</v>
      </c>
      <c r="F148012" t="s">
        <v>1348</v>
      </c>
      <c r="G148012" t="s">
        <v>19721</v>
      </c>
      <c r="H148012" t="s">
        <v>4232</v>
      </c>
      <c r="I148012">
        <v>36782</v>
      </c>
      <c r="J148012">
        <v>36702.44</v>
      </c>
      <c r="K148012" t="s">
        <v>32032</v>
      </c>
    </row>
    <row r="148013" spans="1:11" hidden="1" x14ac:dyDescent="0.35">
      <c r="A148013">
        <v>148201</v>
      </c>
      <c r="B148013" t="s">
        <v>3909</v>
      </c>
      <c r="C148013" t="s">
        <v>42</v>
      </c>
      <c r="D148013" t="s">
        <v>3910</v>
      </c>
      <c r="E148013" t="s">
        <v>29192</v>
      </c>
      <c r="F148013" t="s">
        <v>312</v>
      </c>
      <c r="G148013" t="s">
        <v>19438</v>
      </c>
      <c r="H148013" t="s">
        <v>3911</v>
      </c>
      <c r="I148013">
        <v>82166</v>
      </c>
      <c r="J148013">
        <v>82139.38</v>
      </c>
      <c r="K148013" t="s">
        <v>32032</v>
      </c>
    </row>
    <row r="148014" spans="1:11" hidden="1" x14ac:dyDescent="0.35">
      <c r="A148014">
        <v>148053</v>
      </c>
      <c r="B148014" t="s">
        <v>2852</v>
      </c>
      <c r="C148014" t="s">
        <v>197</v>
      </c>
      <c r="D148014" t="s">
        <v>31665</v>
      </c>
      <c r="E148014" t="s">
        <v>29387</v>
      </c>
      <c r="F148014" t="s">
        <v>1671</v>
      </c>
      <c r="G148014" t="s">
        <v>19762</v>
      </c>
      <c r="H148014" t="s">
        <v>31042</v>
      </c>
      <c r="I148014">
        <v>31200</v>
      </c>
      <c r="J148014">
        <v>14618.85</v>
      </c>
      <c r="K148014" t="s">
        <v>32032</v>
      </c>
    </row>
    <row r="148015" spans="1:11" hidden="1" x14ac:dyDescent="0.35">
      <c r="A148015">
        <v>148054</v>
      </c>
      <c r="B148015" t="s">
        <v>2235</v>
      </c>
      <c r="C148015" t="s">
        <v>47</v>
      </c>
      <c r="D148015" t="s">
        <v>27548</v>
      </c>
      <c r="E148015" t="s">
        <v>27864</v>
      </c>
      <c r="F148015" t="s">
        <v>787</v>
      </c>
      <c r="G148015" t="s">
        <v>19663</v>
      </c>
      <c r="H148015" t="s">
        <v>27222</v>
      </c>
      <c r="I148015">
        <v>68487</v>
      </c>
      <c r="J148015">
        <v>82072.600000000006</v>
      </c>
      <c r="K148015" t="s">
        <v>32032</v>
      </c>
    </row>
    <row r="148016" spans="1:11" hidden="1" x14ac:dyDescent="0.35">
      <c r="A148016">
        <v>148055</v>
      </c>
      <c r="B148016" t="s">
        <v>80</v>
      </c>
      <c r="C148016" t="s">
        <v>42</v>
      </c>
      <c r="D148016" t="s">
        <v>4171</v>
      </c>
      <c r="E148016" t="s">
        <v>23460</v>
      </c>
      <c r="F148016" t="s">
        <v>2500</v>
      </c>
      <c r="G148016" t="s">
        <v>20058</v>
      </c>
      <c r="H148016" t="s">
        <v>304</v>
      </c>
      <c r="I148016">
        <v>84065</v>
      </c>
      <c r="J148016">
        <v>99194.21</v>
      </c>
      <c r="K148016" t="s">
        <v>32032</v>
      </c>
    </row>
    <row r="148017" spans="1:11" hidden="1" x14ac:dyDescent="0.35">
      <c r="A148017">
        <v>148056</v>
      </c>
      <c r="B148017" t="s">
        <v>314</v>
      </c>
      <c r="C148017" t="s">
        <v>149</v>
      </c>
      <c r="D148017" t="s">
        <v>4173</v>
      </c>
      <c r="E148017" t="s">
        <v>29902</v>
      </c>
      <c r="F148017" t="s">
        <v>2321</v>
      </c>
      <c r="G148017" t="s">
        <v>20540</v>
      </c>
      <c r="H148017" t="s">
        <v>4175</v>
      </c>
      <c r="I148017">
        <v>74712</v>
      </c>
      <c r="J148017">
        <v>74913.81</v>
      </c>
      <c r="K148017" t="s">
        <v>32032</v>
      </c>
    </row>
    <row r="148018" spans="1:11" hidden="1" x14ac:dyDescent="0.35">
      <c r="A148018">
        <v>148057</v>
      </c>
      <c r="B148018" t="s">
        <v>4185</v>
      </c>
      <c r="D148018" t="s">
        <v>4179</v>
      </c>
      <c r="E148018" t="s">
        <v>28537</v>
      </c>
      <c r="F148018" t="s">
        <v>581</v>
      </c>
      <c r="G148018" t="s">
        <v>19533</v>
      </c>
      <c r="H148018" t="s">
        <v>4187</v>
      </c>
      <c r="I148018">
        <v>36652</v>
      </c>
      <c r="J148018">
        <v>13896.34</v>
      </c>
      <c r="K148018" t="s">
        <v>32032</v>
      </c>
    </row>
    <row r="148019" spans="1:11" hidden="1" x14ac:dyDescent="0.35">
      <c r="A148019">
        <v>148058</v>
      </c>
      <c r="B148019" t="s">
        <v>3482</v>
      </c>
      <c r="C148019" t="s">
        <v>124</v>
      </c>
      <c r="D148019" t="s">
        <v>33011</v>
      </c>
      <c r="E148019" t="s">
        <v>27856</v>
      </c>
      <c r="F148019" t="s">
        <v>140</v>
      </c>
      <c r="G148019" t="s">
        <v>19440</v>
      </c>
      <c r="H148019" t="s">
        <v>32554</v>
      </c>
      <c r="I148019">
        <v>53512</v>
      </c>
      <c r="J148019">
        <v>7620.5</v>
      </c>
      <c r="K148019" t="s">
        <v>32032</v>
      </c>
    </row>
    <row r="148020" spans="1:11" hidden="1" x14ac:dyDescent="0.35">
      <c r="A148020">
        <v>148001</v>
      </c>
      <c r="B148020" t="s">
        <v>1333</v>
      </c>
      <c r="C148020" t="s">
        <v>47</v>
      </c>
      <c r="D148020" t="s">
        <v>30392</v>
      </c>
      <c r="E148020" t="s">
        <v>26059</v>
      </c>
      <c r="F148020" t="s">
        <v>3304</v>
      </c>
      <c r="G148020" t="s">
        <v>19935</v>
      </c>
      <c r="H148020" t="s">
        <v>28383</v>
      </c>
      <c r="I148020">
        <v>103525</v>
      </c>
      <c r="J148020">
        <v>104710.9</v>
      </c>
      <c r="K148020" t="s">
        <v>32032</v>
      </c>
    </row>
    <row r="148021" spans="1:11" hidden="1" x14ac:dyDescent="0.35">
      <c r="A148021">
        <v>148059</v>
      </c>
      <c r="B148021" t="s">
        <v>31</v>
      </c>
      <c r="C148021" t="s">
        <v>2859</v>
      </c>
      <c r="D148021" t="s">
        <v>33011</v>
      </c>
      <c r="E148021" t="s">
        <v>32033</v>
      </c>
      <c r="F148021" t="s">
        <v>27147</v>
      </c>
      <c r="G148021" t="s">
        <v>27148</v>
      </c>
      <c r="H148021" t="s">
        <v>32107</v>
      </c>
      <c r="I148021">
        <v>0</v>
      </c>
      <c r="J148021">
        <v>165</v>
      </c>
      <c r="K148021" t="s">
        <v>32032</v>
      </c>
    </row>
    <row r="148022" spans="1:11" hidden="1" x14ac:dyDescent="0.35">
      <c r="A148022">
        <v>148060</v>
      </c>
      <c r="B148022" t="s">
        <v>5389</v>
      </c>
      <c r="C148022" t="s">
        <v>134</v>
      </c>
      <c r="D148022" t="s">
        <v>33012</v>
      </c>
      <c r="E148022" t="s">
        <v>32033</v>
      </c>
      <c r="F148022" t="s">
        <v>27079</v>
      </c>
      <c r="G148022" t="s">
        <v>27080</v>
      </c>
      <c r="H148022" t="s">
        <v>20383</v>
      </c>
      <c r="I148022">
        <v>0</v>
      </c>
      <c r="J148022">
        <v>165</v>
      </c>
      <c r="K148022" t="s">
        <v>32032</v>
      </c>
    </row>
    <row r="148023" spans="1:11" hidden="1" x14ac:dyDescent="0.35">
      <c r="A148023">
        <v>148061</v>
      </c>
      <c r="B148023" t="s">
        <v>28782</v>
      </c>
      <c r="C148023" t="s">
        <v>97</v>
      </c>
      <c r="D148023" t="s">
        <v>28783</v>
      </c>
      <c r="E148023" t="s">
        <v>23351</v>
      </c>
      <c r="F148023" t="s">
        <v>1151</v>
      </c>
      <c r="G148023" t="s">
        <v>19694</v>
      </c>
      <c r="H148023" t="s">
        <v>28218</v>
      </c>
      <c r="I148023">
        <v>65334</v>
      </c>
      <c r="J148023">
        <v>55296.67</v>
      </c>
      <c r="K148023" t="s">
        <v>32032</v>
      </c>
    </row>
    <row r="148024" spans="1:11" hidden="1" x14ac:dyDescent="0.35">
      <c r="A148024">
        <v>148062</v>
      </c>
      <c r="B148024" t="s">
        <v>4237</v>
      </c>
      <c r="C148024" t="s">
        <v>112</v>
      </c>
      <c r="D148024" t="s">
        <v>4236</v>
      </c>
      <c r="E148024" t="s">
        <v>29188</v>
      </c>
      <c r="F148024" t="s">
        <v>27875</v>
      </c>
      <c r="G148024" t="s">
        <v>27876</v>
      </c>
      <c r="H148024" t="s">
        <v>4238</v>
      </c>
      <c r="I148024">
        <v>61296</v>
      </c>
      <c r="J148024">
        <v>65601.06</v>
      </c>
      <c r="K148024" t="s">
        <v>32032</v>
      </c>
    </row>
    <row r="148025" spans="1:11" hidden="1" x14ac:dyDescent="0.35">
      <c r="A148025">
        <v>148063</v>
      </c>
      <c r="B148025" t="s">
        <v>536</v>
      </c>
      <c r="C148025" t="s">
        <v>8</v>
      </c>
      <c r="D148025" t="s">
        <v>4236</v>
      </c>
      <c r="E148025" t="s">
        <v>29268</v>
      </c>
      <c r="F148025" t="s">
        <v>1676</v>
      </c>
      <c r="G148025" t="s">
        <v>19763</v>
      </c>
      <c r="H148025" t="s">
        <v>4239</v>
      </c>
      <c r="I148025">
        <v>94635</v>
      </c>
      <c r="J148025">
        <v>108849.67</v>
      </c>
      <c r="K148025" t="s">
        <v>32032</v>
      </c>
    </row>
    <row r="148026" spans="1:11" hidden="1" x14ac:dyDescent="0.35">
      <c r="A148026">
        <v>148064</v>
      </c>
      <c r="B148026" t="s">
        <v>1241</v>
      </c>
      <c r="C148026" t="s">
        <v>297</v>
      </c>
      <c r="D148026" t="s">
        <v>18454</v>
      </c>
      <c r="E148026" t="s">
        <v>27943</v>
      </c>
      <c r="F148026" t="s">
        <v>1127</v>
      </c>
      <c r="G148026" t="s">
        <v>19640</v>
      </c>
      <c r="H148026" t="s">
        <v>2210</v>
      </c>
      <c r="I148026">
        <v>33048</v>
      </c>
      <c r="J148026">
        <v>7058.53</v>
      </c>
      <c r="K148026" t="s">
        <v>32032</v>
      </c>
    </row>
    <row r="148027" spans="1:11" hidden="1" x14ac:dyDescent="0.35">
      <c r="A148027">
        <v>148065</v>
      </c>
      <c r="B148027" t="s">
        <v>2561</v>
      </c>
      <c r="C148027" t="s">
        <v>38</v>
      </c>
      <c r="D148027" t="s">
        <v>335</v>
      </c>
      <c r="E148027" t="s">
        <v>30339</v>
      </c>
      <c r="F148027" t="s">
        <v>1946</v>
      </c>
      <c r="G148027" t="s">
        <v>20130</v>
      </c>
      <c r="H148027" t="s">
        <v>4246</v>
      </c>
      <c r="I148027">
        <v>73896</v>
      </c>
      <c r="J148027">
        <v>88128.18</v>
      </c>
      <c r="K148027" t="s">
        <v>32032</v>
      </c>
    </row>
    <row r="148028" spans="1:11" hidden="1" x14ac:dyDescent="0.35">
      <c r="A148028">
        <v>148066</v>
      </c>
      <c r="B148028" t="s">
        <v>4247</v>
      </c>
      <c r="C148028" t="s">
        <v>21</v>
      </c>
      <c r="D148028" t="s">
        <v>4248</v>
      </c>
      <c r="E148028" t="s">
        <v>25960</v>
      </c>
      <c r="F148028" t="s">
        <v>1452</v>
      </c>
      <c r="G148028" t="s">
        <v>19809</v>
      </c>
      <c r="H148028" t="s">
        <v>4249</v>
      </c>
      <c r="I148028">
        <v>88986</v>
      </c>
      <c r="J148028">
        <v>89253.33</v>
      </c>
      <c r="K148028" t="s">
        <v>32032</v>
      </c>
    </row>
    <row r="148029" spans="1:11" hidden="1" x14ac:dyDescent="0.35">
      <c r="A148029">
        <v>148067</v>
      </c>
      <c r="B148029" t="s">
        <v>3199</v>
      </c>
      <c r="D148029" t="s">
        <v>4250</v>
      </c>
      <c r="E148029" t="s">
        <v>29316</v>
      </c>
      <c r="F148029" t="s">
        <v>307</v>
      </c>
      <c r="G148029" t="s">
        <v>19433</v>
      </c>
      <c r="H148029" t="s">
        <v>3331</v>
      </c>
      <c r="I148029">
        <v>33537</v>
      </c>
      <c r="J148029">
        <v>34066.870000000003</v>
      </c>
      <c r="K148029" t="s">
        <v>32032</v>
      </c>
    </row>
    <row r="148030" spans="1:11" hidden="1" x14ac:dyDescent="0.35">
      <c r="A148030">
        <v>148068</v>
      </c>
      <c r="B148030" t="s">
        <v>3199</v>
      </c>
      <c r="D148030" t="s">
        <v>4250</v>
      </c>
      <c r="E148030" t="s">
        <v>19434</v>
      </c>
      <c r="F148030" t="s">
        <v>19435</v>
      </c>
      <c r="G148030" t="s">
        <v>19436</v>
      </c>
      <c r="H148030" t="s">
        <v>19403</v>
      </c>
      <c r="I148030">
        <v>32739</v>
      </c>
      <c r="J148030">
        <v>3147.98</v>
      </c>
      <c r="K148030" t="s">
        <v>32032</v>
      </c>
    </row>
    <row r="148031" spans="1:11" hidden="1" x14ac:dyDescent="0.35">
      <c r="A148031">
        <v>148069</v>
      </c>
      <c r="B148031" t="s">
        <v>8348</v>
      </c>
      <c r="D148031" t="s">
        <v>4250</v>
      </c>
      <c r="E148031" t="s">
        <v>29277</v>
      </c>
      <c r="F148031" t="s">
        <v>32041</v>
      </c>
      <c r="G148031" t="s">
        <v>32042</v>
      </c>
      <c r="H148031" t="s">
        <v>31627</v>
      </c>
      <c r="I148031">
        <v>22880</v>
      </c>
      <c r="J148031">
        <v>0</v>
      </c>
      <c r="K148031" t="s">
        <v>32032</v>
      </c>
    </row>
    <row r="148032" spans="1:11" hidden="1" x14ac:dyDescent="0.35">
      <c r="A148032">
        <v>148070</v>
      </c>
      <c r="B148032" t="s">
        <v>408</v>
      </c>
      <c r="C148032" t="s">
        <v>375</v>
      </c>
      <c r="D148032" t="s">
        <v>4251</v>
      </c>
      <c r="E148032" t="s">
        <v>29268</v>
      </c>
      <c r="F148032" t="s">
        <v>1268</v>
      </c>
      <c r="G148032" t="s">
        <v>19780</v>
      </c>
      <c r="H148032" t="s">
        <v>1886</v>
      </c>
      <c r="I148032">
        <v>94635</v>
      </c>
      <c r="J148032">
        <v>96105.14</v>
      </c>
      <c r="K148032" t="s">
        <v>32032</v>
      </c>
    </row>
    <row r="148033" spans="1:11" hidden="1" x14ac:dyDescent="0.35">
      <c r="A148033">
        <v>148071</v>
      </c>
      <c r="B148033" t="s">
        <v>196</v>
      </c>
      <c r="C148033" t="s">
        <v>927</v>
      </c>
      <c r="D148033" t="s">
        <v>33013</v>
      </c>
      <c r="E148033" t="s">
        <v>29299</v>
      </c>
      <c r="F148033" t="s">
        <v>2068</v>
      </c>
      <c r="G148033" t="s">
        <v>19362</v>
      </c>
      <c r="H148033" t="s">
        <v>32040</v>
      </c>
      <c r="I148033">
        <v>62171</v>
      </c>
      <c r="J148033">
        <v>17933.93</v>
      </c>
      <c r="K148033" t="s">
        <v>32032</v>
      </c>
    </row>
    <row r="148034" spans="1:11" hidden="1" x14ac:dyDescent="0.35">
      <c r="A148034">
        <v>148072</v>
      </c>
      <c r="B148034" t="s">
        <v>30400</v>
      </c>
      <c r="C148034" t="s">
        <v>124</v>
      </c>
      <c r="D148034" t="s">
        <v>18495</v>
      </c>
      <c r="E148034" t="s">
        <v>29277</v>
      </c>
      <c r="F148034" t="s">
        <v>505</v>
      </c>
      <c r="G148034" t="s">
        <v>19793</v>
      </c>
      <c r="H148034" t="s">
        <v>29470</v>
      </c>
      <c r="I148034">
        <v>22880</v>
      </c>
      <c r="J148034">
        <v>0</v>
      </c>
      <c r="K148034" t="s">
        <v>32032</v>
      </c>
    </row>
    <row r="148035" spans="1:11" hidden="1" x14ac:dyDescent="0.35">
      <c r="A148035">
        <v>148073</v>
      </c>
      <c r="B148035" t="s">
        <v>26670</v>
      </c>
      <c r="C148035" t="s">
        <v>112</v>
      </c>
      <c r="D148035" t="s">
        <v>18495</v>
      </c>
      <c r="E148035" t="s">
        <v>25580</v>
      </c>
      <c r="F148035" t="s">
        <v>457</v>
      </c>
      <c r="G148035" t="s">
        <v>19566</v>
      </c>
      <c r="H148035" t="s">
        <v>26080</v>
      </c>
      <c r="I148035">
        <v>36389</v>
      </c>
      <c r="J148035">
        <v>43328.1</v>
      </c>
      <c r="K148035" t="s">
        <v>32032</v>
      </c>
    </row>
    <row r="148036" spans="1:11" hidden="1" x14ac:dyDescent="0.35">
      <c r="A148036">
        <v>148074</v>
      </c>
      <c r="B148036" t="s">
        <v>1134</v>
      </c>
      <c r="C148036" t="s">
        <v>112</v>
      </c>
      <c r="D148036" t="s">
        <v>4255</v>
      </c>
      <c r="E148036" t="s">
        <v>28785</v>
      </c>
      <c r="F148036" t="s">
        <v>3964</v>
      </c>
      <c r="G148036" t="s">
        <v>20038</v>
      </c>
      <c r="H148036" t="s">
        <v>4256</v>
      </c>
      <c r="I148036">
        <v>65883</v>
      </c>
      <c r="J148036">
        <v>121468.52</v>
      </c>
      <c r="K148036" t="s">
        <v>32032</v>
      </c>
    </row>
    <row r="148037" spans="1:11" hidden="1" x14ac:dyDescent="0.35">
      <c r="A148037">
        <v>148075</v>
      </c>
      <c r="B148037" t="s">
        <v>647</v>
      </c>
      <c r="D148037" t="s">
        <v>4259</v>
      </c>
      <c r="E148037" t="s">
        <v>27889</v>
      </c>
      <c r="F148037" t="s">
        <v>320</v>
      </c>
      <c r="G148037" t="s">
        <v>19442</v>
      </c>
      <c r="H148037" t="s">
        <v>4260</v>
      </c>
      <c r="I148037">
        <v>38819</v>
      </c>
      <c r="J148037">
        <v>40896.839999999997</v>
      </c>
      <c r="K148037" t="s">
        <v>32032</v>
      </c>
    </row>
    <row r="148038" spans="1:11" hidden="1" x14ac:dyDescent="0.35">
      <c r="A148038">
        <v>148076</v>
      </c>
      <c r="B148038" t="s">
        <v>1921</v>
      </c>
      <c r="D148038" t="s">
        <v>4261</v>
      </c>
      <c r="E148038" t="s">
        <v>29440</v>
      </c>
      <c r="F148038" t="s">
        <v>4262</v>
      </c>
      <c r="G148038" t="s">
        <v>20094</v>
      </c>
      <c r="H148038" t="s">
        <v>4263</v>
      </c>
      <c r="I148038">
        <v>53355</v>
      </c>
      <c r="J148038">
        <v>55250.400000000001</v>
      </c>
      <c r="K148038" t="s">
        <v>32032</v>
      </c>
    </row>
    <row r="148039" spans="1:11" hidden="1" x14ac:dyDescent="0.35">
      <c r="A148039">
        <v>148077</v>
      </c>
      <c r="B148039" t="s">
        <v>705</v>
      </c>
      <c r="C148039" t="s">
        <v>297</v>
      </c>
      <c r="D148039" t="s">
        <v>4265</v>
      </c>
      <c r="E148039" t="s">
        <v>23327</v>
      </c>
      <c r="F148039" t="s">
        <v>1403</v>
      </c>
      <c r="G148039" t="s">
        <v>19768</v>
      </c>
      <c r="H148039" t="s">
        <v>992</v>
      </c>
      <c r="I148039">
        <v>81700</v>
      </c>
      <c r="J148039">
        <v>84312.86</v>
      </c>
      <c r="K148039" t="s">
        <v>32032</v>
      </c>
    </row>
    <row r="148040" spans="1:11" hidden="1" x14ac:dyDescent="0.35">
      <c r="A148040">
        <v>148078</v>
      </c>
      <c r="B148040" t="s">
        <v>26662</v>
      </c>
      <c r="C148040" t="s">
        <v>197</v>
      </c>
      <c r="D148040" t="s">
        <v>30377</v>
      </c>
      <c r="E148040" t="s">
        <v>25960</v>
      </c>
      <c r="F148040" t="s">
        <v>1452</v>
      </c>
      <c r="G148040" t="s">
        <v>19809</v>
      </c>
      <c r="H148040" t="s">
        <v>2210</v>
      </c>
      <c r="I148040">
        <v>62218</v>
      </c>
      <c r="J148040">
        <v>62399.05</v>
      </c>
      <c r="K148040" t="s">
        <v>32032</v>
      </c>
    </row>
    <row r="148041" spans="1:11" hidden="1" x14ac:dyDescent="0.35">
      <c r="A148041">
        <v>148079</v>
      </c>
      <c r="B148041" t="s">
        <v>26662</v>
      </c>
      <c r="C148041" t="s">
        <v>197</v>
      </c>
      <c r="D148041" t="s">
        <v>26663</v>
      </c>
      <c r="E148041" t="s">
        <v>28036</v>
      </c>
      <c r="F148041" t="s">
        <v>26664</v>
      </c>
      <c r="G148041" t="s">
        <v>26665</v>
      </c>
      <c r="H148041" t="s">
        <v>26666</v>
      </c>
      <c r="I148041">
        <v>51000</v>
      </c>
      <c r="J148041">
        <v>0</v>
      </c>
      <c r="K148041" t="s">
        <v>32032</v>
      </c>
    </row>
    <row r="148042" spans="1:11" hidden="1" x14ac:dyDescent="0.35">
      <c r="A148042">
        <v>148080</v>
      </c>
      <c r="B148042" t="s">
        <v>4266</v>
      </c>
      <c r="C148042" t="s">
        <v>107</v>
      </c>
      <c r="D148042" t="s">
        <v>4267</v>
      </c>
      <c r="E148042" t="s">
        <v>29426</v>
      </c>
      <c r="F148042" t="s">
        <v>1245</v>
      </c>
      <c r="G148042" t="s">
        <v>19689</v>
      </c>
      <c r="H148042" t="s">
        <v>458</v>
      </c>
      <c r="I148042">
        <v>68835</v>
      </c>
      <c r="J148042">
        <v>69459.17</v>
      </c>
      <c r="K148042" t="s">
        <v>32032</v>
      </c>
    </row>
    <row r="148043" spans="1:11" hidden="1" x14ac:dyDescent="0.35">
      <c r="A148043">
        <v>148081</v>
      </c>
      <c r="B148043" t="s">
        <v>2107</v>
      </c>
      <c r="C148043" t="s">
        <v>47</v>
      </c>
      <c r="D148043" t="s">
        <v>4267</v>
      </c>
      <c r="E148043" t="s">
        <v>27852</v>
      </c>
      <c r="F148043" t="s">
        <v>2444</v>
      </c>
      <c r="G148043" t="s">
        <v>20633</v>
      </c>
      <c r="H148043" t="s">
        <v>4270</v>
      </c>
      <c r="I148043">
        <v>95097</v>
      </c>
      <c r="J148043">
        <v>167780.87</v>
      </c>
      <c r="K148043" t="s">
        <v>32032</v>
      </c>
    </row>
    <row r="148044" spans="1:11" hidden="1" x14ac:dyDescent="0.35">
      <c r="A148044">
        <v>148082</v>
      </c>
      <c r="B148044" t="s">
        <v>4271</v>
      </c>
      <c r="C148044" t="s">
        <v>21</v>
      </c>
      <c r="D148044" t="s">
        <v>4267</v>
      </c>
      <c r="E148044" t="s">
        <v>27889</v>
      </c>
      <c r="F148044" t="s">
        <v>743</v>
      </c>
      <c r="G148044" t="s">
        <v>19615</v>
      </c>
      <c r="H148044" t="s">
        <v>4272</v>
      </c>
      <c r="I148044">
        <v>38819</v>
      </c>
      <c r="J148044">
        <v>45045.67</v>
      </c>
      <c r="K148044" t="s">
        <v>32032</v>
      </c>
    </row>
    <row r="148045" spans="1:11" hidden="1" x14ac:dyDescent="0.35">
      <c r="A148045">
        <v>148083</v>
      </c>
      <c r="B148045" t="s">
        <v>18502</v>
      </c>
      <c r="C148045" t="s">
        <v>14</v>
      </c>
      <c r="D148045" t="s">
        <v>4267</v>
      </c>
      <c r="E148045" t="s">
        <v>29555</v>
      </c>
      <c r="F148045" t="s">
        <v>3172</v>
      </c>
      <c r="G148045" t="s">
        <v>3173</v>
      </c>
      <c r="H148045" t="s">
        <v>16815</v>
      </c>
      <c r="I148045">
        <v>8062</v>
      </c>
      <c r="J148045">
        <v>8091.81</v>
      </c>
      <c r="K148045" t="s">
        <v>32032</v>
      </c>
    </row>
    <row r="148046" spans="1:11" hidden="1" x14ac:dyDescent="0.35">
      <c r="A148046">
        <v>148084</v>
      </c>
      <c r="B148046" t="s">
        <v>432</v>
      </c>
      <c r="C148046" t="s">
        <v>927</v>
      </c>
      <c r="D148046" t="s">
        <v>4267</v>
      </c>
      <c r="E148046" t="s">
        <v>30382</v>
      </c>
      <c r="F148046" t="s">
        <v>4274</v>
      </c>
      <c r="G148046" t="s">
        <v>20290</v>
      </c>
      <c r="H148046" t="s">
        <v>562</v>
      </c>
      <c r="I148046">
        <v>80646</v>
      </c>
      <c r="J148046">
        <v>80226.27</v>
      </c>
      <c r="K148046" t="s">
        <v>32032</v>
      </c>
    </row>
    <row r="148047" spans="1:11" hidden="1" x14ac:dyDescent="0.35">
      <c r="A148047">
        <v>148085</v>
      </c>
      <c r="B148047" t="s">
        <v>33014</v>
      </c>
      <c r="C148047" t="s">
        <v>47</v>
      </c>
      <c r="D148047" t="s">
        <v>33015</v>
      </c>
      <c r="E148047" t="s">
        <v>32033</v>
      </c>
      <c r="F148047" t="s">
        <v>27147</v>
      </c>
      <c r="G148047" t="s">
        <v>27148</v>
      </c>
      <c r="H148047" t="s">
        <v>26146</v>
      </c>
      <c r="I148047">
        <v>0</v>
      </c>
      <c r="J148047">
        <v>165</v>
      </c>
      <c r="K148047" t="s">
        <v>32032</v>
      </c>
    </row>
    <row r="148048" spans="1:11" hidden="1" x14ac:dyDescent="0.35">
      <c r="A148048">
        <v>148086</v>
      </c>
      <c r="B148048" t="s">
        <v>556</v>
      </c>
      <c r="C148048" t="s">
        <v>21</v>
      </c>
      <c r="D148048" t="s">
        <v>4278</v>
      </c>
      <c r="E148048" t="s">
        <v>27864</v>
      </c>
      <c r="F148048" t="s">
        <v>1370</v>
      </c>
      <c r="G148048" t="s">
        <v>19952</v>
      </c>
      <c r="H148048" t="s">
        <v>4279</v>
      </c>
      <c r="I148048">
        <v>92548</v>
      </c>
      <c r="J148048">
        <v>145879.6</v>
      </c>
      <c r="K148048" t="s">
        <v>32032</v>
      </c>
    </row>
    <row r="148049" spans="1:11" hidden="1" x14ac:dyDescent="0.35">
      <c r="A148049">
        <v>148087</v>
      </c>
      <c r="B148049" t="s">
        <v>27552</v>
      </c>
      <c r="D148049" t="s">
        <v>27553</v>
      </c>
      <c r="E148049" t="s">
        <v>29192</v>
      </c>
      <c r="F148049" t="s">
        <v>49</v>
      </c>
      <c r="G148049" t="s">
        <v>19437</v>
      </c>
      <c r="H148049" t="s">
        <v>27427</v>
      </c>
      <c r="I148049">
        <v>91272</v>
      </c>
      <c r="J148049">
        <v>92137.38</v>
      </c>
      <c r="K148049" t="s">
        <v>32032</v>
      </c>
    </row>
    <row r="148050" spans="1:11" hidden="1" x14ac:dyDescent="0.35">
      <c r="A148050">
        <v>148088</v>
      </c>
      <c r="B148050" t="s">
        <v>3924</v>
      </c>
      <c r="C148050" t="s">
        <v>8</v>
      </c>
      <c r="D148050" t="s">
        <v>3917</v>
      </c>
      <c r="E148050" t="s">
        <v>29341</v>
      </c>
      <c r="F148050" t="s">
        <v>3922</v>
      </c>
      <c r="G148050" t="s">
        <v>19922</v>
      </c>
      <c r="H148050" t="s">
        <v>3925</v>
      </c>
      <c r="I148050">
        <v>54283</v>
      </c>
      <c r="J148050">
        <v>61674.85</v>
      </c>
      <c r="K148050" t="s">
        <v>32032</v>
      </c>
    </row>
    <row r="148051" spans="1:11" hidden="1" x14ac:dyDescent="0.35">
      <c r="A148051">
        <v>148089</v>
      </c>
      <c r="B148051" t="s">
        <v>408</v>
      </c>
      <c r="C148051" t="s">
        <v>42</v>
      </c>
      <c r="D148051" t="s">
        <v>3917</v>
      </c>
      <c r="E148051" t="s">
        <v>29823</v>
      </c>
      <c r="F148051" t="s">
        <v>2262</v>
      </c>
      <c r="G148051" t="s">
        <v>19486</v>
      </c>
      <c r="H148051" t="s">
        <v>3936</v>
      </c>
      <c r="I148051">
        <v>45416</v>
      </c>
      <c r="J148051">
        <v>49814.38</v>
      </c>
      <c r="K148051" t="s">
        <v>32032</v>
      </c>
    </row>
    <row r="148052" spans="1:11" hidden="1" x14ac:dyDescent="0.35">
      <c r="A148052">
        <v>148251</v>
      </c>
      <c r="B148052" t="s">
        <v>4035</v>
      </c>
      <c r="C148052" t="s">
        <v>42</v>
      </c>
      <c r="D148052" t="s">
        <v>4034</v>
      </c>
      <c r="E148052" t="s">
        <v>29192</v>
      </c>
      <c r="F148052" t="s">
        <v>49</v>
      </c>
      <c r="G148052" t="s">
        <v>19437</v>
      </c>
      <c r="H148052" t="s">
        <v>277</v>
      </c>
      <c r="I148052">
        <v>81180</v>
      </c>
      <c r="J148052">
        <v>83610.64</v>
      </c>
      <c r="K148052" t="s">
        <v>32032</v>
      </c>
    </row>
    <row r="148053" spans="1:11" hidden="1" x14ac:dyDescent="0.35">
      <c r="A148053">
        <v>148301</v>
      </c>
      <c r="B148053" t="s">
        <v>3872</v>
      </c>
      <c r="C148053" t="s">
        <v>112</v>
      </c>
      <c r="D148053" t="s">
        <v>3873</v>
      </c>
      <c r="E148053" t="s">
        <v>16937</v>
      </c>
      <c r="F148053" t="s">
        <v>16938</v>
      </c>
      <c r="G148053" t="s">
        <v>16939</v>
      </c>
      <c r="H148053" t="s">
        <v>3210</v>
      </c>
      <c r="I148053">
        <v>23941</v>
      </c>
      <c r="J148053">
        <v>782.68</v>
      </c>
      <c r="K148053" t="s">
        <v>32032</v>
      </c>
    </row>
    <row r="148054" spans="1:11" hidden="1" x14ac:dyDescent="0.35">
      <c r="A148054">
        <v>148101</v>
      </c>
      <c r="B148054" t="s">
        <v>24061</v>
      </c>
      <c r="C148054" t="s">
        <v>139</v>
      </c>
      <c r="D148054" t="s">
        <v>27554</v>
      </c>
      <c r="E148054" t="s">
        <v>29208</v>
      </c>
      <c r="F148054" t="s">
        <v>94</v>
      </c>
      <c r="G148054" t="s">
        <v>19359</v>
      </c>
      <c r="H148054" t="s">
        <v>27176</v>
      </c>
      <c r="I148054">
        <v>72878</v>
      </c>
      <c r="J148054">
        <v>72810.570000000007</v>
      </c>
      <c r="K148054" t="s">
        <v>32032</v>
      </c>
    </row>
    <row r="148055" spans="1:11" hidden="1" x14ac:dyDescent="0.35">
      <c r="A148055">
        <v>148151</v>
      </c>
      <c r="B148055" t="s">
        <v>1840</v>
      </c>
      <c r="C148055" t="s">
        <v>297</v>
      </c>
      <c r="D148055" t="s">
        <v>3913</v>
      </c>
      <c r="E148055" t="s">
        <v>26095</v>
      </c>
      <c r="F148055" t="s">
        <v>608</v>
      </c>
      <c r="G148055" t="s">
        <v>19465</v>
      </c>
      <c r="H148055" t="s">
        <v>27035</v>
      </c>
      <c r="I148055">
        <v>49046</v>
      </c>
      <c r="J148055">
        <v>66834.679999999993</v>
      </c>
      <c r="K148055" t="s">
        <v>32032</v>
      </c>
    </row>
    <row r="148056" spans="1:11" hidden="1" x14ac:dyDescent="0.35">
      <c r="A148056">
        <v>148090</v>
      </c>
      <c r="B148056" t="s">
        <v>3946</v>
      </c>
      <c r="C148056" t="s">
        <v>927</v>
      </c>
      <c r="D148056" t="s">
        <v>3947</v>
      </c>
      <c r="E148056" t="s">
        <v>29947</v>
      </c>
      <c r="F148056" t="s">
        <v>494</v>
      </c>
      <c r="G148056" t="s">
        <v>19493</v>
      </c>
      <c r="H148056" t="s">
        <v>3948</v>
      </c>
      <c r="I148056">
        <v>80930</v>
      </c>
      <c r="J148056">
        <v>121324.03</v>
      </c>
      <c r="K148056" t="s">
        <v>32032</v>
      </c>
    </row>
    <row r="148057" spans="1:11" hidden="1" x14ac:dyDescent="0.35">
      <c r="A148057">
        <v>148091</v>
      </c>
      <c r="B148057" t="s">
        <v>9239</v>
      </c>
      <c r="C148057" t="s">
        <v>47</v>
      </c>
      <c r="D148057" t="s">
        <v>3957</v>
      </c>
      <c r="E148057" t="s">
        <v>29277</v>
      </c>
      <c r="F148057" t="s">
        <v>18407</v>
      </c>
      <c r="G148057" t="s">
        <v>20251</v>
      </c>
      <c r="H148057" t="s">
        <v>30910</v>
      </c>
      <c r="I148057">
        <v>24960</v>
      </c>
      <c r="J148057">
        <v>12342</v>
      </c>
      <c r="K148057" t="s">
        <v>32032</v>
      </c>
    </row>
    <row r="148058" spans="1:11" hidden="1" x14ac:dyDescent="0.35">
      <c r="A148058">
        <v>148092</v>
      </c>
      <c r="B148058" t="s">
        <v>51</v>
      </c>
      <c r="D148058" t="s">
        <v>3957</v>
      </c>
      <c r="E148058" t="s">
        <v>28238</v>
      </c>
      <c r="F148058" t="s">
        <v>2321</v>
      </c>
      <c r="G148058" t="s">
        <v>20540</v>
      </c>
      <c r="H148058" t="s">
        <v>31111</v>
      </c>
      <c r="I148058">
        <v>59763</v>
      </c>
      <c r="J148058">
        <v>61195.07</v>
      </c>
      <c r="K148058" t="s">
        <v>32032</v>
      </c>
    </row>
    <row r="148059" spans="1:11" hidden="1" x14ac:dyDescent="0.35">
      <c r="A148059">
        <v>148093</v>
      </c>
      <c r="B148059" t="s">
        <v>12285</v>
      </c>
      <c r="D148059" t="s">
        <v>3957</v>
      </c>
      <c r="E148059" t="s">
        <v>32033</v>
      </c>
      <c r="F148059" t="s">
        <v>27147</v>
      </c>
      <c r="G148059" t="s">
        <v>27148</v>
      </c>
      <c r="H148059" t="s">
        <v>31387</v>
      </c>
      <c r="I148059">
        <v>0</v>
      </c>
      <c r="J148059">
        <v>165</v>
      </c>
      <c r="K148059" t="s">
        <v>32032</v>
      </c>
    </row>
    <row r="148060" spans="1:11" hidden="1" x14ac:dyDescent="0.35">
      <c r="A148060">
        <v>148094</v>
      </c>
      <c r="B148060" t="s">
        <v>674</v>
      </c>
      <c r="C148060" t="s">
        <v>60</v>
      </c>
      <c r="D148060" t="s">
        <v>3957</v>
      </c>
      <c r="E148060" t="s">
        <v>26003</v>
      </c>
      <c r="F148060" t="s">
        <v>1132</v>
      </c>
      <c r="G148060" t="s">
        <v>20048</v>
      </c>
      <c r="H148060" t="s">
        <v>28132</v>
      </c>
      <c r="I148060">
        <v>109774</v>
      </c>
      <c r="J148060">
        <v>89237.06</v>
      </c>
      <c r="K148060" t="s">
        <v>32032</v>
      </c>
    </row>
    <row r="148061" spans="1:11" hidden="1" x14ac:dyDescent="0.35">
      <c r="A148061">
        <v>148095</v>
      </c>
      <c r="B148061" t="s">
        <v>888</v>
      </c>
      <c r="C148061" t="s">
        <v>112</v>
      </c>
      <c r="D148061" t="s">
        <v>3957</v>
      </c>
      <c r="E148061" t="s">
        <v>1512</v>
      </c>
      <c r="F148061" t="s">
        <v>4081</v>
      </c>
      <c r="G148061" t="s">
        <v>20395</v>
      </c>
      <c r="H148061" t="s">
        <v>4082</v>
      </c>
      <c r="I148061">
        <v>83456</v>
      </c>
      <c r="J148061">
        <v>85239.48</v>
      </c>
      <c r="K148061" t="s">
        <v>32032</v>
      </c>
    </row>
    <row r="148062" spans="1:11" hidden="1" x14ac:dyDescent="0.35">
      <c r="A148062">
        <v>148096</v>
      </c>
      <c r="B148062" t="s">
        <v>888</v>
      </c>
      <c r="C148062" t="s">
        <v>112</v>
      </c>
      <c r="D148062" t="s">
        <v>3957</v>
      </c>
      <c r="E148062" t="s">
        <v>32033</v>
      </c>
      <c r="F148062" t="s">
        <v>27147</v>
      </c>
      <c r="G148062" t="s">
        <v>27148</v>
      </c>
      <c r="H148062" t="s">
        <v>31387</v>
      </c>
      <c r="I148062">
        <v>0</v>
      </c>
      <c r="J148062">
        <v>165</v>
      </c>
      <c r="K148062" t="s">
        <v>32032</v>
      </c>
    </row>
    <row r="148063" spans="1:11" hidden="1" x14ac:dyDescent="0.35">
      <c r="A148063">
        <v>148097</v>
      </c>
      <c r="B148063" t="s">
        <v>583</v>
      </c>
      <c r="C148063" t="s">
        <v>14</v>
      </c>
      <c r="D148063" t="s">
        <v>3957</v>
      </c>
      <c r="E148063" t="s">
        <v>29187</v>
      </c>
      <c r="F148063" t="s">
        <v>1934</v>
      </c>
      <c r="G148063" t="s">
        <v>20805</v>
      </c>
      <c r="H148063" t="s">
        <v>4088</v>
      </c>
      <c r="I148063">
        <v>38523</v>
      </c>
      <c r="J148063">
        <v>51246.48</v>
      </c>
      <c r="K148063" t="s">
        <v>32032</v>
      </c>
    </row>
    <row r="148064" spans="1:11" hidden="1" x14ac:dyDescent="0.35">
      <c r="A148064">
        <v>148098</v>
      </c>
      <c r="B148064" t="s">
        <v>4169</v>
      </c>
      <c r="C148064" t="s">
        <v>14</v>
      </c>
      <c r="D148064" t="s">
        <v>3957</v>
      </c>
      <c r="E148064" t="s">
        <v>32097</v>
      </c>
      <c r="F148064" t="s">
        <v>1595</v>
      </c>
      <c r="G148064" t="s">
        <v>19891</v>
      </c>
      <c r="H148064" t="s">
        <v>4170</v>
      </c>
      <c r="I148064">
        <v>55051</v>
      </c>
      <c r="J148064">
        <v>74320.479999999996</v>
      </c>
      <c r="K148064" t="s">
        <v>32032</v>
      </c>
    </row>
    <row r="148065" spans="1:11" hidden="1" x14ac:dyDescent="0.35">
      <c r="A148065">
        <v>148099</v>
      </c>
      <c r="B148065" t="s">
        <v>5247</v>
      </c>
      <c r="C148065" t="s">
        <v>47</v>
      </c>
      <c r="D148065" t="s">
        <v>33016</v>
      </c>
      <c r="E148065" t="s">
        <v>32033</v>
      </c>
      <c r="F148065" t="s">
        <v>27147</v>
      </c>
      <c r="G148065" t="s">
        <v>27148</v>
      </c>
      <c r="H148065" t="s">
        <v>2086</v>
      </c>
      <c r="I148065">
        <v>0</v>
      </c>
      <c r="J148065">
        <v>225</v>
      </c>
      <c r="K148065" t="s">
        <v>32032</v>
      </c>
    </row>
    <row r="148066" spans="1:11" hidden="1" x14ac:dyDescent="0.35">
      <c r="A148066">
        <v>148100</v>
      </c>
      <c r="B148066" t="s">
        <v>1333</v>
      </c>
      <c r="C148066" t="s">
        <v>21</v>
      </c>
      <c r="D148066" t="s">
        <v>31658</v>
      </c>
      <c r="E148066" t="s">
        <v>29209</v>
      </c>
      <c r="F148066" t="s">
        <v>581</v>
      </c>
      <c r="G148066" t="s">
        <v>19533</v>
      </c>
      <c r="H148066" t="s">
        <v>31233</v>
      </c>
      <c r="I148066">
        <v>30527</v>
      </c>
      <c r="J148066">
        <v>34577.949999999997</v>
      </c>
      <c r="K148066" t="s">
        <v>32032</v>
      </c>
    </row>
    <row r="148067" spans="1:11" hidden="1" x14ac:dyDescent="0.35">
      <c r="A148067">
        <v>148202</v>
      </c>
      <c r="B148067" t="s">
        <v>3926</v>
      </c>
      <c r="C148067" t="s">
        <v>427</v>
      </c>
      <c r="D148067" t="s">
        <v>3910</v>
      </c>
      <c r="E148067" t="s">
        <v>29578</v>
      </c>
      <c r="F148067" t="s">
        <v>2874</v>
      </c>
      <c r="G148067" t="s">
        <v>20138</v>
      </c>
      <c r="H148067" t="s">
        <v>3927</v>
      </c>
      <c r="I148067">
        <v>58012</v>
      </c>
      <c r="J148067">
        <v>62154.46</v>
      </c>
      <c r="K148067" t="s">
        <v>32032</v>
      </c>
    </row>
    <row r="148068" spans="1:11" hidden="1" x14ac:dyDescent="0.35">
      <c r="A148068">
        <v>148152</v>
      </c>
      <c r="B148068" t="s">
        <v>4193</v>
      </c>
      <c r="C148068" t="s">
        <v>375</v>
      </c>
      <c r="D148068" t="s">
        <v>3913</v>
      </c>
      <c r="E148068" t="s">
        <v>32033</v>
      </c>
      <c r="F148068" t="s">
        <v>27147</v>
      </c>
      <c r="G148068" t="s">
        <v>27148</v>
      </c>
      <c r="H148068" t="s">
        <v>15250</v>
      </c>
      <c r="I148068">
        <v>0</v>
      </c>
      <c r="J148068">
        <v>165</v>
      </c>
      <c r="K148068" t="s">
        <v>32032</v>
      </c>
    </row>
    <row r="148069" spans="1:11" hidden="1" x14ac:dyDescent="0.35">
      <c r="A148069">
        <v>148153</v>
      </c>
      <c r="B148069" t="s">
        <v>26668</v>
      </c>
      <c r="C148069" t="s">
        <v>197</v>
      </c>
      <c r="D148069" t="s">
        <v>3913</v>
      </c>
      <c r="E148069" t="s">
        <v>29341</v>
      </c>
      <c r="F148069" t="s">
        <v>1253</v>
      </c>
      <c r="G148069" t="s">
        <v>19767</v>
      </c>
      <c r="H148069" t="s">
        <v>26219</v>
      </c>
      <c r="I148069">
        <v>46395</v>
      </c>
      <c r="J148069">
        <v>36857.42</v>
      </c>
      <c r="K148069" t="s">
        <v>32032</v>
      </c>
    </row>
    <row r="148070" spans="1:11" hidden="1" x14ac:dyDescent="0.35">
      <c r="A148070">
        <v>148154</v>
      </c>
      <c r="B148070" t="s">
        <v>6237</v>
      </c>
      <c r="D148070" t="s">
        <v>3913</v>
      </c>
      <c r="E148070" t="s">
        <v>26210</v>
      </c>
      <c r="F148070" t="s">
        <v>8928</v>
      </c>
      <c r="G148070" t="s">
        <v>21071</v>
      </c>
      <c r="H148070" t="s">
        <v>29442</v>
      </c>
      <c r="I148070">
        <v>155257</v>
      </c>
      <c r="J148070">
        <v>155181.49</v>
      </c>
      <c r="K148070" t="s">
        <v>32032</v>
      </c>
    </row>
    <row r="148071" spans="1:11" hidden="1" x14ac:dyDescent="0.35">
      <c r="A148071">
        <v>148155</v>
      </c>
      <c r="B148071" t="s">
        <v>28816</v>
      </c>
      <c r="C148071" t="s">
        <v>134</v>
      </c>
      <c r="D148071" t="s">
        <v>3913</v>
      </c>
      <c r="E148071" t="s">
        <v>29580</v>
      </c>
      <c r="F148071" t="s">
        <v>1045</v>
      </c>
      <c r="G148071" t="s">
        <v>19782</v>
      </c>
      <c r="H148071" t="s">
        <v>28120</v>
      </c>
      <c r="I148071">
        <v>22880</v>
      </c>
      <c r="J148071">
        <v>7817.34</v>
      </c>
      <c r="K148071" t="s">
        <v>32032</v>
      </c>
    </row>
    <row r="148072" spans="1:11" hidden="1" x14ac:dyDescent="0.35">
      <c r="A148072">
        <v>148156</v>
      </c>
      <c r="B148072" t="s">
        <v>242</v>
      </c>
      <c r="D148072" t="s">
        <v>3913</v>
      </c>
      <c r="E148072" t="s">
        <v>1424</v>
      </c>
      <c r="F148072" t="s">
        <v>3983</v>
      </c>
      <c r="G148072" t="s">
        <v>19415</v>
      </c>
      <c r="H148072" t="s">
        <v>27944</v>
      </c>
      <c r="I148072">
        <v>66113</v>
      </c>
      <c r="J148072">
        <v>66796.070000000007</v>
      </c>
      <c r="K148072" t="s">
        <v>32032</v>
      </c>
    </row>
    <row r="148073" spans="1:11" hidden="1" x14ac:dyDescent="0.35">
      <c r="A148073">
        <v>148157</v>
      </c>
      <c r="B148073" t="s">
        <v>763</v>
      </c>
      <c r="C148073" t="s">
        <v>47</v>
      </c>
      <c r="D148073" t="s">
        <v>4291</v>
      </c>
      <c r="E148073" t="s">
        <v>27858</v>
      </c>
      <c r="F148073" t="s">
        <v>1762</v>
      </c>
      <c r="G148073" t="s">
        <v>21070</v>
      </c>
      <c r="H148073" t="s">
        <v>4292</v>
      </c>
      <c r="I148073">
        <v>79923</v>
      </c>
      <c r="J148073">
        <v>111395.06</v>
      </c>
      <c r="K148073" t="s">
        <v>32032</v>
      </c>
    </row>
    <row r="148074" spans="1:11" hidden="1" x14ac:dyDescent="0.35">
      <c r="A148074">
        <v>148158</v>
      </c>
      <c r="B148074" t="s">
        <v>3763</v>
      </c>
      <c r="D148074" t="s">
        <v>4301</v>
      </c>
      <c r="E148074" t="s">
        <v>29523</v>
      </c>
      <c r="F148074" t="s">
        <v>2639</v>
      </c>
      <c r="G148074" t="s">
        <v>20092</v>
      </c>
      <c r="H148074" t="s">
        <v>2633</v>
      </c>
      <c r="I148074">
        <v>64090</v>
      </c>
      <c r="J148074">
        <v>73534.179999999993</v>
      </c>
      <c r="K148074" t="s">
        <v>32032</v>
      </c>
    </row>
    <row r="148075" spans="1:11" hidden="1" x14ac:dyDescent="0.35">
      <c r="A148075">
        <v>148159</v>
      </c>
      <c r="B148075" t="s">
        <v>1114</v>
      </c>
      <c r="C148075" t="s">
        <v>107</v>
      </c>
      <c r="D148075" t="s">
        <v>4301</v>
      </c>
      <c r="E148075" t="s">
        <v>29216</v>
      </c>
      <c r="F148075" t="s">
        <v>24</v>
      </c>
      <c r="G148075" t="s">
        <v>26985</v>
      </c>
      <c r="H148075" t="s">
        <v>2610</v>
      </c>
      <c r="I148075">
        <v>57177</v>
      </c>
      <c r="J148075">
        <v>62989.82</v>
      </c>
      <c r="K148075" t="s">
        <v>32032</v>
      </c>
    </row>
    <row r="148076" spans="1:11" hidden="1" x14ac:dyDescent="0.35">
      <c r="A148076">
        <v>148160</v>
      </c>
      <c r="B148076" t="s">
        <v>2297</v>
      </c>
      <c r="D148076" t="s">
        <v>4301</v>
      </c>
      <c r="E148076" t="s">
        <v>29209</v>
      </c>
      <c r="F148076" t="s">
        <v>248</v>
      </c>
      <c r="G148076" t="s">
        <v>19418</v>
      </c>
      <c r="H148076" t="s">
        <v>4388</v>
      </c>
      <c r="I148076">
        <v>40599</v>
      </c>
      <c r="J148076">
        <v>46756.9</v>
      </c>
      <c r="K148076" t="s">
        <v>32032</v>
      </c>
    </row>
    <row r="148077" spans="1:11" hidden="1" x14ac:dyDescent="0.35">
      <c r="A148077">
        <v>148161</v>
      </c>
      <c r="B148077" t="s">
        <v>1103</v>
      </c>
      <c r="D148077" t="s">
        <v>4400</v>
      </c>
      <c r="E148077" t="s">
        <v>29277</v>
      </c>
      <c r="F148077" t="s">
        <v>921</v>
      </c>
      <c r="G148077" t="s">
        <v>19392</v>
      </c>
      <c r="H148077" t="s">
        <v>32093</v>
      </c>
      <c r="I148077">
        <v>29120</v>
      </c>
      <c r="J148077">
        <v>11803.96</v>
      </c>
      <c r="K148077" t="s">
        <v>32032</v>
      </c>
    </row>
    <row r="148078" spans="1:11" hidden="1" x14ac:dyDescent="0.35">
      <c r="A148078">
        <v>148162</v>
      </c>
      <c r="B148078" t="s">
        <v>3061</v>
      </c>
      <c r="C148078" t="s">
        <v>134</v>
      </c>
      <c r="D148078" t="s">
        <v>4400</v>
      </c>
      <c r="E148078" t="s">
        <v>29336</v>
      </c>
      <c r="F148078" t="s">
        <v>104</v>
      </c>
      <c r="G148078" t="s">
        <v>19720</v>
      </c>
      <c r="H148078" t="s">
        <v>2816</v>
      </c>
      <c r="I148078">
        <v>67824</v>
      </c>
      <c r="J148078">
        <v>68532.06</v>
      </c>
      <c r="K148078" t="s">
        <v>32032</v>
      </c>
    </row>
    <row r="148079" spans="1:11" hidden="1" x14ac:dyDescent="0.35">
      <c r="A148079">
        <v>148163</v>
      </c>
      <c r="B148079" t="s">
        <v>705</v>
      </c>
      <c r="C148079" t="s">
        <v>21</v>
      </c>
      <c r="D148079" t="s">
        <v>25041</v>
      </c>
      <c r="E148079" t="s">
        <v>27858</v>
      </c>
      <c r="F148079" t="s">
        <v>2735</v>
      </c>
      <c r="G148079" t="s">
        <v>22030</v>
      </c>
      <c r="H148079" t="s">
        <v>23505</v>
      </c>
      <c r="I148079">
        <v>74737</v>
      </c>
      <c r="J148079">
        <v>78800.22</v>
      </c>
      <c r="K148079" t="s">
        <v>32032</v>
      </c>
    </row>
    <row r="148080" spans="1:11" hidden="1" x14ac:dyDescent="0.35">
      <c r="A148080">
        <v>148164</v>
      </c>
      <c r="B148080" t="s">
        <v>2817</v>
      </c>
      <c r="C148080" t="s">
        <v>124</v>
      </c>
      <c r="D148080" t="s">
        <v>4401</v>
      </c>
      <c r="E148080" t="s">
        <v>32033</v>
      </c>
      <c r="F148080" t="s">
        <v>27147</v>
      </c>
      <c r="G148080" t="s">
        <v>27148</v>
      </c>
      <c r="H148080" t="s">
        <v>32107</v>
      </c>
      <c r="I148080">
        <v>0</v>
      </c>
      <c r="J148080">
        <v>165</v>
      </c>
      <c r="K148080" t="s">
        <v>32032</v>
      </c>
    </row>
    <row r="148081" spans="1:11" hidden="1" x14ac:dyDescent="0.35">
      <c r="A148081">
        <v>148165</v>
      </c>
      <c r="B148081" t="s">
        <v>30423</v>
      </c>
      <c r="C148081" t="s">
        <v>8</v>
      </c>
      <c r="D148081" t="s">
        <v>4401</v>
      </c>
      <c r="E148081" t="s">
        <v>30041</v>
      </c>
      <c r="F148081" t="s">
        <v>1875</v>
      </c>
      <c r="G148081" t="s">
        <v>20420</v>
      </c>
      <c r="H148081" t="s">
        <v>29417</v>
      </c>
      <c r="I148081">
        <v>43856</v>
      </c>
      <c r="J148081">
        <v>1277.3800000000001</v>
      </c>
      <c r="K148081" t="s">
        <v>32032</v>
      </c>
    </row>
    <row r="148082" spans="1:11" hidden="1" x14ac:dyDescent="0.35">
      <c r="A148082">
        <v>148166</v>
      </c>
      <c r="B148082" t="s">
        <v>1485</v>
      </c>
      <c r="D148082" t="s">
        <v>4401</v>
      </c>
      <c r="E148082" t="s">
        <v>27889</v>
      </c>
      <c r="F148082" t="s">
        <v>1265</v>
      </c>
      <c r="G148082" t="s">
        <v>19714</v>
      </c>
      <c r="H148082" t="s">
        <v>20383</v>
      </c>
      <c r="I148082">
        <v>35615</v>
      </c>
      <c r="J148082">
        <v>40270.1</v>
      </c>
      <c r="K148082" t="s">
        <v>32032</v>
      </c>
    </row>
    <row r="148083" spans="1:11" hidden="1" x14ac:dyDescent="0.35">
      <c r="A148083">
        <v>148167</v>
      </c>
      <c r="B148083" t="s">
        <v>554</v>
      </c>
      <c r="C148083" t="s">
        <v>21</v>
      </c>
      <c r="D148083" t="s">
        <v>4401</v>
      </c>
      <c r="E148083" t="s">
        <v>29293</v>
      </c>
      <c r="F148083" t="s">
        <v>90</v>
      </c>
      <c r="G148083" t="s">
        <v>19431</v>
      </c>
      <c r="H148083" t="s">
        <v>1494</v>
      </c>
      <c r="I148083">
        <v>55092</v>
      </c>
      <c r="J148083">
        <v>58977.53</v>
      </c>
      <c r="K148083" t="s">
        <v>32032</v>
      </c>
    </row>
    <row r="148084" spans="1:11" hidden="1" x14ac:dyDescent="0.35">
      <c r="A148084">
        <v>148168</v>
      </c>
      <c r="B148084" t="s">
        <v>16637</v>
      </c>
      <c r="D148084" t="s">
        <v>4401</v>
      </c>
      <c r="E148084" t="s">
        <v>27889</v>
      </c>
      <c r="F148084" t="s">
        <v>649</v>
      </c>
      <c r="G148084" t="s">
        <v>20450</v>
      </c>
      <c r="H148084" t="s">
        <v>12628</v>
      </c>
      <c r="I148084">
        <v>35615</v>
      </c>
      <c r="J148084">
        <v>38118.870000000003</v>
      </c>
      <c r="K148084" t="s">
        <v>32032</v>
      </c>
    </row>
    <row r="148085" spans="1:11" hidden="1" x14ac:dyDescent="0.35">
      <c r="A148085">
        <v>148169</v>
      </c>
      <c r="B148085" t="s">
        <v>26672</v>
      </c>
      <c r="C148085" t="s">
        <v>134</v>
      </c>
      <c r="D148085" t="s">
        <v>4401</v>
      </c>
      <c r="E148085" t="s">
        <v>29208</v>
      </c>
      <c r="F148085" t="s">
        <v>1557</v>
      </c>
      <c r="G148085" t="s">
        <v>19696</v>
      </c>
      <c r="H148085" t="s">
        <v>25967</v>
      </c>
      <c r="I148085">
        <v>70315</v>
      </c>
      <c r="J148085">
        <v>70250.100000000006</v>
      </c>
      <c r="K148085" t="s">
        <v>32032</v>
      </c>
    </row>
    <row r="148086" spans="1:11" hidden="1" x14ac:dyDescent="0.35">
      <c r="A148086">
        <v>148170</v>
      </c>
      <c r="B148086" t="s">
        <v>432</v>
      </c>
      <c r="C148086" t="s">
        <v>139</v>
      </c>
      <c r="D148086" t="s">
        <v>4401</v>
      </c>
      <c r="E148086" t="s">
        <v>29207</v>
      </c>
      <c r="F148086" t="s">
        <v>7929</v>
      </c>
      <c r="G148086" t="s">
        <v>20076</v>
      </c>
      <c r="H148086" t="s">
        <v>30853</v>
      </c>
      <c r="I148086">
        <v>22880</v>
      </c>
      <c r="J148086">
        <v>9085.58</v>
      </c>
      <c r="K148086" t="s">
        <v>32032</v>
      </c>
    </row>
    <row r="148087" spans="1:11" hidden="1" x14ac:dyDescent="0.35">
      <c r="A148087">
        <v>148171</v>
      </c>
      <c r="B148087" t="s">
        <v>6375</v>
      </c>
      <c r="C148087" t="s">
        <v>134</v>
      </c>
      <c r="D148087" t="s">
        <v>4401</v>
      </c>
      <c r="E148087" t="s">
        <v>29463</v>
      </c>
      <c r="F148087" t="s">
        <v>386</v>
      </c>
      <c r="G148087" t="s">
        <v>19819</v>
      </c>
      <c r="H148087" t="s">
        <v>31073</v>
      </c>
      <c r="I148087">
        <v>36389</v>
      </c>
      <c r="J148087">
        <v>43904.43</v>
      </c>
      <c r="K148087" t="s">
        <v>32032</v>
      </c>
    </row>
    <row r="148088" spans="1:11" hidden="1" x14ac:dyDescent="0.35">
      <c r="A148088">
        <v>148172</v>
      </c>
      <c r="B148088" t="s">
        <v>5259</v>
      </c>
      <c r="C148088" t="s">
        <v>21</v>
      </c>
      <c r="D148088" t="s">
        <v>4401</v>
      </c>
      <c r="E148088" t="s">
        <v>28019</v>
      </c>
      <c r="F148088" t="s">
        <v>1411</v>
      </c>
      <c r="G148088" t="s">
        <v>19778</v>
      </c>
      <c r="H148088" t="s">
        <v>28008</v>
      </c>
      <c r="I148088">
        <v>46107</v>
      </c>
      <c r="J148088">
        <v>47413.66</v>
      </c>
      <c r="K148088" t="s">
        <v>32032</v>
      </c>
    </row>
    <row r="148089" spans="1:11" hidden="1" x14ac:dyDescent="0.35">
      <c r="A148089">
        <v>148173</v>
      </c>
      <c r="B148089" t="s">
        <v>24994</v>
      </c>
      <c r="C148089" t="s">
        <v>124</v>
      </c>
      <c r="D148089" t="s">
        <v>24995</v>
      </c>
      <c r="E148089" t="s">
        <v>23351</v>
      </c>
      <c r="F148089" t="s">
        <v>2055</v>
      </c>
      <c r="G148089" t="s">
        <v>19364</v>
      </c>
      <c r="H148089" t="s">
        <v>23600</v>
      </c>
      <c r="I148089">
        <v>65334</v>
      </c>
      <c r="J148089">
        <v>67923.8</v>
      </c>
      <c r="K148089" t="s">
        <v>32032</v>
      </c>
    </row>
    <row r="148090" spans="1:11" hidden="1" x14ac:dyDescent="0.35">
      <c r="A148090">
        <v>148174</v>
      </c>
      <c r="B148090" t="s">
        <v>4412</v>
      </c>
      <c r="D148090" t="s">
        <v>4413</v>
      </c>
      <c r="E148090" t="s">
        <v>29316</v>
      </c>
      <c r="F148090" t="s">
        <v>2298</v>
      </c>
      <c r="G148090" t="s">
        <v>19831</v>
      </c>
      <c r="H148090" t="s">
        <v>553</v>
      </c>
      <c r="I148090">
        <v>29162</v>
      </c>
      <c r="J148090">
        <v>29316.2</v>
      </c>
      <c r="K148090" t="s">
        <v>32032</v>
      </c>
    </row>
    <row r="148091" spans="1:11" hidden="1" x14ac:dyDescent="0.35">
      <c r="A148091">
        <v>148175</v>
      </c>
      <c r="B148091" t="s">
        <v>4412</v>
      </c>
      <c r="D148091" t="s">
        <v>4413</v>
      </c>
      <c r="E148091" t="s">
        <v>19434</v>
      </c>
      <c r="F148091" t="s">
        <v>22348</v>
      </c>
      <c r="G148091" t="s">
        <v>22349</v>
      </c>
      <c r="H148091" t="s">
        <v>26063</v>
      </c>
      <c r="I148091">
        <v>32739</v>
      </c>
      <c r="J148091">
        <v>2754.48</v>
      </c>
      <c r="K148091" t="s">
        <v>32032</v>
      </c>
    </row>
    <row r="148092" spans="1:11" hidden="1" x14ac:dyDescent="0.35">
      <c r="A148092">
        <v>148176</v>
      </c>
      <c r="B148092" t="s">
        <v>3242</v>
      </c>
      <c r="C148092" t="s">
        <v>112</v>
      </c>
      <c r="D148092" t="s">
        <v>4414</v>
      </c>
      <c r="E148092" t="s">
        <v>28819</v>
      </c>
      <c r="F148092" t="s">
        <v>1032</v>
      </c>
      <c r="G148092" t="s">
        <v>19396</v>
      </c>
      <c r="H148092" t="s">
        <v>4416</v>
      </c>
      <c r="I148092">
        <v>43665</v>
      </c>
      <c r="J148092">
        <v>44301.97</v>
      </c>
      <c r="K148092" t="s">
        <v>32032</v>
      </c>
    </row>
    <row r="148093" spans="1:11" hidden="1" x14ac:dyDescent="0.35">
      <c r="A148093">
        <v>148177</v>
      </c>
      <c r="B148093" t="s">
        <v>2888</v>
      </c>
      <c r="C148093" t="s">
        <v>8</v>
      </c>
      <c r="D148093" t="s">
        <v>22243</v>
      </c>
      <c r="E148093" t="s">
        <v>27858</v>
      </c>
      <c r="F148093" t="s">
        <v>285</v>
      </c>
      <c r="G148093" t="s">
        <v>19430</v>
      </c>
      <c r="H148093" t="s">
        <v>22244</v>
      </c>
      <c r="I148093">
        <v>77635</v>
      </c>
      <c r="J148093">
        <v>100020.95</v>
      </c>
      <c r="K148093" t="s">
        <v>32032</v>
      </c>
    </row>
    <row r="148094" spans="1:11" hidden="1" x14ac:dyDescent="0.35">
      <c r="A148094">
        <v>148178</v>
      </c>
      <c r="B148094" t="s">
        <v>28095</v>
      </c>
      <c r="C148094" t="s">
        <v>14</v>
      </c>
      <c r="D148094" t="s">
        <v>11881</v>
      </c>
      <c r="E148094" t="s">
        <v>30670</v>
      </c>
      <c r="F148094" t="s">
        <v>2808</v>
      </c>
      <c r="G148094" t="s">
        <v>20957</v>
      </c>
      <c r="H148094" t="s">
        <v>28001</v>
      </c>
      <c r="I148094">
        <v>66118</v>
      </c>
      <c r="J148094">
        <v>67465.39</v>
      </c>
      <c r="K148094" t="s">
        <v>32032</v>
      </c>
    </row>
    <row r="148095" spans="1:11" hidden="1" x14ac:dyDescent="0.35">
      <c r="A148095">
        <v>148179</v>
      </c>
      <c r="B148095" t="s">
        <v>4417</v>
      </c>
      <c r="C148095" t="s">
        <v>112</v>
      </c>
      <c r="D148095" t="s">
        <v>4418</v>
      </c>
      <c r="E148095" t="s">
        <v>32033</v>
      </c>
      <c r="F148095" t="s">
        <v>27079</v>
      </c>
      <c r="G148095" t="s">
        <v>27080</v>
      </c>
      <c r="H148095" t="s">
        <v>27644</v>
      </c>
      <c r="I148095">
        <v>0</v>
      </c>
      <c r="J148095">
        <v>225</v>
      </c>
      <c r="K148095" t="s">
        <v>32032</v>
      </c>
    </row>
    <row r="148096" spans="1:11" hidden="1" x14ac:dyDescent="0.35">
      <c r="A148096">
        <v>148180</v>
      </c>
      <c r="B148096" t="s">
        <v>31649</v>
      </c>
      <c r="C148096" t="s">
        <v>112</v>
      </c>
      <c r="D148096" t="s">
        <v>4418</v>
      </c>
      <c r="E148096" t="s">
        <v>29971</v>
      </c>
      <c r="F148096" t="s">
        <v>1078</v>
      </c>
      <c r="G148096" t="s">
        <v>19479</v>
      </c>
      <c r="H148096" t="s">
        <v>30886</v>
      </c>
      <c r="I148096">
        <v>37488</v>
      </c>
      <c r="J148096">
        <v>34834.32</v>
      </c>
      <c r="K148096" t="s">
        <v>32032</v>
      </c>
    </row>
    <row r="148097" spans="1:11" hidden="1" x14ac:dyDescent="0.35">
      <c r="A148097">
        <v>148181</v>
      </c>
      <c r="B148097" t="s">
        <v>4424</v>
      </c>
      <c r="C148097" t="s">
        <v>124</v>
      </c>
      <c r="D148097" t="s">
        <v>4425</v>
      </c>
      <c r="E148097" t="s">
        <v>27858</v>
      </c>
      <c r="F148097" t="s">
        <v>1026</v>
      </c>
      <c r="G148097" t="s">
        <v>19829</v>
      </c>
      <c r="H148097" t="s">
        <v>4426</v>
      </c>
      <c r="I148097">
        <v>90042</v>
      </c>
      <c r="J148097">
        <v>115127.18</v>
      </c>
      <c r="K148097" t="s">
        <v>32032</v>
      </c>
    </row>
    <row r="148098" spans="1:11" hidden="1" x14ac:dyDescent="0.35">
      <c r="A148098">
        <v>148182</v>
      </c>
      <c r="B148098" t="s">
        <v>31650</v>
      </c>
      <c r="C148098" t="s">
        <v>197</v>
      </c>
      <c r="D148098" t="s">
        <v>31651</v>
      </c>
      <c r="E148098" t="s">
        <v>29195</v>
      </c>
      <c r="F148098" t="s">
        <v>78</v>
      </c>
      <c r="G148098" t="s">
        <v>19626</v>
      </c>
      <c r="H148098" t="s">
        <v>31076</v>
      </c>
      <c r="I148098">
        <v>62177</v>
      </c>
      <c r="J148098">
        <v>24093.73</v>
      </c>
      <c r="K148098" t="s">
        <v>32032</v>
      </c>
    </row>
    <row r="148099" spans="1:11" hidden="1" x14ac:dyDescent="0.35">
      <c r="A148099">
        <v>148183</v>
      </c>
      <c r="B148099" t="s">
        <v>4427</v>
      </c>
      <c r="C148099" t="s">
        <v>8</v>
      </c>
      <c r="D148099" t="s">
        <v>4428</v>
      </c>
      <c r="E148099" t="s">
        <v>27858</v>
      </c>
      <c r="F148099" t="s">
        <v>2223</v>
      </c>
      <c r="G148099" t="s">
        <v>21057</v>
      </c>
      <c r="H148099" t="s">
        <v>4429</v>
      </c>
      <c r="I148099">
        <v>81464</v>
      </c>
      <c r="J148099">
        <v>114843.05</v>
      </c>
      <c r="K148099" t="s">
        <v>32032</v>
      </c>
    </row>
    <row r="148100" spans="1:11" hidden="1" x14ac:dyDescent="0.35">
      <c r="A148100">
        <v>148184</v>
      </c>
      <c r="B148100" t="s">
        <v>145</v>
      </c>
      <c r="C148100" t="s">
        <v>10312</v>
      </c>
      <c r="D148100" t="s">
        <v>30424</v>
      </c>
      <c r="E148100" t="s">
        <v>21260</v>
      </c>
      <c r="F148100" t="s">
        <v>2202</v>
      </c>
      <c r="G148100" t="s">
        <v>23107</v>
      </c>
      <c r="H148100" t="s">
        <v>29329</v>
      </c>
      <c r="I148100">
        <v>82500</v>
      </c>
      <c r="J148100">
        <v>77235.850000000006</v>
      </c>
      <c r="K148100" t="s">
        <v>32032</v>
      </c>
    </row>
    <row r="148101" spans="1:11" hidden="1" x14ac:dyDescent="0.35">
      <c r="A148101">
        <v>148185</v>
      </c>
      <c r="B148101" t="s">
        <v>4434</v>
      </c>
      <c r="C148101" t="s">
        <v>21</v>
      </c>
      <c r="D148101" t="s">
        <v>4435</v>
      </c>
      <c r="E148101" t="s">
        <v>27864</v>
      </c>
      <c r="F148101" t="s">
        <v>1198</v>
      </c>
      <c r="G148101" t="s">
        <v>19706</v>
      </c>
      <c r="H148101" t="s">
        <v>4436</v>
      </c>
      <c r="I148101">
        <v>87924</v>
      </c>
      <c r="J148101">
        <v>20779.62</v>
      </c>
      <c r="K148101" t="s">
        <v>32032</v>
      </c>
    </row>
    <row r="148102" spans="1:11" hidden="1" x14ac:dyDescent="0.35">
      <c r="A148102">
        <v>148186</v>
      </c>
      <c r="B148102" t="s">
        <v>1330</v>
      </c>
      <c r="C148102" t="s">
        <v>197</v>
      </c>
      <c r="D148102" t="s">
        <v>4435</v>
      </c>
      <c r="E148102" t="s">
        <v>29217</v>
      </c>
      <c r="F148102" t="s">
        <v>895</v>
      </c>
      <c r="G148102" t="s">
        <v>19705</v>
      </c>
      <c r="H148102" t="s">
        <v>16831</v>
      </c>
      <c r="I148102">
        <v>62223</v>
      </c>
      <c r="J148102">
        <v>62425.59</v>
      </c>
      <c r="K148102" t="s">
        <v>32032</v>
      </c>
    </row>
    <row r="148103" spans="1:11" hidden="1" x14ac:dyDescent="0.35">
      <c r="A148103">
        <v>148187</v>
      </c>
      <c r="B148103" t="s">
        <v>1063</v>
      </c>
      <c r="D148103" t="s">
        <v>4437</v>
      </c>
      <c r="E148103" t="s">
        <v>29277</v>
      </c>
      <c r="F148103" t="s">
        <v>703</v>
      </c>
      <c r="G148103" t="s">
        <v>19671</v>
      </c>
      <c r="H148103" t="s">
        <v>4438</v>
      </c>
      <c r="I148103">
        <v>22880</v>
      </c>
      <c r="J148103">
        <v>14494.65</v>
      </c>
      <c r="K148103" t="s">
        <v>32032</v>
      </c>
    </row>
    <row r="148104" spans="1:11" hidden="1" x14ac:dyDescent="0.35">
      <c r="A148104">
        <v>148188</v>
      </c>
      <c r="B148104" t="s">
        <v>4441</v>
      </c>
      <c r="C148104" t="s">
        <v>124</v>
      </c>
      <c r="D148104" t="s">
        <v>4442</v>
      </c>
      <c r="E148104" t="s">
        <v>28082</v>
      </c>
      <c r="F148104" t="s">
        <v>1798</v>
      </c>
      <c r="G148104" t="s">
        <v>20128</v>
      </c>
      <c r="H148104" t="s">
        <v>4444</v>
      </c>
      <c r="I148104">
        <v>40955</v>
      </c>
      <c r="J148104">
        <v>40904.879999999997</v>
      </c>
      <c r="K148104" t="s">
        <v>32032</v>
      </c>
    </row>
    <row r="148105" spans="1:11" hidden="1" x14ac:dyDescent="0.35">
      <c r="A148105">
        <v>148189</v>
      </c>
      <c r="B148105" t="s">
        <v>4445</v>
      </c>
      <c r="C148105" t="s">
        <v>107</v>
      </c>
      <c r="D148105" t="s">
        <v>4446</v>
      </c>
      <c r="E148105" t="s">
        <v>29312</v>
      </c>
      <c r="F148105" t="s">
        <v>2081</v>
      </c>
      <c r="G148105" t="s">
        <v>20585</v>
      </c>
      <c r="H148105" t="s">
        <v>796</v>
      </c>
      <c r="I148105">
        <v>74346</v>
      </c>
      <c r="J148105">
        <v>86521.89</v>
      </c>
      <c r="K148105" t="s">
        <v>32032</v>
      </c>
    </row>
    <row r="148106" spans="1:11" hidden="1" x14ac:dyDescent="0.35">
      <c r="A148106">
        <v>148190</v>
      </c>
      <c r="B148106" t="s">
        <v>27568</v>
      </c>
      <c r="D148106" t="s">
        <v>4446</v>
      </c>
      <c r="E148106" t="s">
        <v>32033</v>
      </c>
      <c r="F148106" t="s">
        <v>27147</v>
      </c>
      <c r="G148106" t="s">
        <v>27148</v>
      </c>
      <c r="H148106" t="s">
        <v>5158</v>
      </c>
      <c r="I148106">
        <v>0</v>
      </c>
      <c r="J148106">
        <v>200</v>
      </c>
      <c r="K148106" t="s">
        <v>32032</v>
      </c>
    </row>
    <row r="148107" spans="1:11" hidden="1" x14ac:dyDescent="0.35">
      <c r="A148107">
        <v>148191</v>
      </c>
      <c r="B148107" t="s">
        <v>27569</v>
      </c>
      <c r="D148107" t="s">
        <v>4446</v>
      </c>
      <c r="E148107" t="s">
        <v>30220</v>
      </c>
      <c r="F148107" t="s">
        <v>253</v>
      </c>
      <c r="G148107" t="s">
        <v>20316</v>
      </c>
      <c r="H148107" t="s">
        <v>27168</v>
      </c>
      <c r="I148107">
        <v>43395</v>
      </c>
      <c r="J148107">
        <v>51056.31</v>
      </c>
      <c r="K148107" t="s">
        <v>32032</v>
      </c>
    </row>
    <row r="148108" spans="1:11" hidden="1" x14ac:dyDescent="0.35">
      <c r="A148108">
        <v>148192</v>
      </c>
      <c r="B148108" t="s">
        <v>5259</v>
      </c>
      <c r="C148108" t="s">
        <v>112</v>
      </c>
      <c r="D148108" t="s">
        <v>4446</v>
      </c>
      <c r="E148108" t="s">
        <v>29648</v>
      </c>
      <c r="F148108" t="s">
        <v>1139</v>
      </c>
      <c r="G148108" t="s">
        <v>19683</v>
      </c>
      <c r="H148108" t="s">
        <v>26970</v>
      </c>
      <c r="I148108">
        <v>46107</v>
      </c>
      <c r="J148108">
        <v>63035.91</v>
      </c>
      <c r="K148108" t="s">
        <v>32032</v>
      </c>
    </row>
    <row r="148109" spans="1:11" hidden="1" x14ac:dyDescent="0.35">
      <c r="A148109">
        <v>148193</v>
      </c>
      <c r="B148109" t="s">
        <v>4449</v>
      </c>
      <c r="C148109" t="s">
        <v>8</v>
      </c>
      <c r="D148109" t="s">
        <v>4450</v>
      </c>
      <c r="E148109" t="s">
        <v>30426</v>
      </c>
      <c r="F148109" t="s">
        <v>4390</v>
      </c>
      <c r="G148109" t="s">
        <v>20101</v>
      </c>
      <c r="H148109" t="s">
        <v>4452</v>
      </c>
      <c r="I148109">
        <v>84686</v>
      </c>
      <c r="J148109">
        <v>87630.89</v>
      </c>
      <c r="K148109" t="s">
        <v>32032</v>
      </c>
    </row>
    <row r="148110" spans="1:11" hidden="1" x14ac:dyDescent="0.35">
      <c r="A148110">
        <v>148194</v>
      </c>
      <c r="B148110" t="s">
        <v>31644</v>
      </c>
      <c r="D148110" t="s">
        <v>31645</v>
      </c>
      <c r="E148110" t="s">
        <v>29277</v>
      </c>
      <c r="F148110" t="s">
        <v>12365</v>
      </c>
      <c r="G148110" t="s">
        <v>21124</v>
      </c>
      <c r="H148110" t="s">
        <v>30875</v>
      </c>
      <c r="I148110">
        <v>24960</v>
      </c>
      <c r="J148110">
        <v>2881.8</v>
      </c>
      <c r="K148110" t="s">
        <v>32032</v>
      </c>
    </row>
    <row r="148111" spans="1:11" hidden="1" x14ac:dyDescent="0.35">
      <c r="A148111">
        <v>148195</v>
      </c>
      <c r="B148111" t="s">
        <v>4457</v>
      </c>
      <c r="D148111" t="s">
        <v>4458</v>
      </c>
      <c r="E148111" t="s">
        <v>23826</v>
      </c>
      <c r="F148111" t="s">
        <v>1676</v>
      </c>
      <c r="G148111" t="s">
        <v>19763</v>
      </c>
      <c r="H148111" t="s">
        <v>1710</v>
      </c>
      <c r="I148111">
        <v>96965</v>
      </c>
      <c r="J148111">
        <v>121461.52</v>
      </c>
      <c r="K148111" t="s">
        <v>32032</v>
      </c>
    </row>
    <row r="148112" spans="1:11" hidden="1" x14ac:dyDescent="0.35">
      <c r="A148112">
        <v>148196</v>
      </c>
      <c r="B148112" t="s">
        <v>25032</v>
      </c>
      <c r="C148112" t="s">
        <v>42</v>
      </c>
      <c r="D148112" t="s">
        <v>25033</v>
      </c>
      <c r="E148112" t="s">
        <v>28265</v>
      </c>
      <c r="F148112" t="s">
        <v>1811</v>
      </c>
      <c r="G148112" t="s">
        <v>20983</v>
      </c>
      <c r="H148112" t="s">
        <v>5995</v>
      </c>
      <c r="I148112">
        <v>32727</v>
      </c>
      <c r="J148112">
        <v>32627.53</v>
      </c>
      <c r="K148112" t="s">
        <v>32032</v>
      </c>
    </row>
    <row r="148113" spans="1:11" hidden="1" x14ac:dyDescent="0.35">
      <c r="A148113">
        <v>148197</v>
      </c>
      <c r="B148113" t="s">
        <v>2093</v>
      </c>
      <c r="D148113" t="s">
        <v>25033</v>
      </c>
      <c r="E148113" t="s">
        <v>23214</v>
      </c>
      <c r="F148113" t="s">
        <v>457</v>
      </c>
      <c r="G148113" t="s">
        <v>19566</v>
      </c>
      <c r="H148113" t="s">
        <v>1741</v>
      </c>
      <c r="I148113">
        <v>85895</v>
      </c>
      <c r="J148113">
        <v>83801.66</v>
      </c>
      <c r="K148113" t="s">
        <v>32032</v>
      </c>
    </row>
    <row r="148114" spans="1:11" hidden="1" x14ac:dyDescent="0.35">
      <c r="A148114">
        <v>148198</v>
      </c>
      <c r="B148114" t="s">
        <v>410</v>
      </c>
      <c r="C148114" t="s">
        <v>21</v>
      </c>
      <c r="D148114" t="s">
        <v>22266</v>
      </c>
      <c r="E148114" t="s">
        <v>29207</v>
      </c>
      <c r="F148114" t="s">
        <v>543</v>
      </c>
      <c r="G148114" t="s">
        <v>19519</v>
      </c>
      <c r="H148114" t="s">
        <v>9587</v>
      </c>
      <c r="I148114">
        <v>22880</v>
      </c>
      <c r="J148114">
        <v>10056.92</v>
      </c>
      <c r="K148114" t="s">
        <v>32032</v>
      </c>
    </row>
    <row r="148115" spans="1:11" hidden="1" x14ac:dyDescent="0.35">
      <c r="A148115">
        <v>148199</v>
      </c>
      <c r="B148115" t="s">
        <v>9553</v>
      </c>
      <c r="C148115" t="s">
        <v>47</v>
      </c>
      <c r="D148115" t="s">
        <v>33017</v>
      </c>
      <c r="E148115" t="s">
        <v>32033</v>
      </c>
      <c r="F148115" t="s">
        <v>27147</v>
      </c>
      <c r="G148115" t="s">
        <v>27148</v>
      </c>
      <c r="H148115" t="s">
        <v>26146</v>
      </c>
      <c r="I148115">
        <v>0</v>
      </c>
      <c r="J148115">
        <v>165</v>
      </c>
      <c r="K148115" t="s">
        <v>32032</v>
      </c>
    </row>
    <row r="148116" spans="1:11" hidden="1" x14ac:dyDescent="0.35">
      <c r="A148116">
        <v>148200</v>
      </c>
      <c r="B148116" t="s">
        <v>33018</v>
      </c>
      <c r="C148116" t="s">
        <v>42</v>
      </c>
      <c r="D148116" t="s">
        <v>3910</v>
      </c>
      <c r="E148116" t="s">
        <v>29315</v>
      </c>
      <c r="F148116" t="s">
        <v>1194</v>
      </c>
      <c r="G148116" t="s">
        <v>19443</v>
      </c>
      <c r="H148116" t="s">
        <v>2552</v>
      </c>
      <c r="I148116">
        <v>93480</v>
      </c>
      <c r="J148116">
        <v>94092.7</v>
      </c>
      <c r="K148116" t="s">
        <v>32032</v>
      </c>
    </row>
    <row r="148117" spans="1:11" hidden="1" x14ac:dyDescent="0.35">
      <c r="A148117">
        <v>148102</v>
      </c>
      <c r="B148117" t="s">
        <v>647</v>
      </c>
      <c r="D148117" t="s">
        <v>4204</v>
      </c>
      <c r="E148117" t="s">
        <v>27889</v>
      </c>
      <c r="F148117" t="s">
        <v>23690</v>
      </c>
      <c r="G148117" t="s">
        <v>26154</v>
      </c>
      <c r="H148117" t="s">
        <v>26138</v>
      </c>
      <c r="I148117">
        <v>35615</v>
      </c>
      <c r="J148117">
        <v>35766.080000000002</v>
      </c>
      <c r="K148117" t="s">
        <v>32032</v>
      </c>
    </row>
    <row r="148118" spans="1:11" hidden="1" x14ac:dyDescent="0.35">
      <c r="A148118">
        <v>148103</v>
      </c>
      <c r="B148118" t="s">
        <v>33019</v>
      </c>
      <c r="D148118" t="s">
        <v>4204</v>
      </c>
      <c r="E148118" t="s">
        <v>32033</v>
      </c>
      <c r="F148118" t="s">
        <v>27147</v>
      </c>
      <c r="G148118" t="s">
        <v>27148</v>
      </c>
      <c r="H148118" t="s">
        <v>28904</v>
      </c>
      <c r="I148118">
        <v>0</v>
      </c>
      <c r="J148118">
        <v>165</v>
      </c>
      <c r="K148118" t="s">
        <v>32032</v>
      </c>
    </row>
    <row r="148119" spans="1:11" hidden="1" x14ac:dyDescent="0.35">
      <c r="A148119">
        <v>148104</v>
      </c>
      <c r="B148119" t="s">
        <v>4237</v>
      </c>
      <c r="C148119" t="s">
        <v>21</v>
      </c>
      <c r="D148119" t="s">
        <v>28766</v>
      </c>
      <c r="E148119" t="s">
        <v>29598</v>
      </c>
      <c r="F148119" t="s">
        <v>180</v>
      </c>
      <c r="G148119" t="s">
        <v>19499</v>
      </c>
      <c r="H148119" t="s">
        <v>28158</v>
      </c>
      <c r="I148119">
        <v>66118</v>
      </c>
      <c r="J148119">
        <v>56179.87</v>
      </c>
      <c r="K148119" t="s">
        <v>32032</v>
      </c>
    </row>
    <row r="148120" spans="1:11" hidden="1" x14ac:dyDescent="0.35">
      <c r="A148120">
        <v>148105</v>
      </c>
      <c r="B148120" t="s">
        <v>2872</v>
      </c>
      <c r="C148120" t="s">
        <v>124</v>
      </c>
      <c r="D148120" t="s">
        <v>4215</v>
      </c>
      <c r="E148120" t="s">
        <v>29310</v>
      </c>
      <c r="F148120" t="s">
        <v>157</v>
      </c>
      <c r="G148120" t="s">
        <v>19384</v>
      </c>
      <c r="H148120" t="s">
        <v>4216</v>
      </c>
      <c r="I148120">
        <v>43011</v>
      </c>
      <c r="J148120">
        <v>48705.3</v>
      </c>
      <c r="K148120" t="s">
        <v>32032</v>
      </c>
    </row>
    <row r="148121" spans="1:11" hidden="1" x14ac:dyDescent="0.35">
      <c r="A148121">
        <v>148106</v>
      </c>
      <c r="B148121" t="s">
        <v>9581</v>
      </c>
      <c r="D148121" t="s">
        <v>3913</v>
      </c>
      <c r="E148121" t="s">
        <v>32033</v>
      </c>
      <c r="F148121" t="s">
        <v>27147</v>
      </c>
      <c r="G148121" t="s">
        <v>27148</v>
      </c>
      <c r="H148121" t="s">
        <v>28904</v>
      </c>
      <c r="I148121">
        <v>0</v>
      </c>
      <c r="J148121">
        <v>225</v>
      </c>
      <c r="K148121" t="s">
        <v>32032</v>
      </c>
    </row>
    <row r="148122" spans="1:11" hidden="1" x14ac:dyDescent="0.35">
      <c r="A148122">
        <v>148107</v>
      </c>
      <c r="B148122" t="s">
        <v>3015</v>
      </c>
      <c r="C148122" t="s">
        <v>107</v>
      </c>
      <c r="D148122" t="s">
        <v>3913</v>
      </c>
      <c r="E148122" t="s">
        <v>28036</v>
      </c>
      <c r="F148122" t="s">
        <v>623</v>
      </c>
      <c r="G148122" t="s">
        <v>19608</v>
      </c>
      <c r="H148122" t="s">
        <v>4231</v>
      </c>
      <c r="I148122">
        <v>44002</v>
      </c>
      <c r="J148122">
        <v>45951.64</v>
      </c>
      <c r="K148122" t="s">
        <v>32032</v>
      </c>
    </row>
    <row r="148123" spans="1:11" hidden="1" x14ac:dyDescent="0.35">
      <c r="A148123">
        <v>148108</v>
      </c>
      <c r="B148123" t="s">
        <v>1141</v>
      </c>
      <c r="C148123" t="s">
        <v>47</v>
      </c>
      <c r="D148123" t="s">
        <v>3913</v>
      </c>
      <c r="E148123" t="s">
        <v>29578</v>
      </c>
      <c r="F148123" t="s">
        <v>320</v>
      </c>
      <c r="G148123" t="s">
        <v>19442</v>
      </c>
      <c r="H148123" t="s">
        <v>4782</v>
      </c>
      <c r="I148123">
        <v>53836</v>
      </c>
      <c r="J148123">
        <v>48200.21</v>
      </c>
      <c r="K148123" t="s">
        <v>32032</v>
      </c>
    </row>
    <row r="148124" spans="1:11" hidden="1" x14ac:dyDescent="0.35">
      <c r="A148124">
        <v>148109</v>
      </c>
      <c r="B148124" t="s">
        <v>4606</v>
      </c>
      <c r="C148124" t="s">
        <v>47</v>
      </c>
      <c r="D148124" t="s">
        <v>3913</v>
      </c>
      <c r="E148124" t="s">
        <v>27856</v>
      </c>
      <c r="F148124" t="s">
        <v>140</v>
      </c>
      <c r="G148124" t="s">
        <v>19440</v>
      </c>
      <c r="H148124" t="s">
        <v>31066</v>
      </c>
      <c r="I148124">
        <v>53512</v>
      </c>
      <c r="J148124">
        <v>35435.25</v>
      </c>
      <c r="K148124" t="s">
        <v>32032</v>
      </c>
    </row>
    <row r="148125" spans="1:11" hidden="1" x14ac:dyDescent="0.35">
      <c r="A148125">
        <v>148110</v>
      </c>
      <c r="B148125" t="s">
        <v>647</v>
      </c>
      <c r="D148125" t="s">
        <v>3913</v>
      </c>
      <c r="E148125" t="s">
        <v>29277</v>
      </c>
      <c r="F148125" t="s">
        <v>3336</v>
      </c>
      <c r="G148125" t="s">
        <v>22067</v>
      </c>
      <c r="H148125" t="s">
        <v>27176</v>
      </c>
      <c r="I148125">
        <v>22880</v>
      </c>
      <c r="J148125">
        <v>0</v>
      </c>
      <c r="K148125" t="s">
        <v>32032</v>
      </c>
    </row>
    <row r="148126" spans="1:11" hidden="1" x14ac:dyDescent="0.35">
      <c r="A148126">
        <v>148111</v>
      </c>
      <c r="B148126" t="s">
        <v>759</v>
      </c>
      <c r="C148126" t="s">
        <v>139</v>
      </c>
      <c r="D148126" t="s">
        <v>3913</v>
      </c>
      <c r="E148126" t="s">
        <v>27864</v>
      </c>
      <c r="F148126" t="s">
        <v>2444</v>
      </c>
      <c r="G148126" t="s">
        <v>20633</v>
      </c>
      <c r="H148126" t="s">
        <v>28060</v>
      </c>
      <c r="I148126">
        <v>64431</v>
      </c>
      <c r="J148126">
        <v>75131.03</v>
      </c>
      <c r="K148126" t="s">
        <v>32032</v>
      </c>
    </row>
    <row r="148127" spans="1:11" hidden="1" x14ac:dyDescent="0.35">
      <c r="A148127">
        <v>148112</v>
      </c>
      <c r="B148127" t="s">
        <v>21084</v>
      </c>
      <c r="C148127" t="s">
        <v>38</v>
      </c>
      <c r="D148127" t="s">
        <v>3913</v>
      </c>
      <c r="E148127" t="s">
        <v>29212</v>
      </c>
      <c r="F148127" t="s">
        <v>2420</v>
      </c>
      <c r="G148127" t="s">
        <v>26996</v>
      </c>
      <c r="H148127" t="s">
        <v>29712</v>
      </c>
      <c r="I148127">
        <v>30316</v>
      </c>
      <c r="J148127">
        <v>9275.26</v>
      </c>
      <c r="K148127" t="s">
        <v>32032</v>
      </c>
    </row>
    <row r="148128" spans="1:11" hidden="1" x14ac:dyDescent="0.35">
      <c r="A148128">
        <v>148113</v>
      </c>
      <c r="B148128" t="s">
        <v>4293</v>
      </c>
      <c r="C148128" t="s">
        <v>112</v>
      </c>
      <c r="D148128" t="s">
        <v>3913</v>
      </c>
      <c r="E148128" t="s">
        <v>23351</v>
      </c>
      <c r="F148128" t="s">
        <v>515</v>
      </c>
      <c r="G148128" t="s">
        <v>19511</v>
      </c>
      <c r="H148128" t="s">
        <v>516</v>
      </c>
      <c r="I148128">
        <v>69980</v>
      </c>
      <c r="J148128">
        <v>74191.070000000007</v>
      </c>
      <c r="K148128" t="s">
        <v>32032</v>
      </c>
    </row>
    <row r="148129" spans="1:11" hidden="1" x14ac:dyDescent="0.35">
      <c r="A148129">
        <v>148114</v>
      </c>
      <c r="B148129" t="s">
        <v>1813</v>
      </c>
      <c r="C148129" t="s">
        <v>134</v>
      </c>
      <c r="D148129" t="s">
        <v>3913</v>
      </c>
      <c r="E148129" t="s">
        <v>29312</v>
      </c>
      <c r="F148129" t="s">
        <v>1403</v>
      </c>
      <c r="G148129" t="s">
        <v>19768</v>
      </c>
      <c r="H148129" t="s">
        <v>609</v>
      </c>
      <c r="I148129">
        <v>71937</v>
      </c>
      <c r="J148129">
        <v>82875.34</v>
      </c>
      <c r="K148129" t="s">
        <v>32032</v>
      </c>
    </row>
    <row r="148130" spans="1:11" hidden="1" x14ac:dyDescent="0.35">
      <c r="A148130">
        <v>148115</v>
      </c>
      <c r="B148130" t="s">
        <v>1241</v>
      </c>
      <c r="C148130" t="s">
        <v>14</v>
      </c>
      <c r="D148130" t="s">
        <v>3913</v>
      </c>
      <c r="E148130" t="s">
        <v>27864</v>
      </c>
      <c r="F148130" t="s">
        <v>1339</v>
      </c>
      <c r="G148130" t="s">
        <v>19921</v>
      </c>
      <c r="H148130" t="s">
        <v>4313</v>
      </c>
      <c r="I148130">
        <v>81795</v>
      </c>
      <c r="J148130">
        <v>92920.24</v>
      </c>
      <c r="K148130" t="s">
        <v>32032</v>
      </c>
    </row>
    <row r="148131" spans="1:11" hidden="1" x14ac:dyDescent="0.35">
      <c r="A148131">
        <v>148116</v>
      </c>
      <c r="B148131" t="s">
        <v>2207</v>
      </c>
      <c r="C148131" t="s">
        <v>139</v>
      </c>
      <c r="D148131" t="s">
        <v>3913</v>
      </c>
      <c r="E148131" t="s">
        <v>27878</v>
      </c>
      <c r="F148131" t="s">
        <v>6475</v>
      </c>
      <c r="G148131" t="s">
        <v>20584</v>
      </c>
      <c r="H148131" t="s">
        <v>28346</v>
      </c>
      <c r="I148131">
        <v>28554</v>
      </c>
      <c r="J148131">
        <v>10964.62</v>
      </c>
      <c r="K148131" t="s">
        <v>32032</v>
      </c>
    </row>
    <row r="148132" spans="1:11" hidden="1" x14ac:dyDescent="0.35">
      <c r="A148132">
        <v>148117</v>
      </c>
      <c r="B148132" t="s">
        <v>1247</v>
      </c>
      <c r="C148132" t="s">
        <v>42</v>
      </c>
      <c r="D148132" t="s">
        <v>3913</v>
      </c>
      <c r="E148132" t="s">
        <v>32033</v>
      </c>
      <c r="F148132" t="s">
        <v>27147</v>
      </c>
      <c r="G148132" t="s">
        <v>27148</v>
      </c>
      <c r="H148132" t="s">
        <v>17508</v>
      </c>
      <c r="I148132">
        <v>0</v>
      </c>
      <c r="J148132">
        <v>165</v>
      </c>
      <c r="K148132" t="s">
        <v>32032</v>
      </c>
    </row>
    <row r="148133" spans="1:11" hidden="1" x14ac:dyDescent="0.35">
      <c r="A148133">
        <v>148118</v>
      </c>
      <c r="B148133" t="s">
        <v>1149</v>
      </c>
      <c r="C148133" t="s">
        <v>124</v>
      </c>
      <c r="D148133" t="s">
        <v>3913</v>
      </c>
      <c r="E148133" t="s">
        <v>28616</v>
      </c>
      <c r="F148133" t="s">
        <v>638</v>
      </c>
      <c r="G148133" t="s">
        <v>19477</v>
      </c>
      <c r="H148133" t="s">
        <v>4362</v>
      </c>
      <c r="I148133">
        <v>39593</v>
      </c>
      <c r="J148133">
        <v>40823.08</v>
      </c>
      <c r="K148133" t="s">
        <v>32032</v>
      </c>
    </row>
    <row r="148134" spans="1:11" hidden="1" x14ac:dyDescent="0.35">
      <c r="A148134">
        <v>148119</v>
      </c>
      <c r="B148134" t="s">
        <v>1566</v>
      </c>
      <c r="C148134" t="s">
        <v>297</v>
      </c>
      <c r="D148134" t="s">
        <v>3913</v>
      </c>
      <c r="E148134" t="s">
        <v>29193</v>
      </c>
      <c r="F148134" t="s">
        <v>253</v>
      </c>
      <c r="G148134" t="s">
        <v>20316</v>
      </c>
      <c r="H148134" t="s">
        <v>30389</v>
      </c>
      <c r="I148134">
        <v>31200</v>
      </c>
      <c r="J148134">
        <v>0</v>
      </c>
      <c r="K148134" t="s">
        <v>32032</v>
      </c>
    </row>
    <row r="148135" spans="1:11" hidden="1" x14ac:dyDescent="0.35">
      <c r="A148135">
        <v>148120</v>
      </c>
      <c r="B148135" t="s">
        <v>2725</v>
      </c>
      <c r="C148135" t="s">
        <v>383</v>
      </c>
      <c r="D148135" t="s">
        <v>3913</v>
      </c>
      <c r="E148135" t="s">
        <v>373</v>
      </c>
      <c r="F148135" t="s">
        <v>1513</v>
      </c>
      <c r="G148135" t="s">
        <v>20499</v>
      </c>
      <c r="H148135" t="s">
        <v>30945</v>
      </c>
      <c r="I148135">
        <v>37080</v>
      </c>
      <c r="J148135">
        <v>36488.54</v>
      </c>
      <c r="K148135" t="s">
        <v>32032</v>
      </c>
    </row>
    <row r="148136" spans="1:11" hidden="1" x14ac:dyDescent="0.35">
      <c r="A148136">
        <v>148121</v>
      </c>
      <c r="B148136" t="s">
        <v>8316</v>
      </c>
      <c r="C148136" t="s">
        <v>197</v>
      </c>
      <c r="D148136" t="s">
        <v>3913</v>
      </c>
      <c r="E148136" t="s">
        <v>29193</v>
      </c>
      <c r="F148136" t="s">
        <v>6263</v>
      </c>
      <c r="G148136" t="s">
        <v>20122</v>
      </c>
      <c r="H148136" t="s">
        <v>32195</v>
      </c>
      <c r="I148136">
        <v>24960</v>
      </c>
      <c r="J148136">
        <v>1311</v>
      </c>
      <c r="K148136" t="s">
        <v>32032</v>
      </c>
    </row>
    <row r="148137" spans="1:11" hidden="1" x14ac:dyDescent="0.35">
      <c r="A148137">
        <v>148122</v>
      </c>
      <c r="B148137" t="s">
        <v>4367</v>
      </c>
      <c r="C148137" t="s">
        <v>149</v>
      </c>
      <c r="D148137" t="s">
        <v>3913</v>
      </c>
      <c r="E148137" t="s">
        <v>27864</v>
      </c>
      <c r="F148137" t="s">
        <v>1026</v>
      </c>
      <c r="G148137" t="s">
        <v>19829</v>
      </c>
      <c r="H148137" t="s">
        <v>4368</v>
      </c>
      <c r="I148137">
        <v>92548</v>
      </c>
      <c r="J148137">
        <v>183624.58</v>
      </c>
      <c r="K148137" t="s">
        <v>32032</v>
      </c>
    </row>
    <row r="148138" spans="1:11" hidden="1" x14ac:dyDescent="0.35">
      <c r="A148138">
        <v>148123</v>
      </c>
      <c r="B148138" t="s">
        <v>8239</v>
      </c>
      <c r="C148138" t="s">
        <v>14</v>
      </c>
      <c r="D148138" t="s">
        <v>3913</v>
      </c>
      <c r="E148138" t="s">
        <v>29421</v>
      </c>
      <c r="F148138" t="s">
        <v>3120</v>
      </c>
      <c r="G148138" t="s">
        <v>20120</v>
      </c>
      <c r="H148138" t="s">
        <v>28158</v>
      </c>
      <c r="I148138">
        <v>58627</v>
      </c>
      <c r="J148138">
        <v>58979.92</v>
      </c>
      <c r="K148138" t="s">
        <v>32032</v>
      </c>
    </row>
    <row r="148139" spans="1:11" hidden="1" x14ac:dyDescent="0.35">
      <c r="A148139">
        <v>148124</v>
      </c>
      <c r="B148139" t="s">
        <v>9442</v>
      </c>
      <c r="C148139" t="s">
        <v>14</v>
      </c>
      <c r="D148139" t="s">
        <v>3913</v>
      </c>
      <c r="E148139" t="s">
        <v>27864</v>
      </c>
      <c r="F148139" t="s">
        <v>1405</v>
      </c>
      <c r="G148139" t="s">
        <v>19773</v>
      </c>
      <c r="H148139" t="s">
        <v>17403</v>
      </c>
      <c r="I148139">
        <v>76547</v>
      </c>
      <c r="J148139">
        <v>90154.79</v>
      </c>
      <c r="K148139" t="s">
        <v>32032</v>
      </c>
    </row>
    <row r="148140" spans="1:11" hidden="1" x14ac:dyDescent="0.35">
      <c r="A148140">
        <v>148125</v>
      </c>
      <c r="B148140" t="s">
        <v>1264</v>
      </c>
      <c r="D148140" t="s">
        <v>3913</v>
      </c>
      <c r="E148140" t="s">
        <v>29293</v>
      </c>
      <c r="F148140" t="s">
        <v>4390</v>
      </c>
      <c r="G148140" t="s">
        <v>20101</v>
      </c>
      <c r="H148140" t="s">
        <v>4391</v>
      </c>
      <c r="I148140">
        <v>53655</v>
      </c>
      <c r="J148140">
        <v>59276.63</v>
      </c>
      <c r="K148140" t="s">
        <v>32032</v>
      </c>
    </row>
    <row r="148141" spans="1:11" hidden="1" x14ac:dyDescent="0.35">
      <c r="A148141">
        <v>148126</v>
      </c>
      <c r="B148141" t="s">
        <v>705</v>
      </c>
      <c r="C148141" t="s">
        <v>139</v>
      </c>
      <c r="D148141" t="s">
        <v>3913</v>
      </c>
      <c r="E148141" t="s">
        <v>29208</v>
      </c>
      <c r="F148141" t="s">
        <v>2078</v>
      </c>
      <c r="G148141" t="s">
        <v>19391</v>
      </c>
      <c r="H148141" t="s">
        <v>26965</v>
      </c>
      <c r="I148141">
        <v>74135</v>
      </c>
      <c r="J148141">
        <v>74066.84</v>
      </c>
      <c r="K148141" t="s">
        <v>32032</v>
      </c>
    </row>
    <row r="148142" spans="1:11" hidden="1" x14ac:dyDescent="0.35">
      <c r="A148142">
        <v>148127</v>
      </c>
      <c r="B148142" t="s">
        <v>705</v>
      </c>
      <c r="C148142" t="s">
        <v>38</v>
      </c>
      <c r="D148142" t="s">
        <v>3913</v>
      </c>
      <c r="E148142" t="s">
        <v>905</v>
      </c>
      <c r="F148142" t="s">
        <v>27028</v>
      </c>
      <c r="G148142" t="s">
        <v>27029</v>
      </c>
      <c r="H148142" t="s">
        <v>27035</v>
      </c>
      <c r="I148142">
        <v>67802</v>
      </c>
      <c r="J148142">
        <v>80790.77</v>
      </c>
      <c r="K148142" t="s">
        <v>32032</v>
      </c>
    </row>
    <row r="148143" spans="1:11" hidden="1" x14ac:dyDescent="0.35">
      <c r="A148143">
        <v>148128</v>
      </c>
      <c r="B148143" t="s">
        <v>17676</v>
      </c>
      <c r="C148143" t="s">
        <v>197</v>
      </c>
      <c r="D148143" t="s">
        <v>3913</v>
      </c>
      <c r="E148143" t="s">
        <v>29463</v>
      </c>
      <c r="F148143" t="s">
        <v>386</v>
      </c>
      <c r="G148143" t="s">
        <v>19819</v>
      </c>
      <c r="H148143" t="s">
        <v>26219</v>
      </c>
      <c r="I148143">
        <v>40871</v>
      </c>
      <c r="J148143">
        <v>40531.410000000003</v>
      </c>
      <c r="K148143" t="s">
        <v>32032</v>
      </c>
    </row>
    <row r="148144" spans="1:11" hidden="1" x14ac:dyDescent="0.35">
      <c r="A148144">
        <v>148129</v>
      </c>
      <c r="B148144" t="s">
        <v>301</v>
      </c>
      <c r="C148144" t="s">
        <v>14</v>
      </c>
      <c r="D148144" t="s">
        <v>3913</v>
      </c>
      <c r="E148144" t="s">
        <v>29268</v>
      </c>
      <c r="F148144" t="s">
        <v>1458</v>
      </c>
      <c r="G148144" t="s">
        <v>19812</v>
      </c>
      <c r="H148144" t="s">
        <v>463</v>
      </c>
      <c r="I148144">
        <v>94635</v>
      </c>
      <c r="J148144">
        <v>111918.75</v>
      </c>
      <c r="K148144" t="s">
        <v>32032</v>
      </c>
    </row>
    <row r="148145" spans="1:11" hidden="1" x14ac:dyDescent="0.35">
      <c r="A148145">
        <v>148130</v>
      </c>
      <c r="B148145" t="s">
        <v>556</v>
      </c>
      <c r="C148145" t="s">
        <v>21</v>
      </c>
      <c r="D148145" t="s">
        <v>3913</v>
      </c>
      <c r="E148145" t="s">
        <v>29893</v>
      </c>
      <c r="F148145" t="s">
        <v>231</v>
      </c>
      <c r="G148145" t="s">
        <v>19609</v>
      </c>
      <c r="H148145" t="s">
        <v>463</v>
      </c>
      <c r="I148145">
        <v>97394</v>
      </c>
      <c r="J148145">
        <v>125197.12</v>
      </c>
      <c r="K148145" t="s">
        <v>32032</v>
      </c>
    </row>
    <row r="148146" spans="1:11" hidden="1" x14ac:dyDescent="0.35">
      <c r="A148146">
        <v>148131</v>
      </c>
      <c r="B148146" t="s">
        <v>331</v>
      </c>
      <c r="C148146" t="s">
        <v>21</v>
      </c>
      <c r="D148146" t="s">
        <v>3913</v>
      </c>
      <c r="E148146" t="s">
        <v>32033</v>
      </c>
      <c r="F148146" t="s">
        <v>27079</v>
      </c>
      <c r="G148146" t="s">
        <v>27080</v>
      </c>
      <c r="H148146" t="s">
        <v>27230</v>
      </c>
      <c r="I148146">
        <v>0</v>
      </c>
      <c r="J148146">
        <v>165</v>
      </c>
      <c r="K148146" t="s">
        <v>32032</v>
      </c>
    </row>
    <row r="148147" spans="1:11" hidden="1" x14ac:dyDescent="0.35">
      <c r="A148147">
        <v>148132</v>
      </c>
      <c r="B148147" t="s">
        <v>4398</v>
      </c>
      <c r="C148147" t="s">
        <v>60</v>
      </c>
      <c r="D148147" t="s">
        <v>3913</v>
      </c>
      <c r="E148147" t="s">
        <v>23460</v>
      </c>
      <c r="F148147" t="s">
        <v>1458</v>
      </c>
      <c r="G148147" t="s">
        <v>19812</v>
      </c>
      <c r="H148147" t="s">
        <v>208</v>
      </c>
      <c r="I148147">
        <v>79242</v>
      </c>
      <c r="J148147">
        <v>84156.98</v>
      </c>
      <c r="K148147" t="s">
        <v>32032</v>
      </c>
    </row>
    <row r="148148" spans="1:11" hidden="1" x14ac:dyDescent="0.35">
      <c r="A148148">
        <v>148133</v>
      </c>
      <c r="B148148" t="s">
        <v>25057</v>
      </c>
      <c r="C148148" t="s">
        <v>47</v>
      </c>
      <c r="D148148" t="s">
        <v>3913</v>
      </c>
      <c r="E148148" t="s">
        <v>25960</v>
      </c>
      <c r="F148148" t="s">
        <v>1452</v>
      </c>
      <c r="G148148" t="s">
        <v>19809</v>
      </c>
      <c r="H148148" t="s">
        <v>28013</v>
      </c>
      <c r="I148148">
        <v>69578</v>
      </c>
      <c r="J148148">
        <v>67817.05</v>
      </c>
      <c r="K148148" t="s">
        <v>32032</v>
      </c>
    </row>
    <row r="148149" spans="1:11" hidden="1" x14ac:dyDescent="0.35">
      <c r="A148149">
        <v>148134</v>
      </c>
      <c r="B148149" t="s">
        <v>2686</v>
      </c>
      <c r="D148149" t="s">
        <v>3913</v>
      </c>
      <c r="E148149" t="s">
        <v>32033</v>
      </c>
      <c r="F148149" t="s">
        <v>27147</v>
      </c>
      <c r="G148149" t="s">
        <v>27148</v>
      </c>
      <c r="H148149" t="s">
        <v>26146</v>
      </c>
      <c r="I148149">
        <v>0</v>
      </c>
      <c r="J148149">
        <v>165</v>
      </c>
      <c r="K148149" t="s">
        <v>32032</v>
      </c>
    </row>
    <row r="148150" spans="1:11" hidden="1" x14ac:dyDescent="0.35">
      <c r="A148150">
        <v>148135</v>
      </c>
      <c r="B148150" t="s">
        <v>30404</v>
      </c>
      <c r="C148150" t="s">
        <v>8</v>
      </c>
      <c r="D148150" t="s">
        <v>3913</v>
      </c>
      <c r="E148150" t="s">
        <v>26059</v>
      </c>
      <c r="F148150" t="s">
        <v>3334</v>
      </c>
      <c r="G148150" t="s">
        <v>20817</v>
      </c>
      <c r="H148150" t="s">
        <v>29500</v>
      </c>
      <c r="I148150">
        <v>88066</v>
      </c>
      <c r="J148150">
        <v>83122.91</v>
      </c>
      <c r="K148150" t="s">
        <v>32032</v>
      </c>
    </row>
    <row r="148151" spans="1:11" hidden="1" x14ac:dyDescent="0.35">
      <c r="A148151">
        <v>148136</v>
      </c>
      <c r="B148151" t="s">
        <v>832</v>
      </c>
      <c r="C148151" t="s">
        <v>124</v>
      </c>
      <c r="D148151" t="s">
        <v>3913</v>
      </c>
      <c r="E148151" t="s">
        <v>29584</v>
      </c>
      <c r="F148151" t="s">
        <v>1798</v>
      </c>
      <c r="G148151" t="s">
        <v>20128</v>
      </c>
      <c r="H148151" t="s">
        <v>3804</v>
      </c>
      <c r="I148151">
        <v>60325</v>
      </c>
      <c r="J148151">
        <v>60217.03</v>
      </c>
      <c r="K148151" t="s">
        <v>32032</v>
      </c>
    </row>
    <row r="148152" spans="1:11" hidden="1" x14ac:dyDescent="0.35">
      <c r="A148152">
        <v>148137</v>
      </c>
      <c r="B148152" t="s">
        <v>4399</v>
      </c>
      <c r="C148152" t="s">
        <v>112</v>
      </c>
      <c r="D148152" t="s">
        <v>3913</v>
      </c>
      <c r="E148152" t="s">
        <v>29196</v>
      </c>
      <c r="F148152" t="s">
        <v>5169</v>
      </c>
      <c r="G148152" t="s">
        <v>21037</v>
      </c>
      <c r="H148152" t="s">
        <v>3126</v>
      </c>
      <c r="I148152">
        <v>43395</v>
      </c>
      <c r="J148152">
        <v>43125.58</v>
      </c>
      <c r="K148152" t="s">
        <v>32032</v>
      </c>
    </row>
    <row r="148153" spans="1:11" hidden="1" x14ac:dyDescent="0.35">
      <c r="A148153">
        <v>148138</v>
      </c>
      <c r="B148153" t="s">
        <v>1545</v>
      </c>
      <c r="C148153" t="s">
        <v>124</v>
      </c>
      <c r="D148153" t="s">
        <v>3913</v>
      </c>
      <c r="E148153" t="s">
        <v>23351</v>
      </c>
      <c r="F148153" t="s">
        <v>5717</v>
      </c>
      <c r="G148153" t="s">
        <v>20322</v>
      </c>
      <c r="H148153" t="s">
        <v>31003</v>
      </c>
      <c r="I148153">
        <v>41905</v>
      </c>
      <c r="J148153">
        <v>50265.87</v>
      </c>
      <c r="K148153" t="s">
        <v>32032</v>
      </c>
    </row>
    <row r="148154" spans="1:11" hidden="1" x14ac:dyDescent="0.35">
      <c r="A148154">
        <v>148139</v>
      </c>
      <c r="B148154" t="s">
        <v>3912</v>
      </c>
      <c r="C148154" t="s">
        <v>14</v>
      </c>
      <c r="D148154" t="s">
        <v>3913</v>
      </c>
      <c r="E148154" t="s">
        <v>29193</v>
      </c>
      <c r="F148154" t="s">
        <v>3336</v>
      </c>
      <c r="G148154" t="s">
        <v>22067</v>
      </c>
      <c r="H148154" t="s">
        <v>2180</v>
      </c>
      <c r="I148154">
        <v>22880</v>
      </c>
      <c r="J148154">
        <v>11807.4</v>
      </c>
      <c r="K148154" t="s">
        <v>32032</v>
      </c>
    </row>
    <row r="148155" spans="1:11" hidden="1" x14ac:dyDescent="0.35">
      <c r="A148155">
        <v>148140</v>
      </c>
      <c r="B148155" t="s">
        <v>536</v>
      </c>
      <c r="C148155" t="s">
        <v>112</v>
      </c>
      <c r="D148155" t="s">
        <v>3913</v>
      </c>
      <c r="E148155" t="s">
        <v>27858</v>
      </c>
      <c r="F148155" t="s">
        <v>175</v>
      </c>
      <c r="G148155" t="s">
        <v>19428</v>
      </c>
      <c r="H148155" t="s">
        <v>3935</v>
      </c>
      <c r="I148155">
        <v>89256</v>
      </c>
      <c r="J148155">
        <v>167364.41</v>
      </c>
      <c r="K148155" t="s">
        <v>32032</v>
      </c>
    </row>
    <row r="148156" spans="1:11" hidden="1" x14ac:dyDescent="0.35">
      <c r="A148156">
        <v>148141</v>
      </c>
      <c r="B148156" t="s">
        <v>536</v>
      </c>
      <c r="C148156" t="s">
        <v>32</v>
      </c>
      <c r="D148156" t="s">
        <v>3913</v>
      </c>
      <c r="E148156" t="s">
        <v>29411</v>
      </c>
      <c r="F148156" t="s">
        <v>2189</v>
      </c>
      <c r="G148156" t="s">
        <v>19878</v>
      </c>
      <c r="H148156" t="s">
        <v>23409</v>
      </c>
      <c r="I148156">
        <v>65054</v>
      </c>
      <c r="J148156">
        <v>36700.89</v>
      </c>
      <c r="K148156" t="s">
        <v>32032</v>
      </c>
    </row>
    <row r="148157" spans="1:11" hidden="1" x14ac:dyDescent="0.35">
      <c r="A148157">
        <v>148142</v>
      </c>
      <c r="B148157" t="s">
        <v>536</v>
      </c>
      <c r="C148157" t="s">
        <v>634</v>
      </c>
      <c r="D148157" t="s">
        <v>3913</v>
      </c>
      <c r="E148157" t="s">
        <v>27864</v>
      </c>
      <c r="F148157" t="s">
        <v>3717</v>
      </c>
      <c r="G148157" t="s">
        <v>20281</v>
      </c>
      <c r="H148157" t="s">
        <v>3945</v>
      </c>
      <c r="I148157">
        <v>87151</v>
      </c>
      <c r="J148157">
        <v>97565.07</v>
      </c>
      <c r="K148157" t="s">
        <v>32032</v>
      </c>
    </row>
    <row r="148158" spans="1:11" hidden="1" x14ac:dyDescent="0.35">
      <c r="A148158">
        <v>148143</v>
      </c>
      <c r="B148158" t="s">
        <v>31</v>
      </c>
      <c r="C148158" t="s">
        <v>139</v>
      </c>
      <c r="D148158" t="s">
        <v>3913</v>
      </c>
      <c r="E148158" t="s">
        <v>32033</v>
      </c>
      <c r="F148158" t="s">
        <v>27147</v>
      </c>
      <c r="G148158" t="s">
        <v>27148</v>
      </c>
      <c r="H148158" t="s">
        <v>2086</v>
      </c>
      <c r="I148158">
        <v>0</v>
      </c>
      <c r="J148158">
        <v>165</v>
      </c>
      <c r="K148158" t="s">
        <v>32032</v>
      </c>
    </row>
    <row r="148159" spans="1:11" hidden="1" x14ac:dyDescent="0.35">
      <c r="A148159">
        <v>148144</v>
      </c>
      <c r="B148159" t="s">
        <v>27566</v>
      </c>
      <c r="D148159" t="s">
        <v>3913</v>
      </c>
      <c r="E148159" t="s">
        <v>29192</v>
      </c>
      <c r="F148159" t="s">
        <v>227</v>
      </c>
      <c r="G148159" t="s">
        <v>19606</v>
      </c>
      <c r="H148159" t="s">
        <v>27137</v>
      </c>
      <c r="I148159">
        <v>74830</v>
      </c>
      <c r="J148159">
        <v>74627.03</v>
      </c>
      <c r="K148159" t="s">
        <v>32032</v>
      </c>
    </row>
    <row r="148160" spans="1:11" hidden="1" x14ac:dyDescent="0.35">
      <c r="A148160">
        <v>148145</v>
      </c>
      <c r="B148160" t="s">
        <v>28807</v>
      </c>
      <c r="C148160" t="s">
        <v>149</v>
      </c>
      <c r="D148160" t="s">
        <v>3913</v>
      </c>
      <c r="E148160" t="s">
        <v>27864</v>
      </c>
      <c r="F148160" t="s">
        <v>99</v>
      </c>
      <c r="G148160" t="s">
        <v>19737</v>
      </c>
      <c r="H148160" t="s">
        <v>28362</v>
      </c>
      <c r="I148160">
        <v>64431</v>
      </c>
      <c r="J148160">
        <v>53720.63</v>
      </c>
      <c r="K148160" t="s">
        <v>32032</v>
      </c>
    </row>
    <row r="148161" spans="1:11" hidden="1" x14ac:dyDescent="0.35">
      <c r="A148161">
        <v>148146</v>
      </c>
      <c r="B148161" t="s">
        <v>80</v>
      </c>
      <c r="C148161" t="s">
        <v>124</v>
      </c>
      <c r="D148161" t="s">
        <v>3913</v>
      </c>
      <c r="E148161" t="s">
        <v>29191</v>
      </c>
      <c r="F148161" t="s">
        <v>581</v>
      </c>
      <c r="G148161" t="s">
        <v>19533</v>
      </c>
      <c r="H148161" t="s">
        <v>4201</v>
      </c>
      <c r="I148161">
        <v>60525</v>
      </c>
      <c r="J148161">
        <v>64513.87</v>
      </c>
      <c r="K148161" t="s">
        <v>32032</v>
      </c>
    </row>
    <row r="148162" spans="1:11" hidden="1" x14ac:dyDescent="0.35">
      <c r="A148162">
        <v>148147</v>
      </c>
      <c r="B148162" t="s">
        <v>478</v>
      </c>
      <c r="C148162" t="s">
        <v>112</v>
      </c>
      <c r="D148162" t="s">
        <v>3913</v>
      </c>
      <c r="E148162" t="s">
        <v>27996</v>
      </c>
      <c r="F148162" t="s">
        <v>1435</v>
      </c>
      <c r="G148162" t="s">
        <v>20168</v>
      </c>
      <c r="H148162" t="s">
        <v>4220</v>
      </c>
      <c r="I148162">
        <v>122049</v>
      </c>
      <c r="J148162">
        <v>178211.93</v>
      </c>
      <c r="K148162" t="s">
        <v>32032</v>
      </c>
    </row>
    <row r="148163" spans="1:11" hidden="1" x14ac:dyDescent="0.35">
      <c r="A148163">
        <v>148148</v>
      </c>
      <c r="B148163" t="s">
        <v>30422</v>
      </c>
      <c r="C148163" t="s">
        <v>375</v>
      </c>
      <c r="D148163" t="s">
        <v>3913</v>
      </c>
      <c r="E148163" t="s">
        <v>29277</v>
      </c>
      <c r="F148163" t="s">
        <v>1709</v>
      </c>
      <c r="G148163" t="s">
        <v>19957</v>
      </c>
      <c r="H148163" t="s">
        <v>29911</v>
      </c>
      <c r="I148163">
        <v>24960</v>
      </c>
      <c r="J148163">
        <v>2682</v>
      </c>
      <c r="K148163" t="s">
        <v>32032</v>
      </c>
    </row>
    <row r="148164" spans="1:11" hidden="1" x14ac:dyDescent="0.35">
      <c r="A148164">
        <v>148149</v>
      </c>
      <c r="B148164" t="s">
        <v>28811</v>
      </c>
      <c r="C148164" t="s">
        <v>197</v>
      </c>
      <c r="D148164" t="s">
        <v>3913</v>
      </c>
      <c r="E148164" t="s">
        <v>23351</v>
      </c>
      <c r="F148164" t="s">
        <v>2889</v>
      </c>
      <c r="G148164" t="s">
        <v>20321</v>
      </c>
      <c r="H148164" t="s">
        <v>27868</v>
      </c>
      <c r="I148164">
        <v>49887</v>
      </c>
      <c r="J148164">
        <v>56025.36</v>
      </c>
      <c r="K148164" t="s">
        <v>32032</v>
      </c>
    </row>
    <row r="148165" spans="1:11" hidden="1" x14ac:dyDescent="0.35">
      <c r="A148165">
        <v>148150</v>
      </c>
      <c r="B148165" t="s">
        <v>432</v>
      </c>
      <c r="C148165" t="s">
        <v>47</v>
      </c>
      <c r="D148165" t="s">
        <v>3913</v>
      </c>
      <c r="E148165" t="s">
        <v>29396</v>
      </c>
      <c r="F148165" t="s">
        <v>2669</v>
      </c>
      <c r="G148165" t="s">
        <v>19833</v>
      </c>
      <c r="H148165" t="s">
        <v>4228</v>
      </c>
      <c r="I148165">
        <v>63751</v>
      </c>
      <c r="J148165">
        <v>43470.86</v>
      </c>
      <c r="K148165" t="s">
        <v>32032</v>
      </c>
    </row>
    <row r="148166" spans="1:11" hidden="1" x14ac:dyDescent="0.35">
      <c r="A148166">
        <v>148302</v>
      </c>
      <c r="B148166" t="s">
        <v>832</v>
      </c>
      <c r="C148166" t="s">
        <v>38</v>
      </c>
      <c r="D148166" t="s">
        <v>31662</v>
      </c>
      <c r="E148166" t="s">
        <v>29277</v>
      </c>
      <c r="F148166" t="s">
        <v>10992</v>
      </c>
      <c r="G148166" t="s">
        <v>20239</v>
      </c>
      <c r="H148166" t="s">
        <v>30979</v>
      </c>
      <c r="I148166">
        <v>24960</v>
      </c>
      <c r="J148166">
        <v>15303.96</v>
      </c>
      <c r="K148166" t="s">
        <v>32032</v>
      </c>
    </row>
    <row r="148167" spans="1:11" hidden="1" x14ac:dyDescent="0.35">
      <c r="A148167">
        <v>148303</v>
      </c>
      <c r="B148167" t="s">
        <v>3875</v>
      </c>
      <c r="C148167" t="s">
        <v>21</v>
      </c>
      <c r="D148167" t="s">
        <v>3876</v>
      </c>
      <c r="E148167" t="s">
        <v>29292</v>
      </c>
      <c r="F148167" t="s">
        <v>946</v>
      </c>
      <c r="G148167" t="s">
        <v>19590</v>
      </c>
      <c r="H148167" t="s">
        <v>3877</v>
      </c>
      <c r="I148167">
        <v>67078</v>
      </c>
      <c r="J148167">
        <v>53412.36</v>
      </c>
      <c r="K148167" t="s">
        <v>32032</v>
      </c>
    </row>
    <row r="148168" spans="1:11" hidden="1" x14ac:dyDescent="0.35">
      <c r="A148168">
        <v>148304</v>
      </c>
      <c r="B148168" t="s">
        <v>4460</v>
      </c>
      <c r="C148168" t="s">
        <v>197</v>
      </c>
      <c r="D148168" t="s">
        <v>3882</v>
      </c>
      <c r="E148168" t="s">
        <v>32033</v>
      </c>
      <c r="F148168" t="s">
        <v>27147</v>
      </c>
      <c r="G148168" t="s">
        <v>27148</v>
      </c>
      <c r="H148168" t="s">
        <v>27644</v>
      </c>
      <c r="I148168">
        <v>0</v>
      </c>
      <c r="J148168">
        <v>165</v>
      </c>
      <c r="K148168" t="s">
        <v>32032</v>
      </c>
    </row>
    <row r="148169" spans="1:11" hidden="1" x14ac:dyDescent="0.35">
      <c r="A148169">
        <v>148305</v>
      </c>
      <c r="B148169" t="s">
        <v>25019</v>
      </c>
      <c r="C148169" t="s">
        <v>47</v>
      </c>
      <c r="D148169" t="s">
        <v>3882</v>
      </c>
      <c r="E148169" t="s">
        <v>27864</v>
      </c>
      <c r="F148169" t="s">
        <v>2612</v>
      </c>
      <c r="G148169" t="s">
        <v>19500</v>
      </c>
      <c r="H148169" t="s">
        <v>23483</v>
      </c>
      <c r="I148169">
        <v>72977</v>
      </c>
      <c r="J148169">
        <v>77018.240000000005</v>
      </c>
      <c r="K148169" t="s">
        <v>32032</v>
      </c>
    </row>
    <row r="148170" spans="1:11" hidden="1" x14ac:dyDescent="0.35">
      <c r="A148170">
        <v>148306</v>
      </c>
      <c r="B148170" t="s">
        <v>3884</v>
      </c>
      <c r="C148170" t="s">
        <v>139</v>
      </c>
      <c r="D148170" t="s">
        <v>3882</v>
      </c>
      <c r="E148170" t="s">
        <v>29298</v>
      </c>
      <c r="F148170" t="s">
        <v>2971</v>
      </c>
      <c r="G148170" t="s">
        <v>20436</v>
      </c>
      <c r="H148170" t="s">
        <v>3885</v>
      </c>
      <c r="I148170">
        <v>63169</v>
      </c>
      <c r="J148170">
        <v>62202.92</v>
      </c>
      <c r="K148170" t="s">
        <v>32032</v>
      </c>
    </row>
    <row r="148171" spans="1:11" hidden="1" x14ac:dyDescent="0.35">
      <c r="A148171">
        <v>148307</v>
      </c>
      <c r="B148171" t="s">
        <v>759</v>
      </c>
      <c r="C148171" t="s">
        <v>42</v>
      </c>
      <c r="D148171" t="s">
        <v>3882</v>
      </c>
      <c r="E148171" t="s">
        <v>26095</v>
      </c>
      <c r="F148171" t="s">
        <v>27028</v>
      </c>
      <c r="G148171" t="s">
        <v>27029</v>
      </c>
      <c r="H148171" t="s">
        <v>30889</v>
      </c>
      <c r="I148171">
        <v>34298</v>
      </c>
      <c r="J148171">
        <v>20725.91</v>
      </c>
      <c r="K148171" t="s">
        <v>32032</v>
      </c>
    </row>
    <row r="148172" spans="1:11" hidden="1" x14ac:dyDescent="0.35">
      <c r="A148172">
        <v>148308</v>
      </c>
      <c r="B148172" t="s">
        <v>33020</v>
      </c>
      <c r="C148172" t="s">
        <v>38</v>
      </c>
      <c r="D148172" t="s">
        <v>3882</v>
      </c>
      <c r="E148172" t="s">
        <v>29277</v>
      </c>
      <c r="F148172" t="s">
        <v>32041</v>
      </c>
      <c r="G148172" t="s">
        <v>32042</v>
      </c>
      <c r="H148172" t="s">
        <v>30923</v>
      </c>
      <c r="I148172">
        <v>22880</v>
      </c>
      <c r="J148172">
        <v>1151.4000000000001</v>
      </c>
      <c r="K148172" t="s">
        <v>32032</v>
      </c>
    </row>
    <row r="148173" spans="1:11" hidden="1" x14ac:dyDescent="0.35">
      <c r="A148173">
        <v>148309</v>
      </c>
      <c r="B148173" t="s">
        <v>3025</v>
      </c>
      <c r="C148173" t="s">
        <v>107</v>
      </c>
      <c r="D148173" t="s">
        <v>3882</v>
      </c>
      <c r="E148173" t="s">
        <v>23351</v>
      </c>
      <c r="F148173" t="s">
        <v>1829</v>
      </c>
      <c r="G148173" t="s">
        <v>19945</v>
      </c>
      <c r="H148173" t="s">
        <v>32095</v>
      </c>
      <c r="I148173">
        <v>41905</v>
      </c>
      <c r="J148173">
        <v>30264</v>
      </c>
      <c r="K148173" t="s">
        <v>32032</v>
      </c>
    </row>
    <row r="148174" spans="1:11" hidden="1" x14ac:dyDescent="0.35">
      <c r="A148174">
        <v>148310</v>
      </c>
      <c r="B148174" t="s">
        <v>5346</v>
      </c>
      <c r="C148174" t="s">
        <v>47</v>
      </c>
      <c r="D148174" t="s">
        <v>3882</v>
      </c>
      <c r="E148174" t="s">
        <v>32033</v>
      </c>
      <c r="F148174" t="s">
        <v>27079</v>
      </c>
      <c r="G148174" t="s">
        <v>27080</v>
      </c>
      <c r="H148174" t="s">
        <v>2086</v>
      </c>
      <c r="I148174">
        <v>0</v>
      </c>
      <c r="J148174">
        <v>225</v>
      </c>
      <c r="K148174" t="s">
        <v>32032</v>
      </c>
    </row>
    <row r="148175" spans="1:11" hidden="1" x14ac:dyDescent="0.35">
      <c r="A148175">
        <v>148311</v>
      </c>
      <c r="B148175" t="s">
        <v>3886</v>
      </c>
      <c r="C148175" t="s">
        <v>42</v>
      </c>
      <c r="D148175" t="s">
        <v>3882</v>
      </c>
      <c r="E148175" t="s">
        <v>26059</v>
      </c>
      <c r="F148175" t="s">
        <v>3512</v>
      </c>
      <c r="G148175" t="s">
        <v>20160</v>
      </c>
      <c r="H148175" t="s">
        <v>40</v>
      </c>
      <c r="I148175">
        <v>66118</v>
      </c>
      <c r="J148175">
        <v>62062.47</v>
      </c>
      <c r="K148175" t="s">
        <v>32032</v>
      </c>
    </row>
    <row r="148176" spans="1:11" hidden="1" x14ac:dyDescent="0.35">
      <c r="A148176">
        <v>148312</v>
      </c>
      <c r="B148176" t="s">
        <v>51</v>
      </c>
      <c r="D148176" t="s">
        <v>3882</v>
      </c>
      <c r="E148176" t="s">
        <v>32103</v>
      </c>
      <c r="F148176" t="s">
        <v>6117</v>
      </c>
      <c r="G148176" t="s">
        <v>20471</v>
      </c>
      <c r="H148176" t="s">
        <v>13302</v>
      </c>
      <c r="I148176">
        <v>41623</v>
      </c>
      <c r="J148176">
        <v>38804.370000000003</v>
      </c>
      <c r="K148176" t="s">
        <v>32032</v>
      </c>
    </row>
    <row r="148177" spans="1:11" hidden="1" x14ac:dyDescent="0.35">
      <c r="A148177">
        <v>148313</v>
      </c>
      <c r="B148177" t="s">
        <v>556</v>
      </c>
      <c r="C148177" t="s">
        <v>21</v>
      </c>
      <c r="D148177" t="s">
        <v>3882</v>
      </c>
      <c r="E148177" t="s">
        <v>27889</v>
      </c>
      <c r="F148177" t="s">
        <v>320</v>
      </c>
      <c r="G148177" t="s">
        <v>19442</v>
      </c>
      <c r="H148177" t="s">
        <v>31504</v>
      </c>
      <c r="I148177">
        <v>33933</v>
      </c>
      <c r="J148177">
        <v>34557.53</v>
      </c>
      <c r="K148177" t="s">
        <v>32032</v>
      </c>
    </row>
    <row r="148178" spans="1:11" hidden="1" x14ac:dyDescent="0.35">
      <c r="A148178">
        <v>148314</v>
      </c>
      <c r="B148178" t="s">
        <v>3887</v>
      </c>
      <c r="C148178" t="s">
        <v>21</v>
      </c>
      <c r="D148178" t="s">
        <v>3882</v>
      </c>
      <c r="E148178" t="s">
        <v>23351</v>
      </c>
      <c r="F148178" t="s">
        <v>3417</v>
      </c>
      <c r="G148178" t="s">
        <v>19462</v>
      </c>
      <c r="H148178" t="s">
        <v>1269</v>
      </c>
      <c r="I148178">
        <v>69980</v>
      </c>
      <c r="J148178">
        <v>85825.62</v>
      </c>
      <c r="K148178" t="s">
        <v>32032</v>
      </c>
    </row>
    <row r="148179" spans="1:11" hidden="1" x14ac:dyDescent="0.35">
      <c r="A148179">
        <v>148315</v>
      </c>
      <c r="B148179" t="s">
        <v>4601</v>
      </c>
      <c r="C148179" t="s">
        <v>297</v>
      </c>
      <c r="D148179" t="s">
        <v>3882</v>
      </c>
      <c r="E148179" t="s">
        <v>29196</v>
      </c>
      <c r="F148179" t="s">
        <v>5169</v>
      </c>
      <c r="G148179" t="s">
        <v>21037</v>
      </c>
      <c r="H148179" t="s">
        <v>31077</v>
      </c>
      <c r="I148179">
        <v>42131</v>
      </c>
      <c r="J148179">
        <v>5816.64</v>
      </c>
      <c r="K148179" t="s">
        <v>32032</v>
      </c>
    </row>
    <row r="148180" spans="1:11" hidden="1" x14ac:dyDescent="0.35">
      <c r="A148180">
        <v>148316</v>
      </c>
      <c r="B148180" t="s">
        <v>536</v>
      </c>
      <c r="C148180" t="s">
        <v>21</v>
      </c>
      <c r="D148180" t="s">
        <v>3882</v>
      </c>
      <c r="E148180" t="s">
        <v>29490</v>
      </c>
      <c r="F148180" t="s">
        <v>1543</v>
      </c>
      <c r="G148180" t="s">
        <v>19859</v>
      </c>
      <c r="H148180" t="s">
        <v>31142</v>
      </c>
      <c r="I148180">
        <v>42938</v>
      </c>
      <c r="J148180">
        <v>48921.39</v>
      </c>
      <c r="K148180" t="s">
        <v>32032</v>
      </c>
    </row>
    <row r="148181" spans="1:11" hidden="1" x14ac:dyDescent="0.35">
      <c r="A148181">
        <v>148317</v>
      </c>
      <c r="B148181" t="s">
        <v>33021</v>
      </c>
      <c r="D148181" t="s">
        <v>3882</v>
      </c>
      <c r="E148181" t="s">
        <v>29274</v>
      </c>
      <c r="F148181" t="s">
        <v>1914</v>
      </c>
      <c r="G148181" t="s">
        <v>20054</v>
      </c>
      <c r="H148181" t="s">
        <v>32648</v>
      </c>
      <c r="I148181">
        <v>42500</v>
      </c>
      <c r="J148181">
        <v>20901.97</v>
      </c>
      <c r="K148181" t="s">
        <v>32032</v>
      </c>
    </row>
    <row r="148182" spans="1:11" hidden="1" x14ac:dyDescent="0.35">
      <c r="A148182">
        <v>148318</v>
      </c>
      <c r="B148182" t="s">
        <v>17926</v>
      </c>
      <c r="C148182" t="s">
        <v>42</v>
      </c>
      <c r="D148182" t="s">
        <v>3882</v>
      </c>
      <c r="E148182" t="s">
        <v>32104</v>
      </c>
      <c r="F148182" t="s">
        <v>32105</v>
      </c>
      <c r="G148182" t="s">
        <v>32106</v>
      </c>
      <c r="H148182" t="s">
        <v>30960</v>
      </c>
      <c r="I148182">
        <v>40248</v>
      </c>
      <c r="J148182">
        <v>5360.1</v>
      </c>
      <c r="K148182" t="s">
        <v>32032</v>
      </c>
    </row>
    <row r="148183" spans="1:11" hidden="1" x14ac:dyDescent="0.35">
      <c r="A148183">
        <v>148319</v>
      </c>
      <c r="B148183" t="s">
        <v>937</v>
      </c>
      <c r="C148183" t="s">
        <v>112</v>
      </c>
      <c r="D148183" t="s">
        <v>3882</v>
      </c>
      <c r="E148183" t="s">
        <v>29328</v>
      </c>
      <c r="F148183" t="s">
        <v>1605</v>
      </c>
      <c r="G148183" t="s">
        <v>19744</v>
      </c>
      <c r="H148183" t="s">
        <v>3889</v>
      </c>
      <c r="I148183">
        <v>59243</v>
      </c>
      <c r="J148183">
        <v>69402.19</v>
      </c>
      <c r="K148183" t="s">
        <v>32032</v>
      </c>
    </row>
    <row r="148184" spans="1:11" hidden="1" x14ac:dyDescent="0.35">
      <c r="A148184">
        <v>148320</v>
      </c>
      <c r="B148184" t="s">
        <v>2235</v>
      </c>
      <c r="C148184" t="s">
        <v>47</v>
      </c>
      <c r="D148184" t="s">
        <v>3882</v>
      </c>
      <c r="E148184" t="s">
        <v>27864</v>
      </c>
      <c r="F148184" t="s">
        <v>1256</v>
      </c>
      <c r="G148184" t="s">
        <v>19534</v>
      </c>
      <c r="H148184" t="s">
        <v>29690</v>
      </c>
      <c r="I148184">
        <v>54454</v>
      </c>
      <c r="J148184">
        <v>70988.95</v>
      </c>
      <c r="K148184" t="s">
        <v>32032</v>
      </c>
    </row>
    <row r="148185" spans="1:11" hidden="1" x14ac:dyDescent="0.35">
      <c r="A148185">
        <v>148321</v>
      </c>
      <c r="B148185" t="s">
        <v>3890</v>
      </c>
      <c r="C148185" t="s">
        <v>107</v>
      </c>
      <c r="D148185" t="s">
        <v>3882</v>
      </c>
      <c r="E148185" t="s">
        <v>29316</v>
      </c>
      <c r="F148185" t="s">
        <v>681</v>
      </c>
      <c r="G148185" t="s">
        <v>19549</v>
      </c>
      <c r="H148185" t="s">
        <v>3891</v>
      </c>
      <c r="I148185">
        <v>30037</v>
      </c>
      <c r="J148185">
        <v>30393.22</v>
      </c>
      <c r="K148185" t="s">
        <v>32032</v>
      </c>
    </row>
    <row r="148186" spans="1:11" hidden="1" x14ac:dyDescent="0.35">
      <c r="A148186">
        <v>148322</v>
      </c>
      <c r="B148186" t="s">
        <v>3890</v>
      </c>
      <c r="C148186" t="s">
        <v>107</v>
      </c>
      <c r="D148186" t="s">
        <v>3882</v>
      </c>
      <c r="E148186" t="s">
        <v>19434</v>
      </c>
      <c r="F148186" t="s">
        <v>19551</v>
      </c>
      <c r="G148186" t="s">
        <v>19552</v>
      </c>
      <c r="H148186" t="s">
        <v>17787</v>
      </c>
      <c r="I148186">
        <v>32739</v>
      </c>
      <c r="J148186">
        <v>1991.1</v>
      </c>
      <c r="K148186" t="s">
        <v>32032</v>
      </c>
    </row>
    <row r="148187" spans="1:11" hidden="1" x14ac:dyDescent="0.35">
      <c r="A148187">
        <v>148323</v>
      </c>
      <c r="B148187" t="s">
        <v>26886</v>
      </c>
      <c r="D148187" t="s">
        <v>3882</v>
      </c>
      <c r="E148187" t="s">
        <v>29193</v>
      </c>
      <c r="F148187" t="s">
        <v>31118</v>
      </c>
      <c r="G148187" t="s">
        <v>31119</v>
      </c>
      <c r="H148187" t="s">
        <v>31144</v>
      </c>
      <c r="I148187">
        <v>37440</v>
      </c>
      <c r="J148187">
        <v>15988.5</v>
      </c>
      <c r="K148187" t="s">
        <v>32032</v>
      </c>
    </row>
    <row r="148188" spans="1:11" hidden="1" x14ac:dyDescent="0.35">
      <c r="A148188">
        <v>148324</v>
      </c>
      <c r="B148188" t="s">
        <v>3894</v>
      </c>
      <c r="D148188" t="s">
        <v>3882</v>
      </c>
      <c r="E148188" t="s">
        <v>29308</v>
      </c>
      <c r="F148188" t="s">
        <v>3896</v>
      </c>
      <c r="G148188" t="s">
        <v>21621</v>
      </c>
      <c r="H148188" t="s">
        <v>3347</v>
      </c>
      <c r="I148188">
        <v>72005</v>
      </c>
      <c r="J148188">
        <v>72582.929999999993</v>
      </c>
      <c r="K148188" t="s">
        <v>32032</v>
      </c>
    </row>
    <row r="148189" spans="1:11" hidden="1" x14ac:dyDescent="0.35">
      <c r="A148189">
        <v>148325</v>
      </c>
      <c r="B148189" t="s">
        <v>9053</v>
      </c>
      <c r="C148189" t="s">
        <v>197</v>
      </c>
      <c r="D148189" t="s">
        <v>3882</v>
      </c>
      <c r="E148189" t="s">
        <v>23412</v>
      </c>
      <c r="F148189" t="s">
        <v>1211</v>
      </c>
      <c r="G148189" t="s">
        <v>19709</v>
      </c>
      <c r="H148189" t="s">
        <v>31111</v>
      </c>
      <c r="I148189">
        <v>62177</v>
      </c>
      <c r="J148189">
        <v>47965.08</v>
      </c>
      <c r="K148189" t="s">
        <v>32032</v>
      </c>
    </row>
    <row r="148190" spans="1:11" hidden="1" x14ac:dyDescent="0.35">
      <c r="A148190">
        <v>148326</v>
      </c>
      <c r="B148190" t="s">
        <v>3897</v>
      </c>
      <c r="C148190" t="s">
        <v>38</v>
      </c>
      <c r="D148190" t="s">
        <v>3898</v>
      </c>
      <c r="E148190" t="s">
        <v>1685</v>
      </c>
      <c r="F148190" t="s">
        <v>593</v>
      </c>
      <c r="G148190" t="s">
        <v>19461</v>
      </c>
      <c r="H148190" t="s">
        <v>1008</v>
      </c>
      <c r="I148190">
        <v>92687</v>
      </c>
      <c r="J148190">
        <v>131819.26999999999</v>
      </c>
      <c r="K148190" t="s">
        <v>32032</v>
      </c>
    </row>
    <row r="148191" spans="1:11" hidden="1" x14ac:dyDescent="0.35">
      <c r="A148191">
        <v>148327</v>
      </c>
      <c r="B148191" t="s">
        <v>30443</v>
      </c>
      <c r="C148191" t="s">
        <v>21</v>
      </c>
      <c r="D148191" t="s">
        <v>30444</v>
      </c>
      <c r="E148191" t="s">
        <v>27864</v>
      </c>
      <c r="F148191" t="s">
        <v>864</v>
      </c>
      <c r="G148191" t="s">
        <v>19633</v>
      </c>
      <c r="H148191" t="s">
        <v>40</v>
      </c>
      <c r="I148191">
        <v>54454</v>
      </c>
      <c r="J148191">
        <v>59174.55</v>
      </c>
      <c r="K148191" t="s">
        <v>32032</v>
      </c>
    </row>
    <row r="148192" spans="1:11" hidden="1" x14ac:dyDescent="0.35">
      <c r="A148192">
        <v>148328</v>
      </c>
      <c r="B148192" t="s">
        <v>2375</v>
      </c>
      <c r="C148192" t="s">
        <v>47</v>
      </c>
      <c r="D148192" t="s">
        <v>3899</v>
      </c>
      <c r="E148192" t="s">
        <v>29217</v>
      </c>
      <c r="F148192" t="s">
        <v>895</v>
      </c>
      <c r="G148192" t="s">
        <v>19705</v>
      </c>
      <c r="H148192" t="s">
        <v>3900</v>
      </c>
      <c r="I148192">
        <v>65957</v>
      </c>
      <c r="J148192">
        <v>66131.05</v>
      </c>
      <c r="K148192" t="s">
        <v>32032</v>
      </c>
    </row>
    <row r="148193" spans="1:11" hidden="1" x14ac:dyDescent="0.35">
      <c r="A148193">
        <v>148329</v>
      </c>
      <c r="B148193" t="s">
        <v>3490</v>
      </c>
      <c r="C148193" t="s">
        <v>47</v>
      </c>
      <c r="D148193" t="s">
        <v>22237</v>
      </c>
      <c r="E148193" t="s">
        <v>30445</v>
      </c>
      <c r="F148193" t="s">
        <v>1108</v>
      </c>
      <c r="G148193" t="s">
        <v>19637</v>
      </c>
      <c r="H148193" t="s">
        <v>19971</v>
      </c>
      <c r="I148193">
        <v>82308</v>
      </c>
      <c r="J148193">
        <v>83028.89</v>
      </c>
      <c r="K148193" t="s">
        <v>32032</v>
      </c>
    </row>
    <row r="148194" spans="1:11" hidden="1" x14ac:dyDescent="0.35">
      <c r="A148194">
        <v>148330</v>
      </c>
      <c r="B148194" t="s">
        <v>4093</v>
      </c>
      <c r="D148194" t="s">
        <v>25071</v>
      </c>
      <c r="E148194" t="s">
        <v>30320</v>
      </c>
      <c r="F148194" t="s">
        <v>2068</v>
      </c>
      <c r="G148194" t="s">
        <v>19362</v>
      </c>
      <c r="H148194" t="s">
        <v>23362</v>
      </c>
      <c r="I148194">
        <v>83822</v>
      </c>
      <c r="J148194">
        <v>83907.39</v>
      </c>
      <c r="K148194" t="s">
        <v>32032</v>
      </c>
    </row>
    <row r="148195" spans="1:11" hidden="1" x14ac:dyDescent="0.35">
      <c r="A148195">
        <v>148331</v>
      </c>
      <c r="B148195" t="s">
        <v>2386</v>
      </c>
      <c r="C148195" t="s">
        <v>112</v>
      </c>
      <c r="D148195" t="s">
        <v>3880</v>
      </c>
      <c r="E148195" t="s">
        <v>29710</v>
      </c>
      <c r="F148195" t="s">
        <v>2295</v>
      </c>
      <c r="G148195" t="s">
        <v>20200</v>
      </c>
      <c r="H148195" t="s">
        <v>3901</v>
      </c>
      <c r="I148195">
        <v>51274</v>
      </c>
      <c r="J148195">
        <v>52159.69</v>
      </c>
      <c r="K148195" t="s">
        <v>32032</v>
      </c>
    </row>
    <row r="148196" spans="1:11" hidden="1" x14ac:dyDescent="0.35">
      <c r="A148196">
        <v>148332</v>
      </c>
      <c r="B148196" t="s">
        <v>1082</v>
      </c>
      <c r="C148196" t="s">
        <v>139</v>
      </c>
      <c r="D148196" t="s">
        <v>3880</v>
      </c>
      <c r="E148196" t="s">
        <v>29468</v>
      </c>
      <c r="F148196" t="s">
        <v>14771</v>
      </c>
      <c r="G148196" t="s">
        <v>28074</v>
      </c>
      <c r="H148196" t="s">
        <v>3881</v>
      </c>
      <c r="I148196">
        <v>39796</v>
      </c>
      <c r="J148196">
        <v>44416.49</v>
      </c>
      <c r="K148196" t="s">
        <v>32032</v>
      </c>
    </row>
    <row r="148197" spans="1:11" hidden="1" x14ac:dyDescent="0.35">
      <c r="A148197">
        <v>148333</v>
      </c>
      <c r="B148197" t="s">
        <v>123</v>
      </c>
      <c r="C148197" t="s">
        <v>197</v>
      </c>
      <c r="D148197" t="s">
        <v>3880</v>
      </c>
      <c r="E148197" t="s">
        <v>29187</v>
      </c>
      <c r="F148197" t="s">
        <v>623</v>
      </c>
      <c r="G148197" t="s">
        <v>19608</v>
      </c>
      <c r="H148197" t="s">
        <v>40</v>
      </c>
      <c r="I148197">
        <v>33238</v>
      </c>
      <c r="J148197">
        <v>37661.32</v>
      </c>
      <c r="K148197" t="s">
        <v>32032</v>
      </c>
    </row>
    <row r="148198" spans="1:11" hidden="1" x14ac:dyDescent="0.35">
      <c r="A148198">
        <v>148334</v>
      </c>
      <c r="B148198" t="s">
        <v>2904</v>
      </c>
      <c r="C148198" t="s">
        <v>14</v>
      </c>
      <c r="D148198" t="s">
        <v>3880</v>
      </c>
      <c r="E148198" t="s">
        <v>32033</v>
      </c>
      <c r="F148198" t="s">
        <v>27147</v>
      </c>
      <c r="G148198" t="s">
        <v>27148</v>
      </c>
      <c r="H148198" t="s">
        <v>27230</v>
      </c>
      <c r="I148198">
        <v>0</v>
      </c>
      <c r="J148198">
        <v>165</v>
      </c>
      <c r="K148198" t="s">
        <v>32032</v>
      </c>
    </row>
    <row r="148199" spans="1:11" hidden="1" x14ac:dyDescent="0.35">
      <c r="A148199">
        <v>148335</v>
      </c>
      <c r="B148199" t="s">
        <v>1258</v>
      </c>
      <c r="C148199" t="s">
        <v>139</v>
      </c>
      <c r="D148199" t="s">
        <v>3880</v>
      </c>
      <c r="E148199" t="s">
        <v>3706</v>
      </c>
      <c r="F148199" t="s">
        <v>82</v>
      </c>
      <c r="G148199" t="s">
        <v>19360</v>
      </c>
      <c r="H148199" t="s">
        <v>3931</v>
      </c>
      <c r="I148199">
        <v>48598</v>
      </c>
      <c r="J148199">
        <v>49420.56</v>
      </c>
      <c r="K148199" t="s">
        <v>32032</v>
      </c>
    </row>
    <row r="148200" spans="1:11" hidden="1" x14ac:dyDescent="0.35">
      <c r="A148200">
        <v>148336</v>
      </c>
      <c r="B148200" t="s">
        <v>1682</v>
      </c>
      <c r="C148200" t="s">
        <v>21</v>
      </c>
      <c r="D148200" t="s">
        <v>3880</v>
      </c>
      <c r="E148200" t="s">
        <v>27864</v>
      </c>
      <c r="F148200" t="s">
        <v>1160</v>
      </c>
      <c r="G148200" t="s">
        <v>19695</v>
      </c>
      <c r="H148200" t="s">
        <v>19357</v>
      </c>
      <c r="I148200">
        <v>64431</v>
      </c>
      <c r="J148200">
        <v>68038.460000000006</v>
      </c>
      <c r="K148200" t="s">
        <v>32032</v>
      </c>
    </row>
    <row r="148201" spans="1:11" hidden="1" x14ac:dyDescent="0.35">
      <c r="A148201">
        <v>148337</v>
      </c>
      <c r="B148201" t="s">
        <v>3942</v>
      </c>
      <c r="C148201" t="s">
        <v>383</v>
      </c>
      <c r="D148201" t="s">
        <v>3880</v>
      </c>
      <c r="E148201" t="s">
        <v>27864</v>
      </c>
      <c r="F148201" t="s">
        <v>799</v>
      </c>
      <c r="G148201" t="s">
        <v>20110</v>
      </c>
      <c r="H148201" t="s">
        <v>3943</v>
      </c>
      <c r="I148201">
        <v>81045</v>
      </c>
      <c r="J148201">
        <v>103664.97</v>
      </c>
      <c r="K148201" t="s">
        <v>32032</v>
      </c>
    </row>
    <row r="148202" spans="1:11" hidden="1" x14ac:dyDescent="0.35">
      <c r="A148202">
        <v>148338</v>
      </c>
      <c r="B148202" t="s">
        <v>1840</v>
      </c>
      <c r="C148202" t="s">
        <v>375</v>
      </c>
      <c r="D148202" t="s">
        <v>3880</v>
      </c>
      <c r="E148202" t="s">
        <v>29617</v>
      </c>
      <c r="F148202" t="s">
        <v>1824</v>
      </c>
      <c r="G148202" t="s">
        <v>19936</v>
      </c>
      <c r="H148202" t="s">
        <v>10522</v>
      </c>
      <c r="I148202">
        <v>32406</v>
      </c>
      <c r="J148202">
        <v>58576.85</v>
      </c>
      <c r="K148202" t="s">
        <v>32032</v>
      </c>
    </row>
    <row r="148203" spans="1:11" hidden="1" x14ac:dyDescent="0.35">
      <c r="A148203">
        <v>148339</v>
      </c>
      <c r="B148203" t="s">
        <v>4553</v>
      </c>
      <c r="C148203" t="s">
        <v>21</v>
      </c>
      <c r="D148203" t="s">
        <v>3880</v>
      </c>
      <c r="E148203" t="s">
        <v>27864</v>
      </c>
      <c r="F148203" t="s">
        <v>26988</v>
      </c>
      <c r="G148203" t="s">
        <v>26989</v>
      </c>
      <c r="H148203" t="s">
        <v>3277</v>
      </c>
      <c r="I148203">
        <v>89466</v>
      </c>
      <c r="J148203">
        <v>94023.360000000001</v>
      </c>
      <c r="K148203" t="s">
        <v>32032</v>
      </c>
    </row>
    <row r="148204" spans="1:11" hidden="1" x14ac:dyDescent="0.35">
      <c r="A148204">
        <v>148340</v>
      </c>
      <c r="B148204" t="s">
        <v>1267</v>
      </c>
      <c r="C148204" t="s">
        <v>7708</v>
      </c>
      <c r="D148204" t="s">
        <v>4063</v>
      </c>
      <c r="E148204" t="s">
        <v>32033</v>
      </c>
      <c r="F148204" t="s">
        <v>27147</v>
      </c>
      <c r="G148204" t="s">
        <v>27148</v>
      </c>
      <c r="H148204" t="s">
        <v>31387</v>
      </c>
      <c r="I148204">
        <v>0</v>
      </c>
      <c r="J148204">
        <v>165</v>
      </c>
      <c r="K148204" t="s">
        <v>32032</v>
      </c>
    </row>
    <row r="148205" spans="1:11" hidden="1" x14ac:dyDescent="0.35">
      <c r="A148205">
        <v>148341</v>
      </c>
      <c r="B148205" t="s">
        <v>853</v>
      </c>
      <c r="C148205" t="s">
        <v>42</v>
      </c>
      <c r="D148205" t="s">
        <v>4063</v>
      </c>
      <c r="E148205" t="s">
        <v>27188</v>
      </c>
      <c r="F148205" t="s">
        <v>1605</v>
      </c>
      <c r="G148205" t="s">
        <v>19744</v>
      </c>
      <c r="H148205" t="s">
        <v>30852</v>
      </c>
      <c r="I148205">
        <v>53605</v>
      </c>
      <c r="J148205">
        <v>53690.25</v>
      </c>
      <c r="K148205" t="s">
        <v>32032</v>
      </c>
    </row>
    <row r="148206" spans="1:11" hidden="1" x14ac:dyDescent="0.35">
      <c r="A148206">
        <v>148342</v>
      </c>
      <c r="B148206" t="s">
        <v>1310</v>
      </c>
      <c r="C148206" t="s">
        <v>927</v>
      </c>
      <c r="D148206" t="s">
        <v>4072</v>
      </c>
      <c r="E148206" t="s">
        <v>26210</v>
      </c>
      <c r="F148206" t="s">
        <v>3354</v>
      </c>
      <c r="G148206" t="s">
        <v>19743</v>
      </c>
      <c r="H148206" t="s">
        <v>4073</v>
      </c>
      <c r="I148206">
        <v>169125</v>
      </c>
      <c r="J148206">
        <v>168635.51</v>
      </c>
      <c r="K148206" t="s">
        <v>32032</v>
      </c>
    </row>
    <row r="148207" spans="1:11" hidden="1" x14ac:dyDescent="0.35">
      <c r="A148207">
        <v>148343</v>
      </c>
      <c r="B148207" t="s">
        <v>4079</v>
      </c>
      <c r="C148207" t="s">
        <v>2699</v>
      </c>
      <c r="D148207" t="s">
        <v>4080</v>
      </c>
      <c r="E148207" t="s">
        <v>373</v>
      </c>
      <c r="F148207" t="s">
        <v>856</v>
      </c>
      <c r="G148207" t="s">
        <v>19803</v>
      </c>
      <c r="H148207" t="s">
        <v>3363</v>
      </c>
      <c r="I148207">
        <v>60443</v>
      </c>
      <c r="J148207">
        <v>61288.03</v>
      </c>
      <c r="K148207" t="s">
        <v>32032</v>
      </c>
    </row>
    <row r="148208" spans="1:11" hidden="1" x14ac:dyDescent="0.35">
      <c r="A148208">
        <v>148344</v>
      </c>
      <c r="B148208" t="s">
        <v>13098</v>
      </c>
      <c r="D148208" t="s">
        <v>4094</v>
      </c>
      <c r="E148208" t="s">
        <v>29659</v>
      </c>
      <c r="F148208" t="s">
        <v>2891</v>
      </c>
      <c r="G148208" t="s">
        <v>19844</v>
      </c>
      <c r="H148208" t="s">
        <v>20582</v>
      </c>
      <c r="I148208">
        <v>74661</v>
      </c>
      <c r="J148208">
        <v>51992.18</v>
      </c>
      <c r="K148208" t="s">
        <v>32032</v>
      </c>
    </row>
    <row r="148209" spans="1:11" hidden="1" x14ac:dyDescent="0.35">
      <c r="A148209">
        <v>148345</v>
      </c>
      <c r="B148209" t="s">
        <v>4181</v>
      </c>
      <c r="C148209" t="s">
        <v>112</v>
      </c>
      <c r="D148209" t="s">
        <v>4190</v>
      </c>
      <c r="E148209" t="s">
        <v>26044</v>
      </c>
      <c r="F148209" t="s">
        <v>3265</v>
      </c>
      <c r="G148209" t="s">
        <v>19680</v>
      </c>
      <c r="H148209" t="s">
        <v>4192</v>
      </c>
      <c r="I148209">
        <v>137330</v>
      </c>
      <c r="J148209">
        <v>135714.85999999999</v>
      </c>
      <c r="K148209" t="s">
        <v>32032</v>
      </c>
    </row>
    <row r="148210" spans="1:11" hidden="1" x14ac:dyDescent="0.35">
      <c r="A148210">
        <v>148346</v>
      </c>
      <c r="B148210" t="s">
        <v>88</v>
      </c>
      <c r="C148210" t="s">
        <v>21</v>
      </c>
      <c r="D148210" t="s">
        <v>4197</v>
      </c>
      <c r="E148210" t="s">
        <v>27889</v>
      </c>
      <c r="F148210" t="s">
        <v>1595</v>
      </c>
      <c r="G148210" t="s">
        <v>19891</v>
      </c>
      <c r="H148210" t="s">
        <v>30986</v>
      </c>
      <c r="I148210">
        <v>33933</v>
      </c>
      <c r="J148210">
        <v>39984.57</v>
      </c>
      <c r="K148210" t="s">
        <v>32032</v>
      </c>
    </row>
    <row r="148211" spans="1:11" hidden="1" x14ac:dyDescent="0.35">
      <c r="A148211">
        <v>148347</v>
      </c>
      <c r="B148211" t="s">
        <v>119</v>
      </c>
      <c r="C148211" t="s">
        <v>112</v>
      </c>
      <c r="D148211" t="s">
        <v>4197</v>
      </c>
      <c r="E148211" t="s">
        <v>29188</v>
      </c>
      <c r="F148211" t="s">
        <v>27875</v>
      </c>
      <c r="G148211" t="s">
        <v>27876</v>
      </c>
      <c r="H148211" t="s">
        <v>3847</v>
      </c>
      <c r="I148211">
        <v>56370</v>
      </c>
      <c r="J148211">
        <v>88284.18</v>
      </c>
      <c r="K148211" t="s">
        <v>32032</v>
      </c>
    </row>
    <row r="148212" spans="1:11" hidden="1" x14ac:dyDescent="0.35">
      <c r="A148212">
        <v>148348</v>
      </c>
      <c r="B148212" t="s">
        <v>1666</v>
      </c>
      <c r="C148212" t="s">
        <v>8</v>
      </c>
      <c r="D148212" t="s">
        <v>4197</v>
      </c>
      <c r="E148212" t="s">
        <v>29648</v>
      </c>
      <c r="F148212" t="s">
        <v>1139</v>
      </c>
      <c r="G148212" t="s">
        <v>19683</v>
      </c>
      <c r="H148212" t="s">
        <v>4217</v>
      </c>
      <c r="I148212">
        <v>48873</v>
      </c>
      <c r="J148212">
        <v>65644.800000000003</v>
      </c>
      <c r="K148212" t="s">
        <v>32032</v>
      </c>
    </row>
    <row r="148213" spans="1:11" hidden="1" x14ac:dyDescent="0.35">
      <c r="A148213">
        <v>148349</v>
      </c>
      <c r="B148213" t="s">
        <v>767</v>
      </c>
      <c r="C148213" t="s">
        <v>42</v>
      </c>
      <c r="D148213" t="s">
        <v>3907</v>
      </c>
      <c r="E148213" t="s">
        <v>30380</v>
      </c>
      <c r="F148213" t="s">
        <v>833</v>
      </c>
      <c r="G148213" t="s">
        <v>19614</v>
      </c>
      <c r="H148213" t="s">
        <v>31103</v>
      </c>
      <c r="I148213">
        <v>81744</v>
      </c>
      <c r="J148213">
        <v>77943.58</v>
      </c>
      <c r="K148213" t="s">
        <v>32032</v>
      </c>
    </row>
    <row r="148214" spans="1:11" hidden="1" x14ac:dyDescent="0.35">
      <c r="A148214">
        <v>148350</v>
      </c>
      <c r="B148214" t="s">
        <v>22689</v>
      </c>
      <c r="C148214" t="s">
        <v>21</v>
      </c>
      <c r="D148214" t="s">
        <v>3907</v>
      </c>
      <c r="E148214" t="s">
        <v>29277</v>
      </c>
      <c r="F148214" t="s">
        <v>32041</v>
      </c>
      <c r="G148214" t="s">
        <v>32042</v>
      </c>
      <c r="H148214" t="s">
        <v>31627</v>
      </c>
      <c r="I148214">
        <v>22880</v>
      </c>
      <c r="J148214">
        <v>0</v>
      </c>
      <c r="K148214" t="s">
        <v>32032</v>
      </c>
    </row>
    <row r="148215" spans="1:11" hidden="1" x14ac:dyDescent="0.35">
      <c r="A148215">
        <v>148252</v>
      </c>
      <c r="B148215" t="s">
        <v>33022</v>
      </c>
      <c r="C148215" t="s">
        <v>2859</v>
      </c>
      <c r="D148215" t="s">
        <v>4034</v>
      </c>
      <c r="E148215" t="s">
        <v>32033</v>
      </c>
      <c r="F148215" t="s">
        <v>27147</v>
      </c>
      <c r="G148215" t="s">
        <v>27148</v>
      </c>
      <c r="H148215" t="s">
        <v>32107</v>
      </c>
      <c r="I148215">
        <v>0</v>
      </c>
      <c r="J148215">
        <v>165</v>
      </c>
      <c r="K148215" t="s">
        <v>32032</v>
      </c>
    </row>
    <row r="148216" spans="1:11" hidden="1" x14ac:dyDescent="0.35">
      <c r="A148216">
        <v>148253</v>
      </c>
      <c r="B148216" t="s">
        <v>33023</v>
      </c>
      <c r="C148216" t="s">
        <v>21</v>
      </c>
      <c r="D148216" t="s">
        <v>4034</v>
      </c>
      <c r="E148216" t="s">
        <v>32033</v>
      </c>
      <c r="F148216" t="s">
        <v>27147</v>
      </c>
      <c r="G148216" t="s">
        <v>27148</v>
      </c>
      <c r="H148216" t="s">
        <v>29520</v>
      </c>
      <c r="I148216">
        <v>0</v>
      </c>
      <c r="J148216">
        <v>165</v>
      </c>
      <c r="K148216" t="s">
        <v>32032</v>
      </c>
    </row>
    <row r="148217" spans="1:11" hidden="1" x14ac:dyDescent="0.35">
      <c r="A148217">
        <v>148254</v>
      </c>
      <c r="B148217" t="s">
        <v>28830</v>
      </c>
      <c r="D148217" t="s">
        <v>28831</v>
      </c>
      <c r="E148217" t="s">
        <v>28395</v>
      </c>
      <c r="F148217" t="s">
        <v>1365</v>
      </c>
      <c r="G148217" t="s">
        <v>19445</v>
      </c>
      <c r="H148217" t="s">
        <v>28832</v>
      </c>
      <c r="I148217">
        <v>33849</v>
      </c>
      <c r="J148217">
        <v>8753.17</v>
      </c>
      <c r="K148217" t="s">
        <v>32032</v>
      </c>
    </row>
    <row r="148218" spans="1:11" hidden="1" x14ac:dyDescent="0.35">
      <c r="A148218">
        <v>148255</v>
      </c>
      <c r="B148218" t="s">
        <v>3902</v>
      </c>
      <c r="C148218" t="s">
        <v>14</v>
      </c>
      <c r="D148218" t="s">
        <v>601</v>
      </c>
      <c r="E148218" t="s">
        <v>27864</v>
      </c>
      <c r="F148218" t="s">
        <v>1026</v>
      </c>
      <c r="G148218" t="s">
        <v>19829</v>
      </c>
      <c r="H148218" t="s">
        <v>17429</v>
      </c>
      <c r="I148218">
        <v>76547</v>
      </c>
      <c r="J148218">
        <v>158348.44</v>
      </c>
      <c r="K148218" t="s">
        <v>32032</v>
      </c>
    </row>
    <row r="148219" spans="1:11" hidden="1" x14ac:dyDescent="0.35">
      <c r="A148219">
        <v>148256</v>
      </c>
      <c r="B148219" t="s">
        <v>33024</v>
      </c>
      <c r="D148219" t="s">
        <v>601</v>
      </c>
      <c r="E148219" t="s">
        <v>1331</v>
      </c>
      <c r="F148219" t="s">
        <v>1992</v>
      </c>
      <c r="G148219" t="s">
        <v>19963</v>
      </c>
      <c r="H148219" t="s">
        <v>32204</v>
      </c>
      <c r="I148219">
        <v>40170</v>
      </c>
      <c r="J148219">
        <v>26606.14</v>
      </c>
      <c r="K148219" t="s">
        <v>32032</v>
      </c>
    </row>
    <row r="148220" spans="1:11" hidden="1" x14ac:dyDescent="0.35">
      <c r="A148220">
        <v>148257</v>
      </c>
      <c r="B148220" t="s">
        <v>5936</v>
      </c>
      <c r="D148220" t="s">
        <v>603</v>
      </c>
      <c r="E148220" t="s">
        <v>27889</v>
      </c>
      <c r="F148220" t="s">
        <v>6285</v>
      </c>
      <c r="G148220" t="s">
        <v>20171</v>
      </c>
      <c r="H148220" t="s">
        <v>5746</v>
      </c>
      <c r="I148220">
        <v>35615</v>
      </c>
      <c r="J148220">
        <v>37086.53</v>
      </c>
      <c r="K148220" t="s">
        <v>32032</v>
      </c>
    </row>
    <row r="148221" spans="1:11" hidden="1" x14ac:dyDescent="0.35">
      <c r="A148221">
        <v>148258</v>
      </c>
      <c r="B148221" t="s">
        <v>4209</v>
      </c>
      <c r="C148221" t="s">
        <v>38</v>
      </c>
      <c r="D148221" t="s">
        <v>4037</v>
      </c>
      <c r="E148221" t="s">
        <v>27864</v>
      </c>
      <c r="F148221" t="s">
        <v>2612</v>
      </c>
      <c r="G148221" t="s">
        <v>19500</v>
      </c>
      <c r="H148221" t="s">
        <v>25005</v>
      </c>
      <c r="I148221">
        <v>72977</v>
      </c>
      <c r="J148221">
        <v>86475.26</v>
      </c>
      <c r="K148221" t="s">
        <v>32032</v>
      </c>
    </row>
    <row r="148222" spans="1:11" hidden="1" x14ac:dyDescent="0.35">
      <c r="A148222">
        <v>148259</v>
      </c>
      <c r="B148222" t="s">
        <v>1047</v>
      </c>
      <c r="D148222" t="s">
        <v>4037</v>
      </c>
      <c r="E148222" t="s">
        <v>28399</v>
      </c>
      <c r="F148222" t="s">
        <v>1127</v>
      </c>
      <c r="G148222" t="s">
        <v>19640</v>
      </c>
      <c r="H148222" t="s">
        <v>4038</v>
      </c>
      <c r="I148222">
        <v>52700</v>
      </c>
      <c r="J148222">
        <v>42083.71</v>
      </c>
      <c r="K148222" t="s">
        <v>32032</v>
      </c>
    </row>
    <row r="148223" spans="1:11" hidden="1" x14ac:dyDescent="0.35">
      <c r="A148223">
        <v>148260</v>
      </c>
      <c r="B148223" t="s">
        <v>26659</v>
      </c>
      <c r="C148223" t="s">
        <v>42</v>
      </c>
      <c r="D148223" t="s">
        <v>26660</v>
      </c>
      <c r="E148223" t="s">
        <v>29579</v>
      </c>
      <c r="F148223" t="s">
        <v>8111</v>
      </c>
      <c r="G148223" t="s">
        <v>21242</v>
      </c>
      <c r="H148223" t="s">
        <v>26164</v>
      </c>
      <c r="I148223">
        <v>58627</v>
      </c>
      <c r="J148223">
        <v>56776.37</v>
      </c>
      <c r="K148223" t="s">
        <v>32032</v>
      </c>
    </row>
    <row r="148224" spans="1:11" hidden="1" x14ac:dyDescent="0.35">
      <c r="A148224">
        <v>148261</v>
      </c>
      <c r="B148224" t="s">
        <v>23984</v>
      </c>
      <c r="C148224" t="s">
        <v>42</v>
      </c>
      <c r="D148224" t="s">
        <v>26382</v>
      </c>
      <c r="E148224" t="s">
        <v>29348</v>
      </c>
      <c r="F148224" t="s">
        <v>3076</v>
      </c>
      <c r="G148224" t="s">
        <v>19776</v>
      </c>
      <c r="H148224" t="s">
        <v>27129</v>
      </c>
      <c r="I148224">
        <v>59593</v>
      </c>
      <c r="J148224">
        <v>59169.07</v>
      </c>
      <c r="K148224" t="s">
        <v>32032</v>
      </c>
    </row>
    <row r="148225" spans="1:11" hidden="1" x14ac:dyDescent="0.35">
      <c r="A148225">
        <v>148262</v>
      </c>
      <c r="B148225" t="s">
        <v>25006</v>
      </c>
      <c r="C148225" t="s">
        <v>10312</v>
      </c>
      <c r="D148225" t="s">
        <v>25007</v>
      </c>
      <c r="E148225" t="s">
        <v>26044</v>
      </c>
      <c r="F148225" t="s">
        <v>833</v>
      </c>
      <c r="G148225" t="s">
        <v>19614</v>
      </c>
      <c r="H148225" t="s">
        <v>25008</v>
      </c>
      <c r="I148225">
        <v>126735</v>
      </c>
      <c r="J148225">
        <v>127878.27</v>
      </c>
      <c r="K148225" t="s">
        <v>32032</v>
      </c>
    </row>
    <row r="148226" spans="1:11" hidden="1" x14ac:dyDescent="0.35">
      <c r="A148226">
        <v>148263</v>
      </c>
      <c r="B148226" t="s">
        <v>3327</v>
      </c>
      <c r="C148226" t="s">
        <v>139</v>
      </c>
      <c r="D148226" t="s">
        <v>33025</v>
      </c>
      <c r="E148226" t="s">
        <v>29455</v>
      </c>
      <c r="F148226" t="s">
        <v>3791</v>
      </c>
      <c r="G148226" t="s">
        <v>19911</v>
      </c>
      <c r="H148226" t="s">
        <v>27872</v>
      </c>
      <c r="I148226">
        <v>31200</v>
      </c>
      <c r="J148226">
        <v>990</v>
      </c>
      <c r="K148226" t="s">
        <v>32032</v>
      </c>
    </row>
    <row r="148227" spans="1:11" hidden="1" x14ac:dyDescent="0.35">
      <c r="A148227">
        <v>148264</v>
      </c>
      <c r="B148227" t="s">
        <v>1363</v>
      </c>
      <c r="C148227" t="s">
        <v>197</v>
      </c>
      <c r="D148227" t="s">
        <v>3812</v>
      </c>
      <c r="E148227" t="s">
        <v>27864</v>
      </c>
      <c r="F148227" t="s">
        <v>826</v>
      </c>
      <c r="G148227" t="s">
        <v>19510</v>
      </c>
      <c r="H148227" t="s">
        <v>3813</v>
      </c>
      <c r="I148227">
        <v>91780</v>
      </c>
      <c r="J148227">
        <v>168749.42</v>
      </c>
      <c r="K148227" t="s">
        <v>32032</v>
      </c>
    </row>
    <row r="148228" spans="1:11" hidden="1" x14ac:dyDescent="0.35">
      <c r="A148228">
        <v>148265</v>
      </c>
      <c r="B148228" t="s">
        <v>888</v>
      </c>
      <c r="C148228" t="s">
        <v>47</v>
      </c>
      <c r="D148228" t="s">
        <v>3812</v>
      </c>
      <c r="E148228" t="s">
        <v>21852</v>
      </c>
      <c r="F148228" t="s">
        <v>29452</v>
      </c>
      <c r="G148228" t="s">
        <v>29453</v>
      </c>
      <c r="H148228" t="s">
        <v>30871</v>
      </c>
      <c r="I148228">
        <v>72775</v>
      </c>
      <c r="J148228">
        <v>69968.61</v>
      </c>
      <c r="K148228" t="s">
        <v>32032</v>
      </c>
    </row>
    <row r="148229" spans="1:11" hidden="1" x14ac:dyDescent="0.35">
      <c r="A148229">
        <v>148266</v>
      </c>
      <c r="B148229" t="s">
        <v>2954</v>
      </c>
      <c r="C148229" t="s">
        <v>21</v>
      </c>
      <c r="D148229" t="s">
        <v>31648</v>
      </c>
      <c r="E148229" t="s">
        <v>23351</v>
      </c>
      <c r="F148229" t="s">
        <v>2889</v>
      </c>
      <c r="G148229" t="s">
        <v>20321</v>
      </c>
      <c r="H148229" t="s">
        <v>31003</v>
      </c>
      <c r="I148229">
        <v>41905</v>
      </c>
      <c r="J148229">
        <v>45309.42</v>
      </c>
      <c r="K148229" t="s">
        <v>32032</v>
      </c>
    </row>
    <row r="148230" spans="1:11" hidden="1" x14ac:dyDescent="0.35">
      <c r="A148230">
        <v>148267</v>
      </c>
      <c r="B148230" t="s">
        <v>3821</v>
      </c>
      <c r="C148230" t="s">
        <v>21</v>
      </c>
      <c r="D148230" t="s">
        <v>3819</v>
      </c>
      <c r="E148230" t="s">
        <v>27864</v>
      </c>
      <c r="F148230" t="s">
        <v>1093</v>
      </c>
      <c r="G148230" t="s">
        <v>20236</v>
      </c>
      <c r="H148230" t="s">
        <v>3822</v>
      </c>
      <c r="I148230">
        <v>81795</v>
      </c>
      <c r="J148230">
        <v>97233.95</v>
      </c>
      <c r="K148230" t="s">
        <v>32032</v>
      </c>
    </row>
    <row r="148231" spans="1:11" hidden="1" x14ac:dyDescent="0.35">
      <c r="A148231">
        <v>148268</v>
      </c>
      <c r="B148231" t="s">
        <v>3824</v>
      </c>
      <c r="C148231" t="s">
        <v>139</v>
      </c>
      <c r="D148231" t="s">
        <v>3825</v>
      </c>
      <c r="E148231" t="s">
        <v>27864</v>
      </c>
      <c r="F148231" t="s">
        <v>19592</v>
      </c>
      <c r="G148231" t="s">
        <v>19593</v>
      </c>
      <c r="H148231" t="s">
        <v>3826</v>
      </c>
      <c r="I148231">
        <v>85609</v>
      </c>
      <c r="J148231">
        <v>30616</v>
      </c>
      <c r="K148231" t="s">
        <v>32032</v>
      </c>
    </row>
    <row r="148232" spans="1:11" hidden="1" x14ac:dyDescent="0.35">
      <c r="A148232">
        <v>148269</v>
      </c>
      <c r="B148232" t="s">
        <v>540</v>
      </c>
      <c r="C148232" t="s">
        <v>107</v>
      </c>
      <c r="D148232" t="s">
        <v>3827</v>
      </c>
      <c r="E148232" t="s">
        <v>25971</v>
      </c>
      <c r="F148232" t="s">
        <v>2916</v>
      </c>
      <c r="G148232" t="s">
        <v>20636</v>
      </c>
      <c r="H148232" t="s">
        <v>26148</v>
      </c>
      <c r="I148232">
        <v>99741</v>
      </c>
      <c r="J148232">
        <v>101317.38</v>
      </c>
      <c r="K148232" t="s">
        <v>32032</v>
      </c>
    </row>
    <row r="148233" spans="1:11" hidden="1" x14ac:dyDescent="0.35">
      <c r="A148233">
        <v>148270</v>
      </c>
      <c r="B148233" t="s">
        <v>526</v>
      </c>
      <c r="C148233" t="s">
        <v>927</v>
      </c>
      <c r="D148233" t="s">
        <v>28833</v>
      </c>
      <c r="E148233" t="s">
        <v>29291</v>
      </c>
      <c r="F148233" t="s">
        <v>3651</v>
      </c>
      <c r="G148233" t="s">
        <v>20510</v>
      </c>
      <c r="H148233" t="s">
        <v>28018</v>
      </c>
      <c r="I148233">
        <v>84864</v>
      </c>
      <c r="J148233">
        <v>17054.82</v>
      </c>
      <c r="K148233" t="s">
        <v>32032</v>
      </c>
    </row>
    <row r="148234" spans="1:11" hidden="1" x14ac:dyDescent="0.35">
      <c r="A148234">
        <v>148271</v>
      </c>
      <c r="B148234" t="s">
        <v>3830</v>
      </c>
      <c r="C148234" t="s">
        <v>124</v>
      </c>
      <c r="D148234" t="s">
        <v>3831</v>
      </c>
      <c r="E148234" t="s">
        <v>29274</v>
      </c>
      <c r="F148234" t="s">
        <v>1914</v>
      </c>
      <c r="G148234" t="s">
        <v>20054</v>
      </c>
      <c r="H148234" t="s">
        <v>3832</v>
      </c>
      <c r="I148234">
        <v>51211</v>
      </c>
      <c r="J148234">
        <v>65523.01</v>
      </c>
      <c r="K148234" t="s">
        <v>32032</v>
      </c>
    </row>
    <row r="148235" spans="1:11" hidden="1" x14ac:dyDescent="0.35">
      <c r="A148235">
        <v>148272</v>
      </c>
      <c r="B148235" t="s">
        <v>30412</v>
      </c>
      <c r="C148235" t="s">
        <v>107</v>
      </c>
      <c r="D148235" t="s">
        <v>3833</v>
      </c>
      <c r="E148235" t="s">
        <v>16937</v>
      </c>
      <c r="F148235" t="s">
        <v>75</v>
      </c>
      <c r="G148235" t="s">
        <v>19399</v>
      </c>
      <c r="H148235" t="s">
        <v>29434</v>
      </c>
      <c r="I148235">
        <v>10486</v>
      </c>
      <c r="J148235">
        <v>10605.01</v>
      </c>
      <c r="K148235" t="s">
        <v>32032</v>
      </c>
    </row>
    <row r="148236" spans="1:11" hidden="1" x14ac:dyDescent="0.35">
      <c r="A148236">
        <v>148273</v>
      </c>
      <c r="B148236" t="s">
        <v>459</v>
      </c>
      <c r="C148236" t="s">
        <v>14</v>
      </c>
      <c r="D148236" t="s">
        <v>3833</v>
      </c>
      <c r="E148236" t="s">
        <v>29292</v>
      </c>
      <c r="F148236" t="s">
        <v>946</v>
      </c>
      <c r="G148236" t="s">
        <v>19590</v>
      </c>
      <c r="H148236" t="s">
        <v>3834</v>
      </c>
      <c r="I148236">
        <v>58715</v>
      </c>
      <c r="J148236">
        <v>65395.45</v>
      </c>
      <c r="K148236" t="s">
        <v>32032</v>
      </c>
    </row>
    <row r="148237" spans="1:11" hidden="1" x14ac:dyDescent="0.35">
      <c r="A148237">
        <v>148274</v>
      </c>
      <c r="B148237" t="s">
        <v>3482</v>
      </c>
      <c r="C148237" t="s">
        <v>197</v>
      </c>
      <c r="D148237" t="s">
        <v>30417</v>
      </c>
      <c r="E148237" t="s">
        <v>28002</v>
      </c>
      <c r="F148237" t="s">
        <v>1605</v>
      </c>
      <c r="G148237" t="s">
        <v>19744</v>
      </c>
      <c r="H148237" t="s">
        <v>29712</v>
      </c>
      <c r="I148237">
        <v>86823</v>
      </c>
      <c r="J148237">
        <v>102136.38</v>
      </c>
      <c r="K148237" t="s">
        <v>32032</v>
      </c>
    </row>
    <row r="148238" spans="1:11" hidden="1" x14ac:dyDescent="0.35">
      <c r="A148238">
        <v>148275</v>
      </c>
      <c r="B148238" t="s">
        <v>469</v>
      </c>
      <c r="C148238" t="s">
        <v>97</v>
      </c>
      <c r="D148238" t="s">
        <v>3839</v>
      </c>
      <c r="E148238" t="s">
        <v>1685</v>
      </c>
      <c r="F148238" t="s">
        <v>3840</v>
      </c>
      <c r="G148238" t="s">
        <v>19925</v>
      </c>
      <c r="H148238" t="s">
        <v>3841</v>
      </c>
      <c r="I148238">
        <v>108755</v>
      </c>
      <c r="J148238">
        <v>173694.94</v>
      </c>
      <c r="K148238" t="s">
        <v>32032</v>
      </c>
    </row>
    <row r="148239" spans="1:11" hidden="1" x14ac:dyDescent="0.35">
      <c r="A148239">
        <v>148276</v>
      </c>
      <c r="B148239" t="s">
        <v>3845</v>
      </c>
      <c r="C148239" t="s">
        <v>21</v>
      </c>
      <c r="D148239" t="s">
        <v>3839</v>
      </c>
      <c r="E148239" t="s">
        <v>29217</v>
      </c>
      <c r="F148239" t="s">
        <v>895</v>
      </c>
      <c r="G148239" t="s">
        <v>19705</v>
      </c>
      <c r="H148239" t="s">
        <v>2244</v>
      </c>
      <c r="I148239">
        <v>69691</v>
      </c>
      <c r="J148239">
        <v>69891.97</v>
      </c>
      <c r="K148239" t="s">
        <v>32032</v>
      </c>
    </row>
    <row r="148240" spans="1:11" hidden="1" x14ac:dyDescent="0.35">
      <c r="A148240">
        <v>148277</v>
      </c>
      <c r="B148240" t="s">
        <v>1800</v>
      </c>
      <c r="C148240" t="s">
        <v>47</v>
      </c>
      <c r="D148240" t="s">
        <v>3839</v>
      </c>
      <c r="E148240" t="s">
        <v>29292</v>
      </c>
      <c r="F148240" t="s">
        <v>946</v>
      </c>
      <c r="G148240" t="s">
        <v>19590</v>
      </c>
      <c r="H148240" t="s">
        <v>2642</v>
      </c>
      <c r="I148240">
        <v>59837</v>
      </c>
      <c r="J148240">
        <v>63969.27</v>
      </c>
      <c r="K148240" t="s">
        <v>32032</v>
      </c>
    </row>
    <row r="148241" spans="1:11" hidden="1" x14ac:dyDescent="0.35">
      <c r="A148241">
        <v>148278</v>
      </c>
      <c r="B148241" t="s">
        <v>763</v>
      </c>
      <c r="C148241" t="s">
        <v>427</v>
      </c>
      <c r="D148241" t="s">
        <v>3839</v>
      </c>
      <c r="E148241" t="s">
        <v>27889</v>
      </c>
      <c r="F148241" t="s">
        <v>1489</v>
      </c>
      <c r="G148241" t="s">
        <v>19900</v>
      </c>
      <c r="H148241" t="s">
        <v>3846</v>
      </c>
      <c r="I148241">
        <v>37751</v>
      </c>
      <c r="J148241">
        <v>43798.39</v>
      </c>
      <c r="K148241" t="s">
        <v>32032</v>
      </c>
    </row>
    <row r="148242" spans="1:11" hidden="1" x14ac:dyDescent="0.35">
      <c r="A148242">
        <v>148279</v>
      </c>
      <c r="B148242" t="s">
        <v>3303</v>
      </c>
      <c r="D148242" t="s">
        <v>3839</v>
      </c>
      <c r="E148242" t="s">
        <v>29298</v>
      </c>
      <c r="F148242" t="s">
        <v>121</v>
      </c>
      <c r="G148242" t="s">
        <v>19627</v>
      </c>
      <c r="H148242" t="s">
        <v>1866</v>
      </c>
      <c r="I148242">
        <v>64957</v>
      </c>
      <c r="J148242">
        <v>65159.12</v>
      </c>
      <c r="K148242" t="s">
        <v>32032</v>
      </c>
    </row>
    <row r="148243" spans="1:11" hidden="1" x14ac:dyDescent="0.35">
      <c r="A148243">
        <v>148280</v>
      </c>
      <c r="B148243" t="s">
        <v>3848</v>
      </c>
      <c r="D148243" t="s">
        <v>3839</v>
      </c>
      <c r="E148243" t="s">
        <v>27889</v>
      </c>
      <c r="F148243" t="s">
        <v>2687</v>
      </c>
      <c r="G148243" t="s">
        <v>20260</v>
      </c>
      <c r="H148243" t="s">
        <v>3849</v>
      </c>
      <c r="I148243">
        <v>36683</v>
      </c>
      <c r="J148243">
        <v>40577.449999999997</v>
      </c>
      <c r="K148243" t="s">
        <v>32032</v>
      </c>
    </row>
    <row r="148244" spans="1:11" hidden="1" x14ac:dyDescent="0.35">
      <c r="A148244">
        <v>148281</v>
      </c>
      <c r="B148244" t="s">
        <v>3850</v>
      </c>
      <c r="D148244" t="s">
        <v>3839</v>
      </c>
      <c r="E148244" t="s">
        <v>27889</v>
      </c>
      <c r="F148244" t="s">
        <v>1909</v>
      </c>
      <c r="G148244" t="s">
        <v>20656</v>
      </c>
      <c r="H148244" t="s">
        <v>1783</v>
      </c>
      <c r="I148244">
        <v>37751</v>
      </c>
      <c r="J148244">
        <v>41622.050000000003</v>
      </c>
      <c r="K148244" t="s">
        <v>32032</v>
      </c>
    </row>
    <row r="148245" spans="1:11" hidden="1" x14ac:dyDescent="0.35">
      <c r="A148245">
        <v>148282</v>
      </c>
      <c r="B148245" t="s">
        <v>5478</v>
      </c>
      <c r="C148245" t="s">
        <v>21</v>
      </c>
      <c r="D148245" t="s">
        <v>3839</v>
      </c>
      <c r="E148245" t="s">
        <v>27947</v>
      </c>
      <c r="F148245" t="s">
        <v>26980</v>
      </c>
      <c r="G148245" t="s">
        <v>26981</v>
      </c>
      <c r="H148245" t="s">
        <v>27035</v>
      </c>
      <c r="I148245">
        <v>70698</v>
      </c>
      <c r="J148245">
        <v>71626.740000000005</v>
      </c>
      <c r="K148245" t="s">
        <v>32032</v>
      </c>
    </row>
    <row r="148246" spans="1:11" hidden="1" x14ac:dyDescent="0.35">
      <c r="A148246">
        <v>148283</v>
      </c>
      <c r="B148246" t="s">
        <v>1291</v>
      </c>
      <c r="C148246" t="s">
        <v>197</v>
      </c>
      <c r="D148246" t="s">
        <v>3839</v>
      </c>
      <c r="E148246" t="s">
        <v>27864</v>
      </c>
      <c r="F148246" t="s">
        <v>3852</v>
      </c>
      <c r="G148246" t="s">
        <v>20555</v>
      </c>
      <c r="H148246" t="s">
        <v>3853</v>
      </c>
      <c r="I148246">
        <v>92548</v>
      </c>
      <c r="J148246">
        <v>110625.77</v>
      </c>
      <c r="K148246" t="s">
        <v>32032</v>
      </c>
    </row>
    <row r="148247" spans="1:11" hidden="1" x14ac:dyDescent="0.35">
      <c r="A148247">
        <v>148284</v>
      </c>
      <c r="B148247" t="s">
        <v>6097</v>
      </c>
      <c r="D148247" t="s">
        <v>3839</v>
      </c>
      <c r="E148247" t="s">
        <v>29277</v>
      </c>
      <c r="F148247" t="s">
        <v>1709</v>
      </c>
      <c r="G148247" t="s">
        <v>19957</v>
      </c>
      <c r="H148247" t="s">
        <v>32044</v>
      </c>
      <c r="I148247">
        <v>24960</v>
      </c>
      <c r="J148247">
        <v>0</v>
      </c>
      <c r="K148247" t="s">
        <v>32032</v>
      </c>
    </row>
    <row r="148248" spans="1:11" hidden="1" x14ac:dyDescent="0.35">
      <c r="A148248">
        <v>148285</v>
      </c>
      <c r="B148248" t="s">
        <v>31659</v>
      </c>
      <c r="D148248" t="s">
        <v>3839</v>
      </c>
      <c r="E148248" t="s">
        <v>29487</v>
      </c>
      <c r="F148248" t="s">
        <v>505</v>
      </c>
      <c r="G148248" t="s">
        <v>19793</v>
      </c>
      <c r="H148248" t="s">
        <v>31015</v>
      </c>
      <c r="I148248">
        <v>22880</v>
      </c>
      <c r="J148248">
        <v>5309.41</v>
      </c>
      <c r="K148248" t="s">
        <v>32032</v>
      </c>
    </row>
    <row r="148249" spans="1:11" hidden="1" x14ac:dyDescent="0.35">
      <c r="A148249">
        <v>148286</v>
      </c>
      <c r="B148249" t="s">
        <v>25467</v>
      </c>
      <c r="C148249" t="s">
        <v>107</v>
      </c>
      <c r="D148249" t="s">
        <v>3839</v>
      </c>
      <c r="E148249" t="s">
        <v>27889</v>
      </c>
      <c r="F148249" t="s">
        <v>1733</v>
      </c>
      <c r="G148249" t="s">
        <v>20328</v>
      </c>
      <c r="H148249" t="s">
        <v>27689</v>
      </c>
      <c r="I148249">
        <v>35615</v>
      </c>
      <c r="J148249">
        <v>13320.39</v>
      </c>
      <c r="K148249" t="s">
        <v>32032</v>
      </c>
    </row>
    <row r="148250" spans="1:11" hidden="1" x14ac:dyDescent="0.35">
      <c r="A148250">
        <v>148287</v>
      </c>
      <c r="B148250" t="s">
        <v>4035</v>
      </c>
      <c r="C148250" t="s">
        <v>42</v>
      </c>
      <c r="D148250" t="s">
        <v>3839</v>
      </c>
      <c r="E148250" t="s">
        <v>29633</v>
      </c>
      <c r="F148250" t="s">
        <v>192</v>
      </c>
      <c r="G148250" t="s">
        <v>19656</v>
      </c>
      <c r="H148250" t="s">
        <v>903</v>
      </c>
      <c r="I148250">
        <v>40767</v>
      </c>
      <c r="J148250">
        <v>42531.89</v>
      </c>
      <c r="K148250" t="s">
        <v>32032</v>
      </c>
    </row>
    <row r="148251" spans="1:11" hidden="1" x14ac:dyDescent="0.35">
      <c r="A148251">
        <v>148288</v>
      </c>
      <c r="B148251" t="s">
        <v>25016</v>
      </c>
      <c r="C148251" t="s">
        <v>8</v>
      </c>
      <c r="D148251" t="s">
        <v>3857</v>
      </c>
      <c r="E148251" t="s">
        <v>29426</v>
      </c>
      <c r="F148251" t="s">
        <v>1245</v>
      </c>
      <c r="G148251" t="s">
        <v>19689</v>
      </c>
      <c r="H148251" t="s">
        <v>23483</v>
      </c>
      <c r="I148251">
        <v>68835</v>
      </c>
      <c r="J148251">
        <v>70410.080000000002</v>
      </c>
      <c r="K148251" t="s">
        <v>32032</v>
      </c>
    </row>
    <row r="148252" spans="1:11" hidden="1" x14ac:dyDescent="0.35">
      <c r="A148252">
        <v>148289</v>
      </c>
      <c r="B148252" t="s">
        <v>1303</v>
      </c>
      <c r="C148252" t="s">
        <v>38</v>
      </c>
      <c r="D148252" t="s">
        <v>3857</v>
      </c>
      <c r="E148252" t="s">
        <v>29360</v>
      </c>
      <c r="F148252" t="s">
        <v>337</v>
      </c>
      <c r="G148252" t="s">
        <v>19448</v>
      </c>
      <c r="H148252" t="s">
        <v>3858</v>
      </c>
      <c r="I148252">
        <v>68533</v>
      </c>
      <c r="J148252">
        <v>85744.11</v>
      </c>
      <c r="K148252" t="s">
        <v>32032</v>
      </c>
    </row>
    <row r="148253" spans="1:11" hidden="1" x14ac:dyDescent="0.35">
      <c r="A148253">
        <v>148290</v>
      </c>
      <c r="B148253" t="s">
        <v>1597</v>
      </c>
      <c r="C148253" t="s">
        <v>139</v>
      </c>
      <c r="D148253" t="s">
        <v>3857</v>
      </c>
      <c r="E148253" t="s">
        <v>23251</v>
      </c>
      <c r="F148253" t="s">
        <v>1762</v>
      </c>
      <c r="G148253" t="s">
        <v>21070</v>
      </c>
      <c r="H148253" t="s">
        <v>26225</v>
      </c>
      <c r="I148253">
        <v>68157</v>
      </c>
      <c r="J148253">
        <v>69235.44</v>
      </c>
      <c r="K148253" t="s">
        <v>32032</v>
      </c>
    </row>
    <row r="148254" spans="1:11" hidden="1" x14ac:dyDescent="0.35">
      <c r="A148254">
        <v>148291</v>
      </c>
      <c r="B148254" t="s">
        <v>1241</v>
      </c>
      <c r="C148254" t="s">
        <v>112</v>
      </c>
      <c r="D148254" t="s">
        <v>3859</v>
      </c>
      <c r="E148254" t="s">
        <v>23351</v>
      </c>
      <c r="F148254" t="s">
        <v>1954</v>
      </c>
      <c r="G148254" t="s">
        <v>20664</v>
      </c>
      <c r="H148254" t="s">
        <v>16799</v>
      </c>
      <c r="I148254">
        <v>67636</v>
      </c>
      <c r="J148254">
        <v>81531.48</v>
      </c>
      <c r="K148254" t="s">
        <v>32032</v>
      </c>
    </row>
    <row r="148255" spans="1:11" hidden="1" x14ac:dyDescent="0.35">
      <c r="A148255">
        <v>148292</v>
      </c>
      <c r="B148255" t="s">
        <v>705</v>
      </c>
      <c r="C148255" t="s">
        <v>2428</v>
      </c>
      <c r="D148255" t="s">
        <v>3859</v>
      </c>
      <c r="E148255" t="s">
        <v>29408</v>
      </c>
      <c r="F148255" t="s">
        <v>406</v>
      </c>
      <c r="G148255" t="s">
        <v>19488</v>
      </c>
      <c r="H148255" t="s">
        <v>3861</v>
      </c>
      <c r="I148255">
        <v>55556</v>
      </c>
      <c r="J148255">
        <v>89173.81</v>
      </c>
      <c r="K148255" t="s">
        <v>32032</v>
      </c>
    </row>
    <row r="148256" spans="1:11" hidden="1" x14ac:dyDescent="0.35">
      <c r="A148256">
        <v>148293</v>
      </c>
      <c r="B148256" t="s">
        <v>3863</v>
      </c>
      <c r="C148256" t="s">
        <v>42</v>
      </c>
      <c r="D148256" t="s">
        <v>3859</v>
      </c>
      <c r="E148256" t="s">
        <v>29440</v>
      </c>
      <c r="F148256" t="s">
        <v>970</v>
      </c>
      <c r="G148256" t="s">
        <v>19735</v>
      </c>
      <c r="H148256" t="s">
        <v>3864</v>
      </c>
      <c r="I148256">
        <v>53355</v>
      </c>
      <c r="J148256">
        <v>59309.68</v>
      </c>
      <c r="K148256" t="s">
        <v>32032</v>
      </c>
    </row>
    <row r="148257" spans="1:11" hidden="1" x14ac:dyDescent="0.35">
      <c r="A148257">
        <v>148294</v>
      </c>
      <c r="B148257" t="s">
        <v>30433</v>
      </c>
      <c r="D148257" t="s">
        <v>3859</v>
      </c>
      <c r="E148257" t="s">
        <v>29487</v>
      </c>
      <c r="F148257" t="s">
        <v>3336</v>
      </c>
      <c r="G148257" t="s">
        <v>22067</v>
      </c>
      <c r="H148257" t="s">
        <v>29442</v>
      </c>
      <c r="I148257">
        <v>22880</v>
      </c>
      <c r="J148257">
        <v>0</v>
      </c>
      <c r="K148257" t="s">
        <v>32032</v>
      </c>
    </row>
    <row r="148258" spans="1:11" hidden="1" x14ac:dyDescent="0.35">
      <c r="A148258">
        <v>148295</v>
      </c>
      <c r="B148258" t="s">
        <v>31660</v>
      </c>
      <c r="C148258" t="s">
        <v>47</v>
      </c>
      <c r="D148258" t="s">
        <v>31661</v>
      </c>
      <c r="E148258" t="s">
        <v>27864</v>
      </c>
      <c r="F148258" t="s">
        <v>26045</v>
      </c>
      <c r="G148258" t="s">
        <v>26046</v>
      </c>
      <c r="H148258" t="s">
        <v>31582</v>
      </c>
      <c r="I148258">
        <v>53512</v>
      </c>
      <c r="J148258">
        <v>51655.56</v>
      </c>
      <c r="K148258" t="s">
        <v>32032</v>
      </c>
    </row>
    <row r="148259" spans="1:11" hidden="1" x14ac:dyDescent="0.35">
      <c r="A148259">
        <v>148296</v>
      </c>
      <c r="B148259" t="s">
        <v>28803</v>
      </c>
      <c r="C148259" t="s">
        <v>927</v>
      </c>
      <c r="D148259" t="s">
        <v>28804</v>
      </c>
      <c r="E148259" t="s">
        <v>27864</v>
      </c>
      <c r="F148259" t="s">
        <v>761</v>
      </c>
      <c r="G148259" t="s">
        <v>19688</v>
      </c>
      <c r="H148259" t="s">
        <v>27901</v>
      </c>
      <c r="I148259">
        <v>54454</v>
      </c>
      <c r="J148259">
        <v>87577.16</v>
      </c>
      <c r="K148259" t="s">
        <v>32032</v>
      </c>
    </row>
    <row r="148260" spans="1:11" hidden="1" x14ac:dyDescent="0.35">
      <c r="A148260">
        <v>148297</v>
      </c>
      <c r="B148260" t="s">
        <v>6415</v>
      </c>
      <c r="C148260" t="s">
        <v>124</v>
      </c>
      <c r="D148260" t="s">
        <v>26667</v>
      </c>
      <c r="E148260" t="s">
        <v>29277</v>
      </c>
      <c r="F148260" t="s">
        <v>2669</v>
      </c>
      <c r="G148260" t="s">
        <v>19833</v>
      </c>
      <c r="H148260" t="s">
        <v>25985</v>
      </c>
      <c r="I148260">
        <v>29120</v>
      </c>
      <c r="J148260">
        <v>25735.08</v>
      </c>
      <c r="K148260" t="s">
        <v>32032</v>
      </c>
    </row>
    <row r="148261" spans="1:11" hidden="1" x14ac:dyDescent="0.35">
      <c r="A148261">
        <v>148298</v>
      </c>
      <c r="B148261" t="s">
        <v>80</v>
      </c>
      <c r="C148261" t="s">
        <v>149</v>
      </c>
      <c r="D148261" t="s">
        <v>28805</v>
      </c>
      <c r="E148261" t="s">
        <v>23351</v>
      </c>
      <c r="F148261" t="s">
        <v>4149</v>
      </c>
      <c r="G148261" t="s">
        <v>19889</v>
      </c>
      <c r="H148261" t="s">
        <v>28218</v>
      </c>
      <c r="I148261">
        <v>65334</v>
      </c>
      <c r="J148261">
        <v>60478.25</v>
      </c>
      <c r="K148261" t="s">
        <v>32032</v>
      </c>
    </row>
    <row r="148262" spans="1:11" hidden="1" x14ac:dyDescent="0.35">
      <c r="A148262">
        <v>148299</v>
      </c>
      <c r="B148262" t="s">
        <v>138</v>
      </c>
      <c r="C148262" t="s">
        <v>124</v>
      </c>
      <c r="D148262" t="s">
        <v>3870</v>
      </c>
      <c r="E148262" t="s">
        <v>27864</v>
      </c>
      <c r="F148262" t="s">
        <v>1026</v>
      </c>
      <c r="G148262" t="s">
        <v>19829</v>
      </c>
      <c r="H148262" t="s">
        <v>3871</v>
      </c>
      <c r="I148262">
        <v>78791</v>
      </c>
      <c r="J148262">
        <v>101632.77</v>
      </c>
      <c r="K148262" t="s">
        <v>32032</v>
      </c>
    </row>
    <row r="148263" spans="1:11" hidden="1" x14ac:dyDescent="0.35">
      <c r="A148263">
        <v>148300</v>
      </c>
      <c r="B148263" t="s">
        <v>3872</v>
      </c>
      <c r="C148263" t="s">
        <v>112</v>
      </c>
      <c r="D148263" t="s">
        <v>3873</v>
      </c>
      <c r="E148263" t="s">
        <v>16937</v>
      </c>
      <c r="F148263" t="s">
        <v>75</v>
      </c>
      <c r="G148263" t="s">
        <v>19399</v>
      </c>
      <c r="H148263" t="s">
        <v>3874</v>
      </c>
      <c r="I148263">
        <v>11981</v>
      </c>
      <c r="J148263">
        <v>12135.41</v>
      </c>
      <c r="K148263" t="s">
        <v>32032</v>
      </c>
    </row>
    <row r="148264" spans="1:11" hidden="1" x14ac:dyDescent="0.35">
      <c r="A148264">
        <v>148203</v>
      </c>
      <c r="B148264" t="s">
        <v>3059</v>
      </c>
      <c r="D148264" t="s">
        <v>3937</v>
      </c>
      <c r="E148264" t="s">
        <v>27996</v>
      </c>
      <c r="F148264" t="s">
        <v>573</v>
      </c>
      <c r="G148264" t="s">
        <v>19531</v>
      </c>
      <c r="H148264" t="s">
        <v>3938</v>
      </c>
      <c r="I148264">
        <v>122049</v>
      </c>
      <c r="J148264">
        <v>237389.62</v>
      </c>
      <c r="K148264" t="s">
        <v>32032</v>
      </c>
    </row>
    <row r="148265" spans="1:11" hidden="1" x14ac:dyDescent="0.35">
      <c r="A148265">
        <v>148204</v>
      </c>
      <c r="B148265" t="s">
        <v>3949</v>
      </c>
      <c r="C148265" t="s">
        <v>47</v>
      </c>
      <c r="D148265" t="s">
        <v>3950</v>
      </c>
      <c r="E148265" t="s">
        <v>29940</v>
      </c>
      <c r="F148265" t="s">
        <v>2258</v>
      </c>
      <c r="G148265" t="s">
        <v>19930</v>
      </c>
      <c r="H148265" t="s">
        <v>3951</v>
      </c>
      <c r="I148265">
        <v>84065</v>
      </c>
      <c r="J148265">
        <v>91986.52</v>
      </c>
      <c r="K148265" t="s">
        <v>32032</v>
      </c>
    </row>
    <row r="148266" spans="1:11" hidden="1" x14ac:dyDescent="0.35">
      <c r="A148266">
        <v>148205</v>
      </c>
      <c r="B148266" t="s">
        <v>697</v>
      </c>
      <c r="C148266" t="s">
        <v>107</v>
      </c>
      <c r="D148266" t="s">
        <v>3493</v>
      </c>
      <c r="E148266" t="s">
        <v>29598</v>
      </c>
      <c r="F148266" t="s">
        <v>5854</v>
      </c>
      <c r="G148266" t="s">
        <v>20936</v>
      </c>
      <c r="H148266" t="s">
        <v>31022</v>
      </c>
      <c r="I148266">
        <v>66124</v>
      </c>
      <c r="J148266">
        <v>66562.350000000006</v>
      </c>
      <c r="K148266" t="s">
        <v>32032</v>
      </c>
    </row>
    <row r="148267" spans="1:11" hidden="1" x14ac:dyDescent="0.35">
      <c r="A148267">
        <v>148206</v>
      </c>
      <c r="B148267" t="s">
        <v>1805</v>
      </c>
      <c r="C148267" t="s">
        <v>134</v>
      </c>
      <c r="D148267" t="s">
        <v>3493</v>
      </c>
      <c r="E148267" t="s">
        <v>32033</v>
      </c>
      <c r="F148267" t="s">
        <v>27147</v>
      </c>
      <c r="G148267" t="s">
        <v>27148</v>
      </c>
      <c r="H148267" t="s">
        <v>27644</v>
      </c>
      <c r="I148267">
        <v>0</v>
      </c>
      <c r="J148267">
        <v>165</v>
      </c>
      <c r="K148267" t="s">
        <v>32032</v>
      </c>
    </row>
    <row r="148268" spans="1:11" hidden="1" x14ac:dyDescent="0.35">
      <c r="A148268">
        <v>148207</v>
      </c>
      <c r="B148268" t="s">
        <v>220</v>
      </c>
      <c r="C148268" t="s">
        <v>14</v>
      </c>
      <c r="D148268" t="s">
        <v>3493</v>
      </c>
      <c r="E148268" t="s">
        <v>29291</v>
      </c>
      <c r="F148268" t="s">
        <v>3479</v>
      </c>
      <c r="G148268" t="s">
        <v>19520</v>
      </c>
      <c r="H148268" t="s">
        <v>2880</v>
      </c>
      <c r="I148268">
        <v>41995</v>
      </c>
      <c r="J148268">
        <v>39652.910000000003</v>
      </c>
      <c r="K148268" t="s">
        <v>32032</v>
      </c>
    </row>
    <row r="148269" spans="1:11" hidden="1" x14ac:dyDescent="0.35">
      <c r="A148269">
        <v>148208</v>
      </c>
      <c r="B148269" t="s">
        <v>23277</v>
      </c>
      <c r="D148269" t="s">
        <v>3493</v>
      </c>
      <c r="E148269" t="s">
        <v>32033</v>
      </c>
      <c r="F148269" t="s">
        <v>27147</v>
      </c>
      <c r="G148269" t="s">
        <v>27148</v>
      </c>
      <c r="H148269" t="s">
        <v>33026</v>
      </c>
      <c r="I148269">
        <v>0</v>
      </c>
      <c r="J148269">
        <v>165</v>
      </c>
      <c r="K148269" t="s">
        <v>32032</v>
      </c>
    </row>
    <row r="148270" spans="1:11" hidden="1" x14ac:dyDescent="0.35">
      <c r="A148270">
        <v>148209</v>
      </c>
      <c r="B148270" t="s">
        <v>23298</v>
      </c>
      <c r="C148270" t="s">
        <v>107</v>
      </c>
      <c r="D148270" t="s">
        <v>3493</v>
      </c>
      <c r="E148270" t="s">
        <v>905</v>
      </c>
      <c r="F148270" t="s">
        <v>1771</v>
      </c>
      <c r="G148270" t="s">
        <v>20195</v>
      </c>
      <c r="H148270" t="s">
        <v>32129</v>
      </c>
      <c r="I148270">
        <v>45981</v>
      </c>
      <c r="J148270">
        <v>3360.15</v>
      </c>
      <c r="K148270" t="s">
        <v>32032</v>
      </c>
    </row>
    <row r="148271" spans="1:11" hidden="1" x14ac:dyDescent="0.35">
      <c r="A148271">
        <v>148210</v>
      </c>
      <c r="B148271" t="s">
        <v>1241</v>
      </c>
      <c r="C148271" t="s">
        <v>112</v>
      </c>
      <c r="D148271" t="s">
        <v>3493</v>
      </c>
      <c r="E148271" t="s">
        <v>29309</v>
      </c>
      <c r="F148271" t="s">
        <v>253</v>
      </c>
      <c r="G148271" t="s">
        <v>20316</v>
      </c>
      <c r="H148271" t="s">
        <v>31147</v>
      </c>
      <c r="I148271">
        <v>49032</v>
      </c>
      <c r="J148271">
        <v>70790.66</v>
      </c>
      <c r="K148271" t="s">
        <v>32032</v>
      </c>
    </row>
    <row r="148272" spans="1:11" hidden="1" x14ac:dyDescent="0.35">
      <c r="A148272">
        <v>148211</v>
      </c>
      <c r="B148272" t="s">
        <v>3763</v>
      </c>
      <c r="D148272" t="s">
        <v>3493</v>
      </c>
      <c r="E148272" t="s">
        <v>29316</v>
      </c>
      <c r="F148272" t="s">
        <v>1049</v>
      </c>
      <c r="G148272" t="s">
        <v>19400</v>
      </c>
      <c r="H148272" t="s">
        <v>28108</v>
      </c>
      <c r="I148272">
        <v>27834</v>
      </c>
      <c r="J148272">
        <v>27629.360000000001</v>
      </c>
      <c r="K148272" t="s">
        <v>32032</v>
      </c>
    </row>
    <row r="148273" spans="1:11" hidden="1" x14ac:dyDescent="0.35">
      <c r="A148273">
        <v>148212</v>
      </c>
      <c r="B148273" t="s">
        <v>18221</v>
      </c>
      <c r="D148273" t="s">
        <v>3493</v>
      </c>
      <c r="E148273" t="s">
        <v>29429</v>
      </c>
      <c r="F148273" t="s">
        <v>1616</v>
      </c>
      <c r="G148273" t="s">
        <v>20732</v>
      </c>
      <c r="H148273" t="s">
        <v>23383</v>
      </c>
      <c r="I148273">
        <v>68794</v>
      </c>
      <c r="J148273">
        <v>69632.639999999999</v>
      </c>
      <c r="K148273" t="s">
        <v>32032</v>
      </c>
    </row>
    <row r="148274" spans="1:11" hidden="1" x14ac:dyDescent="0.35">
      <c r="A148274">
        <v>148213</v>
      </c>
      <c r="B148274" t="s">
        <v>10655</v>
      </c>
      <c r="C148274" t="s">
        <v>21</v>
      </c>
      <c r="D148274" t="s">
        <v>3493</v>
      </c>
      <c r="E148274" t="s">
        <v>27954</v>
      </c>
      <c r="F148274" t="s">
        <v>1068</v>
      </c>
      <c r="G148274" t="s">
        <v>19872</v>
      </c>
      <c r="H148274" t="s">
        <v>31022</v>
      </c>
      <c r="I148274">
        <v>87615</v>
      </c>
      <c r="J148274">
        <v>80964.740000000005</v>
      </c>
      <c r="K148274" t="s">
        <v>32032</v>
      </c>
    </row>
    <row r="148275" spans="1:11" hidden="1" x14ac:dyDescent="0.35">
      <c r="A148275">
        <v>148214</v>
      </c>
      <c r="B148275" t="s">
        <v>705</v>
      </c>
      <c r="C148275" t="s">
        <v>21</v>
      </c>
      <c r="D148275" t="s">
        <v>3493</v>
      </c>
      <c r="E148275" t="s">
        <v>27864</v>
      </c>
      <c r="F148275" t="s">
        <v>1525</v>
      </c>
      <c r="G148275" t="s">
        <v>20017</v>
      </c>
      <c r="H148275" t="s">
        <v>24778</v>
      </c>
      <c r="I148275">
        <v>72977</v>
      </c>
      <c r="J148275">
        <v>105531.95</v>
      </c>
      <c r="K148275" t="s">
        <v>32032</v>
      </c>
    </row>
    <row r="148276" spans="1:11" hidden="1" x14ac:dyDescent="0.35">
      <c r="A148276">
        <v>148215</v>
      </c>
      <c r="B148276" t="s">
        <v>30427</v>
      </c>
      <c r="C148276" t="s">
        <v>42</v>
      </c>
      <c r="D148276" t="s">
        <v>3493</v>
      </c>
      <c r="E148276" t="s">
        <v>29344</v>
      </c>
      <c r="F148276" t="s">
        <v>429</v>
      </c>
      <c r="G148276" t="s">
        <v>19490</v>
      </c>
      <c r="H148276" t="s">
        <v>29754</v>
      </c>
      <c r="I148276">
        <v>23920</v>
      </c>
      <c r="J148276">
        <v>0</v>
      </c>
      <c r="K148276" t="s">
        <v>32032</v>
      </c>
    </row>
    <row r="148277" spans="1:11" hidden="1" x14ac:dyDescent="0.35">
      <c r="A148277">
        <v>148216</v>
      </c>
      <c r="B148277" t="s">
        <v>1281</v>
      </c>
      <c r="C148277" t="s">
        <v>47</v>
      </c>
      <c r="D148277" t="s">
        <v>3493</v>
      </c>
      <c r="E148277" t="s">
        <v>26240</v>
      </c>
      <c r="F148277" t="s">
        <v>20343</v>
      </c>
      <c r="G148277" t="s">
        <v>20344</v>
      </c>
      <c r="H148277" t="s">
        <v>29597</v>
      </c>
      <c r="I148277">
        <v>53536</v>
      </c>
      <c r="J148277">
        <v>54510.26</v>
      </c>
      <c r="K148277" t="s">
        <v>32032</v>
      </c>
    </row>
    <row r="148278" spans="1:11" hidden="1" x14ac:dyDescent="0.35">
      <c r="A148278">
        <v>148217</v>
      </c>
      <c r="B148278" t="s">
        <v>3969</v>
      </c>
      <c r="C148278" t="s">
        <v>21</v>
      </c>
      <c r="D148278" t="s">
        <v>3493</v>
      </c>
      <c r="E148278" t="s">
        <v>29889</v>
      </c>
      <c r="F148278" t="s">
        <v>2710</v>
      </c>
      <c r="G148278" t="s">
        <v>20647</v>
      </c>
      <c r="H148278" t="s">
        <v>3971</v>
      </c>
      <c r="I148278">
        <v>35252</v>
      </c>
      <c r="J148278">
        <v>35704.82</v>
      </c>
      <c r="K148278" t="s">
        <v>32032</v>
      </c>
    </row>
    <row r="148279" spans="1:11" hidden="1" x14ac:dyDescent="0.35">
      <c r="A148279">
        <v>148218</v>
      </c>
      <c r="B148279" t="s">
        <v>33027</v>
      </c>
      <c r="C148279" t="s">
        <v>107</v>
      </c>
      <c r="D148279" t="s">
        <v>33028</v>
      </c>
      <c r="E148279" t="s">
        <v>29206</v>
      </c>
      <c r="F148279" t="s">
        <v>2193</v>
      </c>
      <c r="G148279" t="s">
        <v>19611</v>
      </c>
      <c r="H148279" t="s">
        <v>31042</v>
      </c>
      <c r="I148279">
        <v>52000</v>
      </c>
      <c r="J148279">
        <v>5052</v>
      </c>
      <c r="K148279" t="s">
        <v>32032</v>
      </c>
    </row>
    <row r="148280" spans="1:11" hidden="1" x14ac:dyDescent="0.35">
      <c r="A148280">
        <v>148219</v>
      </c>
      <c r="B148280" t="s">
        <v>664</v>
      </c>
      <c r="C148280" t="s">
        <v>8</v>
      </c>
      <c r="D148280" t="s">
        <v>3493</v>
      </c>
      <c r="E148280" t="s">
        <v>30117</v>
      </c>
      <c r="F148280" t="s">
        <v>959</v>
      </c>
      <c r="G148280" t="s">
        <v>19559</v>
      </c>
      <c r="H148280" t="s">
        <v>27944</v>
      </c>
      <c r="I148280">
        <v>46330</v>
      </c>
      <c r="J148280">
        <v>47928.67</v>
      </c>
      <c r="K148280" t="s">
        <v>32032</v>
      </c>
    </row>
    <row r="148281" spans="1:11" hidden="1" x14ac:dyDescent="0.35">
      <c r="A148281">
        <v>148220</v>
      </c>
      <c r="B148281" t="s">
        <v>16126</v>
      </c>
      <c r="C148281" t="s">
        <v>107</v>
      </c>
      <c r="D148281" t="s">
        <v>3493</v>
      </c>
      <c r="E148281" t="s">
        <v>29480</v>
      </c>
      <c r="F148281" t="s">
        <v>871</v>
      </c>
      <c r="G148281" t="s">
        <v>19545</v>
      </c>
      <c r="H148281" t="s">
        <v>11909</v>
      </c>
      <c r="I148281">
        <v>42444</v>
      </c>
      <c r="J148281">
        <v>45263.97</v>
      </c>
      <c r="K148281" t="s">
        <v>32032</v>
      </c>
    </row>
    <row r="148282" spans="1:11" hidden="1" x14ac:dyDescent="0.35">
      <c r="A148282">
        <v>148221</v>
      </c>
      <c r="B148282" t="s">
        <v>339</v>
      </c>
      <c r="C148282" t="s">
        <v>14</v>
      </c>
      <c r="D148282" t="s">
        <v>3493</v>
      </c>
      <c r="E148282" t="s">
        <v>26059</v>
      </c>
      <c r="F148282" t="s">
        <v>1392</v>
      </c>
      <c r="G148282" t="s">
        <v>20806</v>
      </c>
      <c r="H148282" t="s">
        <v>32154</v>
      </c>
      <c r="I148282">
        <v>82000</v>
      </c>
      <c r="J148282">
        <v>25470.799999999999</v>
      </c>
      <c r="K148282" t="s">
        <v>32032</v>
      </c>
    </row>
    <row r="148283" spans="1:11" hidden="1" x14ac:dyDescent="0.35">
      <c r="A148283">
        <v>148222</v>
      </c>
      <c r="B148283" t="s">
        <v>80</v>
      </c>
      <c r="C148283" t="s">
        <v>149</v>
      </c>
      <c r="D148283" t="s">
        <v>3493</v>
      </c>
      <c r="E148283" t="s">
        <v>27864</v>
      </c>
      <c r="F148283" t="s">
        <v>3564</v>
      </c>
      <c r="G148283" t="s">
        <v>19997</v>
      </c>
      <c r="H148283" t="s">
        <v>3976</v>
      </c>
      <c r="I148283">
        <v>87151</v>
      </c>
      <c r="J148283">
        <v>117042.47</v>
      </c>
      <c r="K148283" t="s">
        <v>32032</v>
      </c>
    </row>
    <row r="148284" spans="1:11" hidden="1" x14ac:dyDescent="0.35">
      <c r="A148284">
        <v>148223</v>
      </c>
      <c r="B148284" t="s">
        <v>3892</v>
      </c>
      <c r="D148284" t="s">
        <v>3493</v>
      </c>
      <c r="E148284" t="s">
        <v>373</v>
      </c>
      <c r="F148284" t="s">
        <v>5587</v>
      </c>
      <c r="G148284" t="s">
        <v>20596</v>
      </c>
      <c r="H148284" t="s">
        <v>32044</v>
      </c>
      <c r="I148284">
        <v>45000</v>
      </c>
      <c r="J148284">
        <v>0</v>
      </c>
      <c r="K148284" t="s">
        <v>32032</v>
      </c>
    </row>
    <row r="148285" spans="1:11" hidden="1" x14ac:dyDescent="0.35">
      <c r="A148285">
        <v>148224</v>
      </c>
      <c r="B148285" t="s">
        <v>3977</v>
      </c>
      <c r="C148285" t="s">
        <v>383</v>
      </c>
      <c r="D148285" t="s">
        <v>3493</v>
      </c>
      <c r="E148285" t="s">
        <v>29316</v>
      </c>
      <c r="F148285" t="s">
        <v>1049</v>
      </c>
      <c r="G148285" t="s">
        <v>19400</v>
      </c>
      <c r="H148285" t="s">
        <v>1765</v>
      </c>
      <c r="I148285">
        <v>30037</v>
      </c>
      <c r="J148285">
        <v>30267.43</v>
      </c>
      <c r="K148285" t="s">
        <v>32032</v>
      </c>
    </row>
    <row r="148286" spans="1:11" hidden="1" x14ac:dyDescent="0.35">
      <c r="A148286">
        <v>148225</v>
      </c>
      <c r="B148286" t="s">
        <v>3977</v>
      </c>
      <c r="C148286" t="s">
        <v>383</v>
      </c>
      <c r="D148286" t="s">
        <v>3493</v>
      </c>
      <c r="E148286" t="s">
        <v>19434</v>
      </c>
      <c r="F148286" t="s">
        <v>19401</v>
      </c>
      <c r="G148286" t="s">
        <v>19402</v>
      </c>
      <c r="H148286" t="s">
        <v>17533</v>
      </c>
      <c r="I148286">
        <v>32739</v>
      </c>
      <c r="J148286">
        <v>2951.23</v>
      </c>
      <c r="K148286" t="s">
        <v>32032</v>
      </c>
    </row>
    <row r="148287" spans="1:11" hidden="1" x14ac:dyDescent="0.35">
      <c r="A148287">
        <v>148226</v>
      </c>
      <c r="B148287" t="s">
        <v>9193</v>
      </c>
      <c r="C148287" t="s">
        <v>8</v>
      </c>
      <c r="D148287" t="s">
        <v>3493</v>
      </c>
      <c r="E148287" t="s">
        <v>32033</v>
      </c>
      <c r="F148287" t="s">
        <v>27147</v>
      </c>
      <c r="G148287" t="s">
        <v>27148</v>
      </c>
      <c r="H148287" t="s">
        <v>27644</v>
      </c>
      <c r="I148287">
        <v>0</v>
      </c>
      <c r="J148287">
        <v>225</v>
      </c>
      <c r="K148287" t="s">
        <v>32032</v>
      </c>
    </row>
    <row r="148288" spans="1:11" hidden="1" x14ac:dyDescent="0.35">
      <c r="A148288">
        <v>148227</v>
      </c>
      <c r="B148288" t="s">
        <v>3567</v>
      </c>
      <c r="D148288" t="s">
        <v>3493</v>
      </c>
      <c r="E148288" t="s">
        <v>16937</v>
      </c>
      <c r="F148288" t="s">
        <v>75</v>
      </c>
      <c r="G148288" t="s">
        <v>19399</v>
      </c>
      <c r="H148288" t="s">
        <v>3980</v>
      </c>
      <c r="I148288">
        <v>11642</v>
      </c>
      <c r="J148288">
        <v>11588.92</v>
      </c>
      <c r="K148288" t="s">
        <v>32032</v>
      </c>
    </row>
    <row r="148289" spans="1:11" hidden="1" x14ac:dyDescent="0.35">
      <c r="A148289">
        <v>148228</v>
      </c>
      <c r="B148289" t="s">
        <v>1564</v>
      </c>
      <c r="C148289" t="s">
        <v>134</v>
      </c>
      <c r="D148289" t="s">
        <v>3493</v>
      </c>
      <c r="E148289" t="s">
        <v>29187</v>
      </c>
      <c r="F148289" t="s">
        <v>3776</v>
      </c>
      <c r="G148289" t="s">
        <v>19736</v>
      </c>
      <c r="H148289" t="s">
        <v>19354</v>
      </c>
      <c r="I148289">
        <v>37401</v>
      </c>
      <c r="J148289">
        <v>48417.62</v>
      </c>
      <c r="K148289" t="s">
        <v>32032</v>
      </c>
    </row>
    <row r="148290" spans="1:11" hidden="1" x14ac:dyDescent="0.35">
      <c r="A148290">
        <v>148229</v>
      </c>
      <c r="B148290" t="s">
        <v>4035</v>
      </c>
      <c r="C148290" t="s">
        <v>38</v>
      </c>
      <c r="D148290" t="s">
        <v>31663</v>
      </c>
      <c r="E148290" t="s">
        <v>30026</v>
      </c>
      <c r="F148290" t="s">
        <v>534</v>
      </c>
      <c r="G148290" t="s">
        <v>19741</v>
      </c>
      <c r="H148290" t="s">
        <v>14794</v>
      </c>
      <c r="I148290">
        <v>40955</v>
      </c>
      <c r="J148290">
        <v>42065.62</v>
      </c>
      <c r="K148290" t="s">
        <v>32032</v>
      </c>
    </row>
    <row r="148291" spans="1:11" hidden="1" x14ac:dyDescent="0.35">
      <c r="A148291">
        <v>148230</v>
      </c>
      <c r="B148291" t="s">
        <v>4035</v>
      </c>
      <c r="C148291" t="s">
        <v>38</v>
      </c>
      <c r="D148291" t="s">
        <v>31663</v>
      </c>
      <c r="E148291" t="s">
        <v>32033</v>
      </c>
      <c r="F148291" t="s">
        <v>27147</v>
      </c>
      <c r="G148291" t="s">
        <v>27148</v>
      </c>
      <c r="H148291" t="s">
        <v>29520</v>
      </c>
      <c r="I148291">
        <v>0</v>
      </c>
      <c r="J148291">
        <v>165</v>
      </c>
      <c r="K148291" t="s">
        <v>32032</v>
      </c>
    </row>
    <row r="148292" spans="1:11" hidden="1" x14ac:dyDescent="0.35">
      <c r="A148292">
        <v>148231</v>
      </c>
      <c r="B148292" t="s">
        <v>301</v>
      </c>
      <c r="C148292" t="s">
        <v>38</v>
      </c>
      <c r="D148292" t="s">
        <v>3985</v>
      </c>
      <c r="E148292" t="s">
        <v>29390</v>
      </c>
      <c r="F148292" t="s">
        <v>524</v>
      </c>
      <c r="G148292" t="s">
        <v>19513</v>
      </c>
      <c r="H148292" t="s">
        <v>2525</v>
      </c>
      <c r="I148292">
        <v>83557</v>
      </c>
      <c r="J148292">
        <v>87408.13</v>
      </c>
      <c r="K148292" t="s">
        <v>32032</v>
      </c>
    </row>
    <row r="148293" spans="1:11" hidden="1" x14ac:dyDescent="0.35">
      <c r="A148293">
        <v>148232</v>
      </c>
      <c r="B148293" t="s">
        <v>11796</v>
      </c>
      <c r="D148293" t="s">
        <v>33029</v>
      </c>
      <c r="E148293" t="s">
        <v>32304</v>
      </c>
      <c r="F148293" t="s">
        <v>3304</v>
      </c>
      <c r="G148293" t="s">
        <v>19935</v>
      </c>
      <c r="H148293" t="s">
        <v>33030</v>
      </c>
      <c r="I148293">
        <v>60000</v>
      </c>
      <c r="J148293">
        <v>15545.52</v>
      </c>
      <c r="K148293" t="s">
        <v>32032</v>
      </c>
    </row>
    <row r="148294" spans="1:11" hidden="1" x14ac:dyDescent="0.35">
      <c r="A148294">
        <v>148233</v>
      </c>
      <c r="B148294" t="s">
        <v>2351</v>
      </c>
      <c r="D148294" t="s">
        <v>3994</v>
      </c>
      <c r="E148294" t="s">
        <v>29964</v>
      </c>
      <c r="F148294" t="s">
        <v>1194</v>
      </c>
      <c r="G148294" t="s">
        <v>19443</v>
      </c>
      <c r="H148294" t="s">
        <v>3995</v>
      </c>
      <c r="I148294">
        <v>71946</v>
      </c>
      <c r="J148294">
        <v>72311.12</v>
      </c>
      <c r="K148294" t="s">
        <v>32032</v>
      </c>
    </row>
    <row r="148295" spans="1:11" hidden="1" x14ac:dyDescent="0.35">
      <c r="A148295">
        <v>148234</v>
      </c>
      <c r="B148295" t="s">
        <v>3996</v>
      </c>
      <c r="C148295" t="s">
        <v>107</v>
      </c>
      <c r="D148295" t="s">
        <v>3997</v>
      </c>
      <c r="E148295" t="s">
        <v>27858</v>
      </c>
      <c r="F148295" t="s">
        <v>1370</v>
      </c>
      <c r="G148295" t="s">
        <v>19952</v>
      </c>
      <c r="H148295" t="s">
        <v>800</v>
      </c>
      <c r="I148295">
        <v>83770</v>
      </c>
      <c r="J148295">
        <v>99038.01</v>
      </c>
      <c r="K148295" t="s">
        <v>32032</v>
      </c>
    </row>
    <row r="148296" spans="1:11" hidden="1" x14ac:dyDescent="0.35">
      <c r="A148296">
        <v>148235</v>
      </c>
      <c r="B148296" t="s">
        <v>3998</v>
      </c>
      <c r="C148296" t="s">
        <v>124</v>
      </c>
      <c r="D148296" t="s">
        <v>3999</v>
      </c>
      <c r="E148296" t="s">
        <v>29312</v>
      </c>
      <c r="F148296" t="s">
        <v>4000</v>
      </c>
      <c r="G148296" t="s">
        <v>20641</v>
      </c>
      <c r="H148296" t="s">
        <v>1113</v>
      </c>
      <c r="I148296">
        <v>74346</v>
      </c>
      <c r="J148296">
        <v>112001.61</v>
      </c>
      <c r="K148296" t="s">
        <v>32032</v>
      </c>
    </row>
    <row r="148297" spans="1:11" hidden="1" x14ac:dyDescent="0.35">
      <c r="A148297">
        <v>148236</v>
      </c>
      <c r="B148297" t="s">
        <v>4003</v>
      </c>
      <c r="C148297" t="s">
        <v>38</v>
      </c>
      <c r="D148297" t="s">
        <v>4004</v>
      </c>
      <c r="E148297" t="s">
        <v>29346</v>
      </c>
      <c r="F148297" t="s">
        <v>90</v>
      </c>
      <c r="G148297" t="s">
        <v>19431</v>
      </c>
      <c r="H148297" t="s">
        <v>238</v>
      </c>
      <c r="I148297">
        <v>59654</v>
      </c>
      <c r="J148297">
        <v>64455.78</v>
      </c>
      <c r="K148297" t="s">
        <v>32032</v>
      </c>
    </row>
    <row r="148298" spans="1:11" hidden="1" x14ac:dyDescent="0.35">
      <c r="A148298">
        <v>148237</v>
      </c>
      <c r="B148298" t="s">
        <v>797</v>
      </c>
      <c r="C148298" t="s">
        <v>124</v>
      </c>
      <c r="D148298" t="s">
        <v>33031</v>
      </c>
      <c r="E148298" t="s">
        <v>23387</v>
      </c>
      <c r="F148298" t="s">
        <v>1771</v>
      </c>
      <c r="G148298" t="s">
        <v>20195</v>
      </c>
      <c r="H148298" t="s">
        <v>32095</v>
      </c>
      <c r="I148298">
        <v>38827</v>
      </c>
      <c r="J148298">
        <v>30168.32</v>
      </c>
      <c r="K148298" t="s">
        <v>32032</v>
      </c>
    </row>
    <row r="148299" spans="1:11" hidden="1" x14ac:dyDescent="0.35">
      <c r="A148299">
        <v>148238</v>
      </c>
      <c r="B148299" t="s">
        <v>2707</v>
      </c>
      <c r="D148299" t="s">
        <v>4005</v>
      </c>
      <c r="E148299" t="s">
        <v>26095</v>
      </c>
      <c r="F148299" t="s">
        <v>906</v>
      </c>
      <c r="G148299" t="s">
        <v>19547</v>
      </c>
      <c r="H148299" t="s">
        <v>4006</v>
      </c>
      <c r="I148299">
        <v>50777</v>
      </c>
      <c r="J148299">
        <v>59648.29</v>
      </c>
      <c r="K148299" t="s">
        <v>32032</v>
      </c>
    </row>
    <row r="148300" spans="1:11" hidden="1" x14ac:dyDescent="0.35">
      <c r="A148300">
        <v>148239</v>
      </c>
      <c r="B148300" t="s">
        <v>2195</v>
      </c>
      <c r="C148300" t="s">
        <v>124</v>
      </c>
      <c r="D148300" t="s">
        <v>25001</v>
      </c>
      <c r="E148300" t="s">
        <v>21852</v>
      </c>
      <c r="F148300" t="s">
        <v>20343</v>
      </c>
      <c r="G148300" t="s">
        <v>20344</v>
      </c>
      <c r="H148300" t="s">
        <v>23498</v>
      </c>
      <c r="I148300">
        <v>67941</v>
      </c>
      <c r="J148300">
        <v>37650.629999999997</v>
      </c>
      <c r="K148300" t="s">
        <v>32032</v>
      </c>
    </row>
    <row r="148301" spans="1:11" hidden="1" x14ac:dyDescent="0.35">
      <c r="A148301">
        <v>148240</v>
      </c>
      <c r="B148301" t="s">
        <v>13098</v>
      </c>
      <c r="D148301" t="s">
        <v>33032</v>
      </c>
      <c r="E148301" t="s">
        <v>20583</v>
      </c>
      <c r="F148301" t="s">
        <v>2741</v>
      </c>
      <c r="G148301" t="s">
        <v>21826</v>
      </c>
      <c r="H148301" t="s">
        <v>32285</v>
      </c>
      <c r="I148301">
        <v>85953</v>
      </c>
      <c r="J148301">
        <v>19835.28</v>
      </c>
      <c r="K148301" t="s">
        <v>32032</v>
      </c>
    </row>
    <row r="148302" spans="1:11" hidden="1" x14ac:dyDescent="0.35">
      <c r="A148302">
        <v>148241</v>
      </c>
      <c r="B148302" t="s">
        <v>361</v>
      </c>
      <c r="C148302" t="s">
        <v>21</v>
      </c>
      <c r="D148302" t="s">
        <v>4012</v>
      </c>
      <c r="E148302" t="s">
        <v>27864</v>
      </c>
      <c r="F148302" t="s">
        <v>3564</v>
      </c>
      <c r="G148302" t="s">
        <v>19997</v>
      </c>
      <c r="H148302" t="s">
        <v>26165</v>
      </c>
      <c r="I148302">
        <v>72254</v>
      </c>
      <c r="J148302">
        <v>78367.44</v>
      </c>
      <c r="K148302" t="s">
        <v>32032</v>
      </c>
    </row>
    <row r="148303" spans="1:11" hidden="1" x14ac:dyDescent="0.35">
      <c r="A148303">
        <v>148242</v>
      </c>
      <c r="B148303" t="s">
        <v>28828</v>
      </c>
      <c r="C148303" t="s">
        <v>197</v>
      </c>
      <c r="D148303" t="s">
        <v>4012</v>
      </c>
      <c r="E148303" t="s">
        <v>28005</v>
      </c>
      <c r="F148303" t="s">
        <v>1045</v>
      </c>
      <c r="G148303" t="s">
        <v>19782</v>
      </c>
      <c r="H148303" t="s">
        <v>1532</v>
      </c>
      <c r="I148303">
        <v>33602</v>
      </c>
      <c r="J148303">
        <v>36880.26</v>
      </c>
      <c r="K148303" t="s">
        <v>32032</v>
      </c>
    </row>
    <row r="148304" spans="1:11" hidden="1" x14ac:dyDescent="0.35">
      <c r="A148304">
        <v>148243</v>
      </c>
      <c r="B148304" t="s">
        <v>540</v>
      </c>
      <c r="C148304" t="s">
        <v>8</v>
      </c>
      <c r="D148304" t="s">
        <v>4012</v>
      </c>
      <c r="E148304" t="s">
        <v>28438</v>
      </c>
      <c r="F148304" t="s">
        <v>591</v>
      </c>
      <c r="G148304" t="s">
        <v>19417</v>
      </c>
      <c r="H148304" t="s">
        <v>4014</v>
      </c>
      <c r="I148304">
        <v>141245</v>
      </c>
      <c r="J148304">
        <v>119786.55</v>
      </c>
      <c r="K148304" t="s">
        <v>32032</v>
      </c>
    </row>
    <row r="148305" spans="1:11" hidden="1" x14ac:dyDescent="0.35">
      <c r="A148305">
        <v>148244</v>
      </c>
      <c r="B148305" t="s">
        <v>31666</v>
      </c>
      <c r="D148305" t="s">
        <v>4012</v>
      </c>
      <c r="E148305" t="s">
        <v>29184</v>
      </c>
      <c r="F148305" t="s">
        <v>49</v>
      </c>
      <c r="G148305" t="s">
        <v>19437</v>
      </c>
      <c r="H148305" t="s">
        <v>31038</v>
      </c>
      <c r="I148305">
        <v>79349</v>
      </c>
      <c r="J148305">
        <v>81037.41</v>
      </c>
      <c r="K148305" t="s">
        <v>32032</v>
      </c>
    </row>
    <row r="148306" spans="1:11" hidden="1" x14ac:dyDescent="0.35">
      <c r="A148306">
        <v>148245</v>
      </c>
      <c r="B148306" t="s">
        <v>4015</v>
      </c>
      <c r="C148306" t="s">
        <v>47</v>
      </c>
      <c r="D148306" t="s">
        <v>4012</v>
      </c>
      <c r="E148306" t="s">
        <v>28557</v>
      </c>
      <c r="F148306" t="s">
        <v>1045</v>
      </c>
      <c r="G148306" t="s">
        <v>19782</v>
      </c>
      <c r="H148306" t="s">
        <v>4016</v>
      </c>
      <c r="I148306">
        <v>45309</v>
      </c>
      <c r="J148306">
        <v>44401.35</v>
      </c>
      <c r="K148306" t="s">
        <v>32032</v>
      </c>
    </row>
    <row r="148307" spans="1:11" hidden="1" x14ac:dyDescent="0.35">
      <c r="A148307">
        <v>148246</v>
      </c>
      <c r="B148307" t="s">
        <v>4017</v>
      </c>
      <c r="D148307" t="s">
        <v>4012</v>
      </c>
      <c r="E148307" t="s">
        <v>29611</v>
      </c>
      <c r="F148307" t="s">
        <v>1286</v>
      </c>
      <c r="G148307" t="s">
        <v>22274</v>
      </c>
      <c r="H148307" t="s">
        <v>4020</v>
      </c>
      <c r="I148307">
        <v>27766</v>
      </c>
      <c r="J148307">
        <v>18311.810000000001</v>
      </c>
      <c r="K148307" t="s">
        <v>32032</v>
      </c>
    </row>
    <row r="148308" spans="1:11" hidden="1" x14ac:dyDescent="0.35">
      <c r="A148308">
        <v>148247</v>
      </c>
      <c r="B148308" t="s">
        <v>4753</v>
      </c>
      <c r="C148308" t="s">
        <v>38</v>
      </c>
      <c r="D148308" t="s">
        <v>4012</v>
      </c>
      <c r="E148308" t="s">
        <v>32033</v>
      </c>
      <c r="F148308" t="s">
        <v>27147</v>
      </c>
      <c r="G148308" t="s">
        <v>27148</v>
      </c>
      <c r="H148308" t="s">
        <v>32107</v>
      </c>
      <c r="I148308">
        <v>0</v>
      </c>
      <c r="J148308">
        <v>165</v>
      </c>
      <c r="K148308" t="s">
        <v>32032</v>
      </c>
    </row>
    <row r="148309" spans="1:11" hidden="1" x14ac:dyDescent="0.35">
      <c r="A148309">
        <v>148248</v>
      </c>
      <c r="B148309" t="s">
        <v>937</v>
      </c>
      <c r="C148309" t="s">
        <v>149</v>
      </c>
      <c r="D148309" t="s">
        <v>4012</v>
      </c>
      <c r="E148309" t="s">
        <v>27996</v>
      </c>
      <c r="F148309" t="s">
        <v>1190</v>
      </c>
      <c r="G148309" t="s">
        <v>19704</v>
      </c>
      <c r="H148309" t="s">
        <v>4021</v>
      </c>
      <c r="I148309">
        <v>116947</v>
      </c>
      <c r="J148309">
        <v>132420.39000000001</v>
      </c>
      <c r="K148309" t="s">
        <v>32032</v>
      </c>
    </row>
    <row r="148310" spans="1:11" hidden="1" x14ac:dyDescent="0.35">
      <c r="A148310">
        <v>148249</v>
      </c>
      <c r="B148310" t="s">
        <v>18417</v>
      </c>
      <c r="D148310" t="s">
        <v>28829</v>
      </c>
      <c r="E148310" t="s">
        <v>29959</v>
      </c>
      <c r="F148310" t="s">
        <v>3166</v>
      </c>
      <c r="G148310" t="s">
        <v>20096</v>
      </c>
      <c r="H148310" t="s">
        <v>28512</v>
      </c>
      <c r="I148310">
        <v>49884</v>
      </c>
      <c r="J148310">
        <v>9453.5499999999993</v>
      </c>
      <c r="K148310" t="s">
        <v>32032</v>
      </c>
    </row>
    <row r="148311" spans="1:11" hidden="1" x14ac:dyDescent="0.35">
      <c r="A148311">
        <v>148250</v>
      </c>
      <c r="B148311" t="s">
        <v>30438</v>
      </c>
      <c r="C148311" t="s">
        <v>297</v>
      </c>
      <c r="D148311" t="s">
        <v>30439</v>
      </c>
      <c r="E148311" t="s">
        <v>23602</v>
      </c>
      <c r="F148311" t="s">
        <v>3027</v>
      </c>
      <c r="G148311" t="s">
        <v>20748</v>
      </c>
      <c r="H148311" t="s">
        <v>29638</v>
      </c>
      <c r="I148311">
        <v>97624</v>
      </c>
      <c r="J148311">
        <v>98730.69</v>
      </c>
      <c r="K148311" t="s">
        <v>32032</v>
      </c>
    </row>
    <row r="148312" spans="1:11" hidden="1" x14ac:dyDescent="0.35">
      <c r="A148312">
        <v>148352</v>
      </c>
      <c r="B148312" t="s">
        <v>33033</v>
      </c>
      <c r="C148312" t="s">
        <v>21</v>
      </c>
      <c r="D148312" t="s">
        <v>3907</v>
      </c>
      <c r="E148312" t="s">
        <v>32033</v>
      </c>
      <c r="F148312" t="s">
        <v>27079</v>
      </c>
      <c r="G148312" t="s">
        <v>27080</v>
      </c>
      <c r="H148312" t="s">
        <v>27644</v>
      </c>
      <c r="I148312">
        <v>0</v>
      </c>
      <c r="J148312">
        <v>225</v>
      </c>
      <c r="K148312" t="s">
        <v>32032</v>
      </c>
    </row>
    <row r="148313" spans="1:11" hidden="1" x14ac:dyDescent="0.35">
      <c r="A148313">
        <v>148353</v>
      </c>
      <c r="B148313" t="s">
        <v>436</v>
      </c>
      <c r="C148313" t="s">
        <v>634</v>
      </c>
      <c r="D148313" t="s">
        <v>3907</v>
      </c>
      <c r="E148313" t="s">
        <v>27861</v>
      </c>
      <c r="F148313" t="s">
        <v>571</v>
      </c>
      <c r="G148313" t="s">
        <v>19901</v>
      </c>
      <c r="H148313" t="s">
        <v>4289</v>
      </c>
      <c r="I148313">
        <v>43043</v>
      </c>
      <c r="J148313">
        <v>55216.12</v>
      </c>
      <c r="K148313" t="s">
        <v>32032</v>
      </c>
    </row>
    <row r="148314" spans="1:11" hidden="1" x14ac:dyDescent="0.35">
      <c r="A148314">
        <v>148354</v>
      </c>
      <c r="B148314" t="s">
        <v>1220</v>
      </c>
      <c r="C148314" t="s">
        <v>14</v>
      </c>
      <c r="D148314" t="s">
        <v>3907</v>
      </c>
      <c r="E148314" t="s">
        <v>29277</v>
      </c>
      <c r="F148314" t="s">
        <v>2193</v>
      </c>
      <c r="G148314" t="s">
        <v>19611</v>
      </c>
      <c r="H148314" t="s">
        <v>27077</v>
      </c>
      <c r="I148314">
        <v>32302</v>
      </c>
      <c r="J148314">
        <v>3192.61</v>
      </c>
      <c r="K148314" t="s">
        <v>32032</v>
      </c>
    </row>
    <row r="148315" spans="1:11" hidden="1" x14ac:dyDescent="0.35">
      <c r="A148315">
        <v>148355</v>
      </c>
      <c r="B148315" t="s">
        <v>625</v>
      </c>
      <c r="C148315" t="s">
        <v>124</v>
      </c>
      <c r="D148315" t="s">
        <v>3907</v>
      </c>
      <c r="E148315" t="s">
        <v>29311</v>
      </c>
      <c r="F148315" t="s">
        <v>1276</v>
      </c>
      <c r="G148315" t="s">
        <v>19824</v>
      </c>
      <c r="H148315" t="s">
        <v>20497</v>
      </c>
      <c r="I148315">
        <v>42846</v>
      </c>
      <c r="J148315">
        <v>63297.58</v>
      </c>
      <c r="K148315" t="s">
        <v>32032</v>
      </c>
    </row>
    <row r="148316" spans="1:11" hidden="1" x14ac:dyDescent="0.35">
      <c r="A148316">
        <v>148356</v>
      </c>
      <c r="B148316" t="s">
        <v>1152</v>
      </c>
      <c r="D148316" t="s">
        <v>3907</v>
      </c>
      <c r="E148316" t="s">
        <v>28254</v>
      </c>
      <c r="F148316" t="s">
        <v>1543</v>
      </c>
      <c r="G148316" t="s">
        <v>19859</v>
      </c>
      <c r="H148316" t="s">
        <v>4312</v>
      </c>
      <c r="I148316">
        <v>76092</v>
      </c>
      <c r="J148316">
        <v>97482.9</v>
      </c>
      <c r="K148316" t="s">
        <v>32032</v>
      </c>
    </row>
    <row r="148317" spans="1:11" hidden="1" x14ac:dyDescent="0.35">
      <c r="A148317">
        <v>148357</v>
      </c>
      <c r="B148317" t="s">
        <v>1805</v>
      </c>
      <c r="C148317" t="s">
        <v>21</v>
      </c>
      <c r="D148317" t="s">
        <v>3907</v>
      </c>
      <c r="E148317" t="s">
        <v>29750</v>
      </c>
      <c r="F148317" t="s">
        <v>17</v>
      </c>
      <c r="G148317" t="s">
        <v>19454</v>
      </c>
      <c r="H148317" t="s">
        <v>236</v>
      </c>
      <c r="I148317">
        <v>52658</v>
      </c>
      <c r="J148317">
        <v>52976.81</v>
      </c>
      <c r="K148317" t="s">
        <v>32032</v>
      </c>
    </row>
    <row r="148318" spans="1:11" hidden="1" x14ac:dyDescent="0.35">
      <c r="A148318">
        <v>148358</v>
      </c>
      <c r="B148318" t="s">
        <v>2814</v>
      </c>
      <c r="C148318" t="s">
        <v>297</v>
      </c>
      <c r="D148318" t="s">
        <v>3907</v>
      </c>
      <c r="E148318" t="s">
        <v>32033</v>
      </c>
      <c r="F148318" t="s">
        <v>27079</v>
      </c>
      <c r="G148318" t="s">
        <v>27080</v>
      </c>
      <c r="H148318" t="s">
        <v>2086</v>
      </c>
      <c r="I148318">
        <v>0</v>
      </c>
      <c r="J148318">
        <v>225</v>
      </c>
      <c r="K148318" t="s">
        <v>32032</v>
      </c>
    </row>
    <row r="148319" spans="1:11" hidden="1" x14ac:dyDescent="0.35">
      <c r="A148319">
        <v>148359</v>
      </c>
      <c r="B148319" t="s">
        <v>1460</v>
      </c>
      <c r="C148319" t="s">
        <v>112</v>
      </c>
      <c r="D148319" t="s">
        <v>3907</v>
      </c>
      <c r="E148319" t="s">
        <v>27996</v>
      </c>
      <c r="F148319" t="s">
        <v>4703</v>
      </c>
      <c r="G148319" t="s">
        <v>21230</v>
      </c>
      <c r="H148319" t="s">
        <v>11020</v>
      </c>
      <c r="I148319">
        <v>122049</v>
      </c>
      <c r="J148319">
        <v>143704.63</v>
      </c>
      <c r="K148319" t="s">
        <v>32032</v>
      </c>
    </row>
    <row r="148320" spans="1:11" hidden="1" x14ac:dyDescent="0.35">
      <c r="A148320">
        <v>148360</v>
      </c>
      <c r="B148320" t="s">
        <v>540</v>
      </c>
      <c r="C148320" t="s">
        <v>112</v>
      </c>
      <c r="D148320" t="s">
        <v>3907</v>
      </c>
      <c r="E148320" t="s">
        <v>29580</v>
      </c>
      <c r="F148320" t="s">
        <v>1045</v>
      </c>
      <c r="G148320" t="s">
        <v>19782</v>
      </c>
      <c r="H148320" t="s">
        <v>29754</v>
      </c>
      <c r="I148320">
        <v>21840</v>
      </c>
      <c r="J148320">
        <v>464.21</v>
      </c>
      <c r="K148320" t="s">
        <v>32032</v>
      </c>
    </row>
    <row r="148321" spans="1:11" hidden="1" x14ac:dyDescent="0.35">
      <c r="A148321">
        <v>148361</v>
      </c>
      <c r="B148321" t="s">
        <v>892</v>
      </c>
      <c r="C148321" t="s">
        <v>42</v>
      </c>
      <c r="D148321" t="s">
        <v>3907</v>
      </c>
      <c r="E148321" t="s">
        <v>29195</v>
      </c>
      <c r="F148321" t="s">
        <v>19732</v>
      </c>
      <c r="G148321" t="s">
        <v>19733</v>
      </c>
      <c r="H148321" t="s">
        <v>26201</v>
      </c>
      <c r="I148321">
        <v>65894</v>
      </c>
      <c r="J148321">
        <v>65660.820000000007</v>
      </c>
      <c r="K148321" t="s">
        <v>32032</v>
      </c>
    </row>
    <row r="148322" spans="1:11" hidden="1" x14ac:dyDescent="0.35">
      <c r="A148322">
        <v>148362</v>
      </c>
      <c r="B148322" t="s">
        <v>892</v>
      </c>
      <c r="C148322" t="s">
        <v>134</v>
      </c>
      <c r="D148322" t="s">
        <v>3907</v>
      </c>
      <c r="E148322" t="s">
        <v>29277</v>
      </c>
      <c r="F148322" t="s">
        <v>32041</v>
      </c>
      <c r="G148322" t="s">
        <v>32042</v>
      </c>
      <c r="H148322" t="s">
        <v>27689</v>
      </c>
      <c r="I148322">
        <v>22880</v>
      </c>
      <c r="J148322">
        <v>0</v>
      </c>
      <c r="K148322" t="s">
        <v>32032</v>
      </c>
    </row>
    <row r="148323" spans="1:11" hidden="1" x14ac:dyDescent="0.35">
      <c r="A148323">
        <v>148363</v>
      </c>
      <c r="B148323" t="s">
        <v>892</v>
      </c>
      <c r="C148323" t="s">
        <v>375</v>
      </c>
      <c r="D148323" t="s">
        <v>3907</v>
      </c>
      <c r="E148323" t="s">
        <v>26039</v>
      </c>
      <c r="F148323" t="s">
        <v>1068</v>
      </c>
      <c r="G148323" t="s">
        <v>19872</v>
      </c>
      <c r="H148323" t="s">
        <v>23581</v>
      </c>
      <c r="I148323">
        <v>188000</v>
      </c>
      <c r="J148323">
        <v>172744.69</v>
      </c>
      <c r="K148323" t="s">
        <v>32032</v>
      </c>
    </row>
    <row r="148324" spans="1:11" hidden="1" x14ac:dyDescent="0.35">
      <c r="A148324">
        <v>148364</v>
      </c>
      <c r="B148324" t="s">
        <v>4324</v>
      </c>
      <c r="D148324" t="s">
        <v>3907</v>
      </c>
      <c r="E148324" t="s">
        <v>27864</v>
      </c>
      <c r="F148324" t="s">
        <v>1198</v>
      </c>
      <c r="G148324" t="s">
        <v>19706</v>
      </c>
      <c r="H148324" t="s">
        <v>3183</v>
      </c>
      <c r="I148324">
        <v>86379</v>
      </c>
      <c r="J148324">
        <v>82153.789999999994</v>
      </c>
      <c r="K148324" t="s">
        <v>32032</v>
      </c>
    </row>
    <row r="148325" spans="1:11" hidden="1" x14ac:dyDescent="0.35">
      <c r="A148325">
        <v>148365</v>
      </c>
      <c r="B148325" t="s">
        <v>22226</v>
      </c>
      <c r="C148325" t="s">
        <v>21</v>
      </c>
      <c r="D148325" t="s">
        <v>3907</v>
      </c>
      <c r="E148325" t="s">
        <v>27864</v>
      </c>
      <c r="F148325" t="s">
        <v>1473</v>
      </c>
      <c r="G148325" t="s">
        <v>19394</v>
      </c>
      <c r="H148325" t="s">
        <v>40</v>
      </c>
      <c r="I148325">
        <v>75806</v>
      </c>
      <c r="J148325">
        <v>125498.46</v>
      </c>
      <c r="K148325" t="s">
        <v>32032</v>
      </c>
    </row>
    <row r="148326" spans="1:11" hidden="1" x14ac:dyDescent="0.35">
      <c r="A148326">
        <v>148366</v>
      </c>
      <c r="B148326" t="s">
        <v>31646</v>
      </c>
      <c r="D148326" t="s">
        <v>3907</v>
      </c>
      <c r="E148326" t="s">
        <v>29277</v>
      </c>
      <c r="F148326" t="s">
        <v>1709</v>
      </c>
      <c r="G148326" t="s">
        <v>19957</v>
      </c>
      <c r="H148326" t="s">
        <v>30910</v>
      </c>
      <c r="I148326">
        <v>24960</v>
      </c>
      <c r="J148326">
        <v>3312</v>
      </c>
      <c r="K148326" t="s">
        <v>32032</v>
      </c>
    </row>
    <row r="148327" spans="1:11" hidden="1" x14ac:dyDescent="0.35">
      <c r="A148327">
        <v>148367</v>
      </c>
      <c r="B148327" t="s">
        <v>18560</v>
      </c>
      <c r="C148327" t="s">
        <v>47</v>
      </c>
      <c r="D148327" t="s">
        <v>3907</v>
      </c>
      <c r="E148327" t="s">
        <v>32103</v>
      </c>
      <c r="F148327" t="s">
        <v>942</v>
      </c>
      <c r="G148327" t="s">
        <v>19555</v>
      </c>
      <c r="H148327" t="s">
        <v>17854</v>
      </c>
      <c r="I148327">
        <v>41623</v>
      </c>
      <c r="J148327">
        <v>47145.48</v>
      </c>
      <c r="K148327" t="s">
        <v>32032</v>
      </c>
    </row>
    <row r="148328" spans="1:11" hidden="1" x14ac:dyDescent="0.35">
      <c r="A148328">
        <v>148368</v>
      </c>
      <c r="B148328" t="s">
        <v>25081</v>
      </c>
      <c r="C148328" t="s">
        <v>107</v>
      </c>
      <c r="D148328" t="s">
        <v>3907</v>
      </c>
      <c r="E148328" t="s">
        <v>29277</v>
      </c>
      <c r="F148328" t="s">
        <v>32041</v>
      </c>
      <c r="G148328" t="s">
        <v>32042</v>
      </c>
      <c r="H148328" t="s">
        <v>31627</v>
      </c>
      <c r="I148328">
        <v>22880</v>
      </c>
      <c r="J148328">
        <v>0</v>
      </c>
      <c r="K148328" t="s">
        <v>32032</v>
      </c>
    </row>
    <row r="148329" spans="1:11" hidden="1" x14ac:dyDescent="0.35">
      <c r="A148329">
        <v>148369</v>
      </c>
      <c r="B148329" t="s">
        <v>21192</v>
      </c>
      <c r="C148329" t="s">
        <v>38</v>
      </c>
      <c r="D148329" t="s">
        <v>3907</v>
      </c>
      <c r="E148329" t="s">
        <v>32103</v>
      </c>
      <c r="F148329" t="s">
        <v>623</v>
      </c>
      <c r="G148329" t="s">
        <v>19608</v>
      </c>
      <c r="H148329" t="s">
        <v>27001</v>
      </c>
      <c r="I148329">
        <v>38044</v>
      </c>
      <c r="J148329">
        <v>26044.81</v>
      </c>
      <c r="K148329" t="s">
        <v>32032</v>
      </c>
    </row>
    <row r="148330" spans="1:11" hidden="1" x14ac:dyDescent="0.35">
      <c r="A148330">
        <v>148370</v>
      </c>
      <c r="B148330" t="s">
        <v>4329</v>
      </c>
      <c r="C148330" t="s">
        <v>427</v>
      </c>
      <c r="D148330" t="s">
        <v>3907</v>
      </c>
      <c r="E148330" t="s">
        <v>29285</v>
      </c>
      <c r="F148330" t="s">
        <v>1736</v>
      </c>
      <c r="G148330" t="s">
        <v>20184</v>
      </c>
      <c r="H148330" t="s">
        <v>4330</v>
      </c>
      <c r="I148330">
        <v>60525</v>
      </c>
      <c r="J148330">
        <v>96684.83</v>
      </c>
      <c r="K148330" t="s">
        <v>32032</v>
      </c>
    </row>
    <row r="148331" spans="1:11" hidden="1" x14ac:dyDescent="0.35">
      <c r="A148331">
        <v>148371</v>
      </c>
      <c r="B148331" t="s">
        <v>7256</v>
      </c>
      <c r="D148331" t="s">
        <v>3907</v>
      </c>
      <c r="E148331" t="s">
        <v>29207</v>
      </c>
      <c r="F148331" t="s">
        <v>5310</v>
      </c>
      <c r="G148331" t="s">
        <v>19972</v>
      </c>
      <c r="H148331" t="s">
        <v>31077</v>
      </c>
      <c r="I148331">
        <v>21008</v>
      </c>
      <c r="J148331">
        <v>2762.35</v>
      </c>
      <c r="K148331" t="s">
        <v>32032</v>
      </c>
    </row>
    <row r="148332" spans="1:11" hidden="1" x14ac:dyDescent="0.35">
      <c r="A148332">
        <v>148372</v>
      </c>
      <c r="B148332" t="s">
        <v>2065</v>
      </c>
      <c r="D148332" t="s">
        <v>3907</v>
      </c>
      <c r="E148332" t="s">
        <v>32033</v>
      </c>
      <c r="F148332" t="s">
        <v>27147</v>
      </c>
      <c r="G148332" t="s">
        <v>27148</v>
      </c>
      <c r="H148332" t="s">
        <v>28904</v>
      </c>
      <c r="I148332">
        <v>0</v>
      </c>
      <c r="J148332">
        <v>165</v>
      </c>
      <c r="K148332" t="s">
        <v>32032</v>
      </c>
    </row>
    <row r="148333" spans="1:11" hidden="1" x14ac:dyDescent="0.35">
      <c r="A148333">
        <v>148373</v>
      </c>
      <c r="B148333" t="s">
        <v>7101</v>
      </c>
      <c r="C148333" t="s">
        <v>47</v>
      </c>
      <c r="D148333" t="s">
        <v>3907</v>
      </c>
      <c r="E148333" t="s">
        <v>32033</v>
      </c>
      <c r="F148333" t="s">
        <v>27079</v>
      </c>
      <c r="G148333" t="s">
        <v>27080</v>
      </c>
      <c r="H148333" t="s">
        <v>2086</v>
      </c>
      <c r="I148333">
        <v>0</v>
      </c>
      <c r="J148333">
        <v>225</v>
      </c>
      <c r="K148333" t="s">
        <v>32032</v>
      </c>
    </row>
    <row r="148334" spans="1:11" hidden="1" x14ac:dyDescent="0.35">
      <c r="A148334">
        <v>148374</v>
      </c>
      <c r="B148334" t="s">
        <v>9308</v>
      </c>
      <c r="C148334" t="s">
        <v>8</v>
      </c>
      <c r="D148334" t="s">
        <v>3907</v>
      </c>
      <c r="E148334" t="s">
        <v>30268</v>
      </c>
      <c r="F148334" t="s">
        <v>32299</v>
      </c>
      <c r="G148334" t="s">
        <v>32106</v>
      </c>
      <c r="H148334" t="s">
        <v>23498</v>
      </c>
      <c r="I148334">
        <v>68959</v>
      </c>
      <c r="J148334">
        <v>54107.58</v>
      </c>
      <c r="K148334" t="s">
        <v>32032</v>
      </c>
    </row>
    <row r="148335" spans="1:11" hidden="1" x14ac:dyDescent="0.35">
      <c r="A148335">
        <v>148375</v>
      </c>
      <c r="B148335" t="s">
        <v>2848</v>
      </c>
      <c r="C148335" t="s">
        <v>197</v>
      </c>
      <c r="D148335" t="s">
        <v>3907</v>
      </c>
      <c r="E148335" t="s">
        <v>29193</v>
      </c>
      <c r="F148335" t="s">
        <v>10992</v>
      </c>
      <c r="G148335" t="s">
        <v>20239</v>
      </c>
      <c r="H148335" t="s">
        <v>4337</v>
      </c>
      <c r="I148335">
        <v>22880</v>
      </c>
      <c r="J148335">
        <v>11784.68</v>
      </c>
      <c r="K148335" t="s">
        <v>32032</v>
      </c>
    </row>
    <row r="148336" spans="1:11" hidden="1" x14ac:dyDescent="0.35">
      <c r="A148336">
        <v>148376</v>
      </c>
      <c r="B148336" t="s">
        <v>4338</v>
      </c>
      <c r="D148336" t="s">
        <v>3907</v>
      </c>
      <c r="E148336" t="s">
        <v>29291</v>
      </c>
      <c r="F148336" t="s">
        <v>2674</v>
      </c>
      <c r="G148336" t="s">
        <v>20070</v>
      </c>
      <c r="H148336" t="s">
        <v>1344</v>
      </c>
      <c r="I148336">
        <v>22880</v>
      </c>
      <c r="J148336">
        <v>13214.32</v>
      </c>
      <c r="K148336" t="s">
        <v>32032</v>
      </c>
    </row>
    <row r="148337" spans="1:11" hidden="1" x14ac:dyDescent="0.35">
      <c r="A148337">
        <v>148377</v>
      </c>
      <c r="B148337" t="s">
        <v>2509</v>
      </c>
      <c r="C148337" t="s">
        <v>21</v>
      </c>
      <c r="D148337" t="s">
        <v>3907</v>
      </c>
      <c r="E148337" t="s">
        <v>32033</v>
      </c>
      <c r="F148337" t="s">
        <v>27147</v>
      </c>
      <c r="G148337" t="s">
        <v>27148</v>
      </c>
      <c r="H148337" t="s">
        <v>28904</v>
      </c>
      <c r="I148337">
        <v>0</v>
      </c>
      <c r="J148337">
        <v>165</v>
      </c>
      <c r="K148337" t="s">
        <v>32032</v>
      </c>
    </row>
    <row r="148338" spans="1:11" hidden="1" x14ac:dyDescent="0.35">
      <c r="A148338">
        <v>148378</v>
      </c>
      <c r="B148338" t="s">
        <v>1267</v>
      </c>
      <c r="C148338" t="s">
        <v>107</v>
      </c>
      <c r="D148338" t="s">
        <v>3907</v>
      </c>
      <c r="E148338" t="s">
        <v>27947</v>
      </c>
      <c r="F148338" t="s">
        <v>27028</v>
      </c>
      <c r="G148338" t="s">
        <v>27029</v>
      </c>
      <c r="H148338" t="s">
        <v>32129</v>
      </c>
      <c r="I148338">
        <v>47749</v>
      </c>
      <c r="J148338">
        <v>28747.5</v>
      </c>
      <c r="K148338" t="s">
        <v>32032</v>
      </c>
    </row>
    <row r="148339" spans="1:11" hidden="1" x14ac:dyDescent="0.35">
      <c r="A148339">
        <v>148379</v>
      </c>
      <c r="B148339" t="s">
        <v>26464</v>
      </c>
      <c r="C148339" t="s">
        <v>383</v>
      </c>
      <c r="D148339" t="s">
        <v>3907</v>
      </c>
      <c r="E148339" t="s">
        <v>29298</v>
      </c>
      <c r="F148339" t="s">
        <v>2971</v>
      </c>
      <c r="G148339" t="s">
        <v>20436</v>
      </c>
      <c r="H148339" t="s">
        <v>27915</v>
      </c>
      <c r="I148339">
        <v>58627</v>
      </c>
      <c r="J148339">
        <v>54512.88</v>
      </c>
      <c r="K148339" t="s">
        <v>32032</v>
      </c>
    </row>
    <row r="148340" spans="1:11" hidden="1" x14ac:dyDescent="0.35">
      <c r="A148340">
        <v>148380</v>
      </c>
      <c r="B148340" t="s">
        <v>554</v>
      </c>
      <c r="C148340" t="s">
        <v>197</v>
      </c>
      <c r="D148340" t="s">
        <v>3907</v>
      </c>
      <c r="E148340" t="s">
        <v>27934</v>
      </c>
      <c r="F148340" t="s">
        <v>26986</v>
      </c>
      <c r="G148340" t="s">
        <v>26987</v>
      </c>
      <c r="H148340" t="s">
        <v>28060</v>
      </c>
      <c r="I148340">
        <v>39205</v>
      </c>
      <c r="J148340">
        <v>45334.15</v>
      </c>
      <c r="K148340" t="s">
        <v>32032</v>
      </c>
    </row>
    <row r="148341" spans="1:11" hidden="1" x14ac:dyDescent="0.35">
      <c r="A148341">
        <v>148381</v>
      </c>
      <c r="B148341" t="s">
        <v>4340</v>
      </c>
      <c r="C148341" t="s">
        <v>38</v>
      </c>
      <c r="D148341" t="s">
        <v>3907</v>
      </c>
      <c r="E148341" t="s">
        <v>29348</v>
      </c>
      <c r="F148341" t="s">
        <v>2337</v>
      </c>
      <c r="G148341" t="s">
        <v>19687</v>
      </c>
      <c r="H148341" t="s">
        <v>4342</v>
      </c>
      <c r="I148341">
        <v>63991</v>
      </c>
      <c r="J148341">
        <v>64193.1</v>
      </c>
      <c r="K148341" t="s">
        <v>32032</v>
      </c>
    </row>
    <row r="148342" spans="1:11" hidden="1" x14ac:dyDescent="0.35">
      <c r="A148342">
        <v>148382</v>
      </c>
      <c r="B148342" t="s">
        <v>4345</v>
      </c>
      <c r="C148342" t="s">
        <v>32</v>
      </c>
      <c r="D148342" t="s">
        <v>3907</v>
      </c>
      <c r="E148342" t="s">
        <v>27852</v>
      </c>
      <c r="F148342" t="s">
        <v>26018</v>
      </c>
      <c r="G148342" t="s">
        <v>26019</v>
      </c>
      <c r="H148342" t="s">
        <v>4346</v>
      </c>
      <c r="I148342">
        <v>93284</v>
      </c>
      <c r="J148342">
        <v>122501.81</v>
      </c>
      <c r="K148342" t="s">
        <v>32032</v>
      </c>
    </row>
    <row r="148343" spans="1:11" hidden="1" x14ac:dyDescent="0.35">
      <c r="A148343">
        <v>148383</v>
      </c>
      <c r="B148343" t="s">
        <v>4347</v>
      </c>
      <c r="C148343" t="s">
        <v>112</v>
      </c>
      <c r="D148343" t="s">
        <v>3907</v>
      </c>
      <c r="E148343" t="s">
        <v>29426</v>
      </c>
      <c r="F148343" t="s">
        <v>1245</v>
      </c>
      <c r="G148343" t="s">
        <v>19689</v>
      </c>
      <c r="H148343" t="s">
        <v>4349</v>
      </c>
      <c r="I148343">
        <v>79991</v>
      </c>
      <c r="J148343">
        <v>80700.39</v>
      </c>
      <c r="K148343" t="s">
        <v>32032</v>
      </c>
    </row>
    <row r="148344" spans="1:11" hidden="1" x14ac:dyDescent="0.35">
      <c r="A148344">
        <v>148384</v>
      </c>
      <c r="B148344" t="s">
        <v>11593</v>
      </c>
      <c r="C148344" t="s">
        <v>21</v>
      </c>
      <c r="D148344" t="s">
        <v>3907</v>
      </c>
      <c r="E148344" t="s">
        <v>30673</v>
      </c>
      <c r="F148344" t="s">
        <v>5396</v>
      </c>
      <c r="G148344" t="s">
        <v>20586</v>
      </c>
      <c r="H148344" t="s">
        <v>31064</v>
      </c>
      <c r="I148344">
        <v>87125</v>
      </c>
      <c r="J148344">
        <v>88533.98</v>
      </c>
      <c r="K148344" t="s">
        <v>32032</v>
      </c>
    </row>
    <row r="148345" spans="1:11" hidden="1" x14ac:dyDescent="0.35">
      <c r="A148345">
        <v>148385</v>
      </c>
      <c r="B148345" t="s">
        <v>15759</v>
      </c>
      <c r="C148345" t="s">
        <v>47</v>
      </c>
      <c r="D148345" t="s">
        <v>3907</v>
      </c>
      <c r="E148345" t="s">
        <v>29480</v>
      </c>
      <c r="F148345" t="s">
        <v>871</v>
      </c>
      <c r="G148345" t="s">
        <v>19545</v>
      </c>
      <c r="H148345" t="s">
        <v>15760</v>
      </c>
      <c r="I148345">
        <v>41243</v>
      </c>
      <c r="J148345">
        <v>43615.45</v>
      </c>
      <c r="K148345" t="s">
        <v>32032</v>
      </c>
    </row>
    <row r="148346" spans="1:11" hidden="1" x14ac:dyDescent="0.35">
      <c r="A148346">
        <v>148386</v>
      </c>
      <c r="B148346" t="s">
        <v>4352</v>
      </c>
      <c r="C148346" t="s">
        <v>197</v>
      </c>
      <c r="D148346" t="s">
        <v>3907</v>
      </c>
      <c r="E148346" t="s">
        <v>26044</v>
      </c>
      <c r="F148346" t="s">
        <v>23416</v>
      </c>
      <c r="G148346" t="s">
        <v>25970</v>
      </c>
      <c r="H148346" t="s">
        <v>4354</v>
      </c>
      <c r="I148346">
        <v>92884</v>
      </c>
      <c r="J148346">
        <v>63357.1</v>
      </c>
      <c r="K148346" t="s">
        <v>32032</v>
      </c>
    </row>
    <row r="148347" spans="1:11" hidden="1" x14ac:dyDescent="0.35">
      <c r="A148347">
        <v>148387</v>
      </c>
      <c r="B148347" t="s">
        <v>3395</v>
      </c>
      <c r="C148347" t="s">
        <v>42</v>
      </c>
      <c r="D148347" t="s">
        <v>3907</v>
      </c>
      <c r="E148347" t="s">
        <v>30268</v>
      </c>
      <c r="F148347" t="s">
        <v>32362</v>
      </c>
      <c r="G148347" t="s">
        <v>32106</v>
      </c>
      <c r="H148347" t="s">
        <v>32117</v>
      </c>
      <c r="I148347">
        <v>80002</v>
      </c>
      <c r="J148347">
        <v>0</v>
      </c>
      <c r="K148347" t="s">
        <v>32032</v>
      </c>
    </row>
    <row r="148348" spans="1:11" hidden="1" x14ac:dyDescent="0.35">
      <c r="A148348">
        <v>148388</v>
      </c>
      <c r="B148348" t="s">
        <v>15859</v>
      </c>
      <c r="D148348" t="s">
        <v>3907</v>
      </c>
      <c r="E148348" t="s">
        <v>30415</v>
      </c>
      <c r="F148348" t="s">
        <v>1108</v>
      </c>
      <c r="G148348" t="s">
        <v>19637</v>
      </c>
      <c r="H148348" t="s">
        <v>27981</v>
      </c>
      <c r="I148348">
        <v>152315</v>
      </c>
      <c r="J148348">
        <v>152973.60999999999</v>
      </c>
      <c r="K148348" t="s">
        <v>32032</v>
      </c>
    </row>
    <row r="148349" spans="1:11" hidden="1" x14ac:dyDescent="0.35">
      <c r="A148349">
        <v>148389</v>
      </c>
      <c r="B148349" t="s">
        <v>3275</v>
      </c>
      <c r="C148349" t="s">
        <v>47</v>
      </c>
      <c r="D148349" t="s">
        <v>3907</v>
      </c>
      <c r="E148349" t="s">
        <v>29397</v>
      </c>
      <c r="F148349" t="s">
        <v>1308</v>
      </c>
      <c r="G148349" t="s">
        <v>21254</v>
      </c>
      <c r="H148349" t="s">
        <v>2798</v>
      </c>
      <c r="I148349">
        <v>29120</v>
      </c>
      <c r="J148349">
        <v>3035.5</v>
      </c>
      <c r="K148349" t="s">
        <v>32032</v>
      </c>
    </row>
    <row r="148350" spans="1:11" hidden="1" x14ac:dyDescent="0.35">
      <c r="A148350">
        <v>148390</v>
      </c>
      <c r="B148350" t="s">
        <v>2328</v>
      </c>
      <c r="C148350" t="s">
        <v>42</v>
      </c>
      <c r="D148350" t="s">
        <v>3907</v>
      </c>
      <c r="E148350" t="s">
        <v>29277</v>
      </c>
      <c r="F148350" t="s">
        <v>32041</v>
      </c>
      <c r="G148350" t="s">
        <v>32042</v>
      </c>
      <c r="H148350" t="s">
        <v>31627</v>
      </c>
      <c r="I148350">
        <v>22880</v>
      </c>
      <c r="J148350">
        <v>0</v>
      </c>
      <c r="K148350" t="s">
        <v>32032</v>
      </c>
    </row>
    <row r="148351" spans="1:11" hidden="1" x14ac:dyDescent="0.35">
      <c r="A148351">
        <v>148391</v>
      </c>
      <c r="B148351" t="s">
        <v>2852</v>
      </c>
      <c r="C148351" t="s">
        <v>112</v>
      </c>
      <c r="D148351" t="s">
        <v>3907</v>
      </c>
      <c r="E148351" t="s">
        <v>23351</v>
      </c>
      <c r="F148351" t="s">
        <v>3417</v>
      </c>
      <c r="G148351" t="s">
        <v>19462</v>
      </c>
      <c r="H148351" t="s">
        <v>1073</v>
      </c>
      <c r="I148351">
        <v>72324</v>
      </c>
      <c r="J148351">
        <v>75447.960000000006</v>
      </c>
      <c r="K148351" t="s">
        <v>32032</v>
      </c>
    </row>
    <row r="148352" spans="1:11" hidden="1" x14ac:dyDescent="0.35">
      <c r="A148352">
        <v>148392</v>
      </c>
      <c r="B148352" t="s">
        <v>1291</v>
      </c>
      <c r="C148352" t="s">
        <v>21</v>
      </c>
      <c r="D148352" t="s">
        <v>3907</v>
      </c>
      <c r="E148352" t="s">
        <v>29599</v>
      </c>
      <c r="F148352" t="s">
        <v>871</v>
      </c>
      <c r="G148352" t="s">
        <v>19545</v>
      </c>
      <c r="H148352" t="s">
        <v>3995</v>
      </c>
      <c r="I148352">
        <v>58012</v>
      </c>
      <c r="J148352">
        <v>58364.1</v>
      </c>
      <c r="K148352" t="s">
        <v>32032</v>
      </c>
    </row>
    <row r="148353" spans="1:11" hidden="1" x14ac:dyDescent="0.35">
      <c r="A148353">
        <v>148393</v>
      </c>
      <c r="B148353" t="s">
        <v>7851</v>
      </c>
      <c r="C148353" t="s">
        <v>107</v>
      </c>
      <c r="D148353" t="s">
        <v>3907</v>
      </c>
      <c r="E148353" t="s">
        <v>29216</v>
      </c>
      <c r="F148353" t="s">
        <v>24</v>
      </c>
      <c r="G148353" t="s">
        <v>26985</v>
      </c>
      <c r="H148353" t="s">
        <v>28092</v>
      </c>
      <c r="I148353">
        <v>43395</v>
      </c>
      <c r="J148353">
        <v>30675.89</v>
      </c>
      <c r="K148353" t="s">
        <v>32032</v>
      </c>
    </row>
    <row r="148354" spans="1:11" hidden="1" x14ac:dyDescent="0.35">
      <c r="A148354">
        <v>148394</v>
      </c>
      <c r="B148354" t="s">
        <v>621</v>
      </c>
      <c r="D148354" t="s">
        <v>3907</v>
      </c>
      <c r="E148354" t="s">
        <v>27889</v>
      </c>
      <c r="F148354" t="s">
        <v>6856</v>
      </c>
      <c r="G148354" t="s">
        <v>27674</v>
      </c>
      <c r="H148354" t="s">
        <v>28080</v>
      </c>
      <c r="I148354">
        <v>33933</v>
      </c>
      <c r="J148354">
        <v>34885.440000000002</v>
      </c>
      <c r="K148354" t="s">
        <v>32032</v>
      </c>
    </row>
    <row r="148355" spans="1:11" hidden="1" x14ac:dyDescent="0.35">
      <c r="A148355">
        <v>148395</v>
      </c>
      <c r="B148355" t="s">
        <v>88</v>
      </c>
      <c r="C148355" t="s">
        <v>38</v>
      </c>
      <c r="D148355" t="s">
        <v>3907</v>
      </c>
      <c r="E148355" t="s">
        <v>26414</v>
      </c>
      <c r="F148355" t="s">
        <v>7372</v>
      </c>
      <c r="G148355" t="s">
        <v>20522</v>
      </c>
      <c r="H148355" t="s">
        <v>28122</v>
      </c>
      <c r="I148355">
        <v>203009</v>
      </c>
      <c r="J148355">
        <v>198785.21</v>
      </c>
      <c r="K148355" t="s">
        <v>32032</v>
      </c>
    </row>
    <row r="148356" spans="1:11" hidden="1" x14ac:dyDescent="0.35">
      <c r="A148356">
        <v>148396</v>
      </c>
      <c r="B148356" t="s">
        <v>339</v>
      </c>
      <c r="C148356" t="s">
        <v>47</v>
      </c>
      <c r="D148356" t="s">
        <v>3907</v>
      </c>
      <c r="E148356" t="s">
        <v>27864</v>
      </c>
      <c r="F148356" t="s">
        <v>1026</v>
      </c>
      <c r="G148356" t="s">
        <v>19829</v>
      </c>
      <c r="H148356" t="s">
        <v>4048</v>
      </c>
      <c r="I148356">
        <v>92548</v>
      </c>
      <c r="J148356">
        <v>141853.29999999999</v>
      </c>
      <c r="K148356" t="s">
        <v>32032</v>
      </c>
    </row>
    <row r="148357" spans="1:11" hidden="1" x14ac:dyDescent="0.35">
      <c r="A148357">
        <v>148397</v>
      </c>
      <c r="B148357" t="s">
        <v>80</v>
      </c>
      <c r="C148357" t="s">
        <v>8</v>
      </c>
      <c r="D148357" t="s">
        <v>3907</v>
      </c>
      <c r="E148357" t="s">
        <v>27864</v>
      </c>
      <c r="F148357" t="s">
        <v>593</v>
      </c>
      <c r="G148357" t="s">
        <v>19461</v>
      </c>
      <c r="H148357" t="s">
        <v>1020</v>
      </c>
      <c r="I148357">
        <v>84838</v>
      </c>
      <c r="J148357">
        <v>93245.26</v>
      </c>
      <c r="K148357" t="s">
        <v>32032</v>
      </c>
    </row>
    <row r="148358" spans="1:11" hidden="1" x14ac:dyDescent="0.35">
      <c r="A148358">
        <v>148398</v>
      </c>
      <c r="B148358" t="s">
        <v>3101</v>
      </c>
      <c r="D148358" t="s">
        <v>3907</v>
      </c>
      <c r="E148358" t="s">
        <v>32033</v>
      </c>
      <c r="F148358" t="s">
        <v>27147</v>
      </c>
      <c r="G148358" t="s">
        <v>27148</v>
      </c>
      <c r="H148358" t="s">
        <v>4006</v>
      </c>
      <c r="I148358">
        <v>0</v>
      </c>
      <c r="J148358">
        <v>200</v>
      </c>
      <c r="K148358" t="s">
        <v>32032</v>
      </c>
    </row>
    <row r="148359" spans="1:11" hidden="1" x14ac:dyDescent="0.35">
      <c r="A148359">
        <v>148399</v>
      </c>
      <c r="B148359" t="s">
        <v>329</v>
      </c>
      <c r="C148359" t="s">
        <v>47</v>
      </c>
      <c r="D148359" t="s">
        <v>3907</v>
      </c>
      <c r="E148359" t="s">
        <v>27852</v>
      </c>
      <c r="F148359" t="s">
        <v>153</v>
      </c>
      <c r="G148359" t="s">
        <v>19652</v>
      </c>
      <c r="H148359" t="s">
        <v>4078</v>
      </c>
      <c r="I148359">
        <v>107364</v>
      </c>
      <c r="J148359">
        <v>176133.14</v>
      </c>
      <c r="K148359" t="s">
        <v>32032</v>
      </c>
    </row>
    <row r="148360" spans="1:11" hidden="1" x14ac:dyDescent="0.35">
      <c r="A148360">
        <v>148400</v>
      </c>
      <c r="B148360" t="s">
        <v>432</v>
      </c>
      <c r="C148360" t="s">
        <v>14</v>
      </c>
      <c r="D148360" t="s">
        <v>3907</v>
      </c>
      <c r="E148360" t="s">
        <v>32033</v>
      </c>
      <c r="F148360" t="s">
        <v>27147</v>
      </c>
      <c r="G148360" t="s">
        <v>27148</v>
      </c>
      <c r="H148360" t="s">
        <v>2086</v>
      </c>
      <c r="I148360">
        <v>0</v>
      </c>
      <c r="J148360">
        <v>165</v>
      </c>
      <c r="K148360" t="s">
        <v>32032</v>
      </c>
    </row>
    <row r="148361" spans="1:11" hidden="1" x14ac:dyDescent="0.35">
      <c r="A148361">
        <v>148002</v>
      </c>
      <c r="B148361" t="s">
        <v>487</v>
      </c>
      <c r="D148361" t="s">
        <v>4116</v>
      </c>
      <c r="E148361" t="s">
        <v>27864</v>
      </c>
      <c r="F148361" t="s">
        <v>2571</v>
      </c>
      <c r="G148361" t="s">
        <v>20740</v>
      </c>
      <c r="H148361" t="s">
        <v>3467</v>
      </c>
      <c r="I148361">
        <v>87151</v>
      </c>
      <c r="J148361">
        <v>114759.89</v>
      </c>
      <c r="K148361" t="s">
        <v>32032</v>
      </c>
    </row>
    <row r="148362" spans="1:11" hidden="1" x14ac:dyDescent="0.35">
      <c r="A148362">
        <v>148003</v>
      </c>
      <c r="B148362" t="s">
        <v>4117</v>
      </c>
      <c r="D148362" t="s">
        <v>4116</v>
      </c>
      <c r="E148362" t="s">
        <v>27864</v>
      </c>
      <c r="F148362" t="s">
        <v>1190</v>
      </c>
      <c r="G148362" t="s">
        <v>19704</v>
      </c>
      <c r="H148362" t="s">
        <v>4118</v>
      </c>
      <c r="I148362">
        <v>81795</v>
      </c>
      <c r="J148362">
        <v>127126.35</v>
      </c>
      <c r="K148362" t="s">
        <v>32032</v>
      </c>
    </row>
    <row r="148363" spans="1:11" hidden="1" x14ac:dyDescent="0.35">
      <c r="A148363">
        <v>148004</v>
      </c>
      <c r="B148363" t="s">
        <v>196</v>
      </c>
      <c r="C148363" t="s">
        <v>42</v>
      </c>
      <c r="D148363" t="s">
        <v>4116</v>
      </c>
      <c r="E148363" t="s">
        <v>3659</v>
      </c>
      <c r="F148363" t="s">
        <v>7294</v>
      </c>
      <c r="G148363" t="s">
        <v>20232</v>
      </c>
      <c r="H148363" t="s">
        <v>27056</v>
      </c>
      <c r="I148363">
        <v>38892</v>
      </c>
      <c r="J148363">
        <v>1514.45</v>
      </c>
      <c r="K148363" t="s">
        <v>32032</v>
      </c>
    </row>
    <row r="148364" spans="1:11" hidden="1" x14ac:dyDescent="0.35">
      <c r="A148364">
        <v>148005</v>
      </c>
      <c r="B148364" t="s">
        <v>15508</v>
      </c>
      <c r="C148364" t="s">
        <v>47</v>
      </c>
      <c r="D148364" t="s">
        <v>28796</v>
      </c>
      <c r="E148364" t="s">
        <v>27864</v>
      </c>
      <c r="F148364" t="s">
        <v>490</v>
      </c>
      <c r="G148364" t="s">
        <v>19468</v>
      </c>
      <c r="H148364" t="s">
        <v>27903</v>
      </c>
      <c r="I148364">
        <v>78044</v>
      </c>
      <c r="J148364">
        <v>112119.82</v>
      </c>
      <c r="K148364" t="s">
        <v>32032</v>
      </c>
    </row>
    <row r="148365" spans="1:11" hidden="1" x14ac:dyDescent="0.35">
      <c r="A148365">
        <v>148006</v>
      </c>
      <c r="B148365" t="s">
        <v>28798</v>
      </c>
      <c r="C148365" t="s">
        <v>38</v>
      </c>
      <c r="D148365" t="s">
        <v>28796</v>
      </c>
      <c r="E148365" t="s">
        <v>27864</v>
      </c>
      <c r="F148365" t="s">
        <v>490</v>
      </c>
      <c r="G148365" t="s">
        <v>19468</v>
      </c>
      <c r="H148365" t="s">
        <v>28725</v>
      </c>
      <c r="I148365">
        <v>64431</v>
      </c>
      <c r="J148365">
        <v>62280.55</v>
      </c>
      <c r="K148365" t="s">
        <v>32032</v>
      </c>
    </row>
    <row r="148366" spans="1:11" hidden="1" x14ac:dyDescent="0.35">
      <c r="A148366">
        <v>148007</v>
      </c>
      <c r="B148366" t="s">
        <v>11015</v>
      </c>
      <c r="C148366" t="s">
        <v>47</v>
      </c>
      <c r="D148366" t="s">
        <v>28799</v>
      </c>
      <c r="E148366" t="s">
        <v>29187</v>
      </c>
      <c r="F148366" t="s">
        <v>1435</v>
      </c>
      <c r="G148366" t="s">
        <v>20168</v>
      </c>
      <c r="H148366" t="s">
        <v>5616</v>
      </c>
      <c r="I148366">
        <v>40767</v>
      </c>
      <c r="J148366">
        <v>49067.17</v>
      </c>
      <c r="K148366" t="s">
        <v>32032</v>
      </c>
    </row>
    <row r="148367" spans="1:11" hidden="1" x14ac:dyDescent="0.35">
      <c r="A148367">
        <v>148008</v>
      </c>
      <c r="B148367" t="s">
        <v>3041</v>
      </c>
      <c r="C148367" t="s">
        <v>60</v>
      </c>
      <c r="D148367" t="s">
        <v>4125</v>
      </c>
      <c r="E148367" t="s">
        <v>23412</v>
      </c>
      <c r="F148367" t="s">
        <v>3027</v>
      </c>
      <c r="G148367" t="s">
        <v>20748</v>
      </c>
      <c r="H148367" t="s">
        <v>4127</v>
      </c>
      <c r="I148367">
        <v>76513</v>
      </c>
      <c r="J148367">
        <v>77646.41</v>
      </c>
      <c r="K148367" t="s">
        <v>32032</v>
      </c>
    </row>
    <row r="148368" spans="1:11" hidden="1" x14ac:dyDescent="0.35">
      <c r="A148368">
        <v>148009</v>
      </c>
      <c r="B148368" t="s">
        <v>1877</v>
      </c>
      <c r="C148368" t="s">
        <v>107</v>
      </c>
      <c r="D148368" t="s">
        <v>4128</v>
      </c>
      <c r="E148368" t="s">
        <v>30814</v>
      </c>
      <c r="F148368" t="s">
        <v>1078</v>
      </c>
      <c r="G148368" t="s">
        <v>19479</v>
      </c>
      <c r="H148368" t="s">
        <v>31077</v>
      </c>
      <c r="I148368">
        <v>78925</v>
      </c>
      <c r="J148368">
        <v>78852.52</v>
      </c>
      <c r="K148368" t="s">
        <v>32032</v>
      </c>
    </row>
    <row r="148369" spans="1:11" hidden="1" x14ac:dyDescent="0.35">
      <c r="A148369">
        <v>148010</v>
      </c>
      <c r="B148369" t="s">
        <v>1877</v>
      </c>
      <c r="C148369" t="s">
        <v>107</v>
      </c>
      <c r="D148369" t="s">
        <v>4128</v>
      </c>
      <c r="E148369" t="s">
        <v>32033</v>
      </c>
      <c r="F148369" t="s">
        <v>27147</v>
      </c>
      <c r="G148369" t="s">
        <v>27148</v>
      </c>
      <c r="H148369" t="s">
        <v>32107</v>
      </c>
      <c r="I148369">
        <v>0</v>
      </c>
      <c r="J148369">
        <v>400</v>
      </c>
      <c r="K148369" t="s">
        <v>32032</v>
      </c>
    </row>
    <row r="148370" spans="1:11" hidden="1" x14ac:dyDescent="0.35">
      <c r="A148370">
        <v>148011</v>
      </c>
      <c r="B148370" t="s">
        <v>763</v>
      </c>
      <c r="C148370" t="s">
        <v>47</v>
      </c>
      <c r="D148370" t="s">
        <v>4132</v>
      </c>
      <c r="E148370" t="s">
        <v>29291</v>
      </c>
      <c r="F148370" t="s">
        <v>2220</v>
      </c>
      <c r="G148370" t="s">
        <v>19876</v>
      </c>
      <c r="H148370" t="s">
        <v>4133</v>
      </c>
      <c r="I148370">
        <v>41995</v>
      </c>
      <c r="J148370">
        <v>11952.4</v>
      </c>
      <c r="K148370" t="s">
        <v>32032</v>
      </c>
    </row>
    <row r="148371" spans="1:11" hidden="1" x14ac:dyDescent="0.35">
      <c r="A148371">
        <v>148012</v>
      </c>
      <c r="B148371" t="s">
        <v>3977</v>
      </c>
      <c r="C148371" t="s">
        <v>14</v>
      </c>
      <c r="D148371" t="s">
        <v>18448</v>
      </c>
      <c r="E148371" t="s">
        <v>27858</v>
      </c>
      <c r="F148371" t="s">
        <v>826</v>
      </c>
      <c r="G148371" t="s">
        <v>19510</v>
      </c>
      <c r="H148371" t="s">
        <v>17477</v>
      </c>
      <c r="I148371">
        <v>78394</v>
      </c>
      <c r="J148371">
        <v>81061.83</v>
      </c>
      <c r="K148371" t="s">
        <v>32032</v>
      </c>
    </row>
    <row r="148372" spans="1:11" hidden="1" x14ac:dyDescent="0.35">
      <c r="A148372">
        <v>148013</v>
      </c>
      <c r="B148372" t="s">
        <v>15116</v>
      </c>
      <c r="C148372" t="s">
        <v>21</v>
      </c>
      <c r="D148372" t="s">
        <v>28800</v>
      </c>
      <c r="E148372" t="s">
        <v>29020</v>
      </c>
      <c r="F148372" t="s">
        <v>1605</v>
      </c>
      <c r="G148372" t="s">
        <v>19744</v>
      </c>
      <c r="H148372" t="s">
        <v>27880</v>
      </c>
      <c r="I148372">
        <v>75715</v>
      </c>
      <c r="J148372">
        <v>73251.56</v>
      </c>
      <c r="K148372" t="s">
        <v>32032</v>
      </c>
    </row>
    <row r="148373" spans="1:11" hidden="1" x14ac:dyDescent="0.35">
      <c r="A148373">
        <v>148014</v>
      </c>
      <c r="B148373" t="s">
        <v>55</v>
      </c>
      <c r="D148373" t="s">
        <v>26639</v>
      </c>
      <c r="E148373" t="s">
        <v>27864</v>
      </c>
      <c r="F148373" t="s">
        <v>1160</v>
      </c>
      <c r="G148373" t="s">
        <v>19695</v>
      </c>
      <c r="H148373" t="s">
        <v>25967</v>
      </c>
      <c r="I148373">
        <v>72254</v>
      </c>
      <c r="J148373">
        <v>85357.81</v>
      </c>
      <c r="K148373" t="s">
        <v>32032</v>
      </c>
    </row>
    <row r="148374" spans="1:11" hidden="1" x14ac:dyDescent="0.35">
      <c r="A148374">
        <v>148015</v>
      </c>
      <c r="B148374" t="s">
        <v>37</v>
      </c>
      <c r="C148374" t="s">
        <v>124</v>
      </c>
      <c r="D148374" t="s">
        <v>18450</v>
      </c>
      <c r="E148374" t="s">
        <v>23460</v>
      </c>
      <c r="F148374" t="s">
        <v>1954</v>
      </c>
      <c r="G148374" t="s">
        <v>20664</v>
      </c>
      <c r="H148374" t="s">
        <v>16831</v>
      </c>
      <c r="I148374">
        <v>69595</v>
      </c>
      <c r="J148374">
        <v>70817.45</v>
      </c>
      <c r="K148374" t="s">
        <v>32032</v>
      </c>
    </row>
    <row r="148375" spans="1:11" hidden="1" x14ac:dyDescent="0.35">
      <c r="A148375">
        <v>148016</v>
      </c>
      <c r="B148375" t="s">
        <v>25892</v>
      </c>
      <c r="C148375" t="s">
        <v>38</v>
      </c>
      <c r="D148375" t="s">
        <v>18450</v>
      </c>
      <c r="E148375" t="s">
        <v>32033</v>
      </c>
      <c r="F148375" t="s">
        <v>27147</v>
      </c>
      <c r="G148375" t="s">
        <v>27148</v>
      </c>
      <c r="H148375" t="s">
        <v>2086</v>
      </c>
      <c r="I148375">
        <v>0</v>
      </c>
      <c r="J148375">
        <v>225</v>
      </c>
      <c r="K148375" t="s">
        <v>32032</v>
      </c>
    </row>
    <row r="148376" spans="1:11" hidden="1" x14ac:dyDescent="0.35">
      <c r="A148376">
        <v>148017</v>
      </c>
      <c r="B148376" t="s">
        <v>1220</v>
      </c>
      <c r="C148376" t="s">
        <v>8</v>
      </c>
      <c r="D148376" t="s">
        <v>1355</v>
      </c>
      <c r="E148376" t="s">
        <v>32103</v>
      </c>
      <c r="F148376" t="s">
        <v>15014</v>
      </c>
      <c r="G148376" t="s">
        <v>20565</v>
      </c>
      <c r="H148376" t="s">
        <v>29638</v>
      </c>
      <c r="I148376">
        <v>38044</v>
      </c>
      <c r="J148376">
        <v>43765.18</v>
      </c>
      <c r="K148376" t="s">
        <v>32032</v>
      </c>
    </row>
    <row r="148377" spans="1:11" hidden="1" x14ac:dyDescent="0.35">
      <c r="A148377">
        <v>148018</v>
      </c>
      <c r="B148377" t="s">
        <v>11297</v>
      </c>
      <c r="D148377" t="s">
        <v>1355</v>
      </c>
      <c r="E148377" t="s">
        <v>32033</v>
      </c>
      <c r="F148377" t="s">
        <v>27147</v>
      </c>
      <c r="G148377" t="s">
        <v>27148</v>
      </c>
      <c r="H148377" t="s">
        <v>27230</v>
      </c>
      <c r="I148377">
        <v>0</v>
      </c>
      <c r="J148377">
        <v>165</v>
      </c>
      <c r="K148377" t="s">
        <v>32032</v>
      </c>
    </row>
    <row r="148378" spans="1:11" hidden="1" x14ac:dyDescent="0.35">
      <c r="A148378">
        <v>148019</v>
      </c>
      <c r="B148378" t="s">
        <v>1545</v>
      </c>
      <c r="C148378" t="s">
        <v>8</v>
      </c>
      <c r="D148378" t="s">
        <v>1355</v>
      </c>
      <c r="E148378" t="s">
        <v>23351</v>
      </c>
      <c r="F148378" t="s">
        <v>4149</v>
      </c>
      <c r="G148378" t="s">
        <v>19889</v>
      </c>
      <c r="H148378" t="s">
        <v>27868</v>
      </c>
      <c r="I148378">
        <v>49887</v>
      </c>
      <c r="J148378">
        <v>55031.08</v>
      </c>
      <c r="K148378" t="s">
        <v>32032</v>
      </c>
    </row>
    <row r="148379" spans="1:11" hidden="1" x14ac:dyDescent="0.35">
      <c r="A148379">
        <v>148020</v>
      </c>
      <c r="B148379" t="s">
        <v>212</v>
      </c>
      <c r="C148379" t="s">
        <v>42</v>
      </c>
      <c r="D148379" t="s">
        <v>1355</v>
      </c>
      <c r="E148379" t="s">
        <v>27864</v>
      </c>
      <c r="F148379" t="s">
        <v>864</v>
      </c>
      <c r="G148379" t="s">
        <v>19633</v>
      </c>
      <c r="H148379" t="s">
        <v>1046</v>
      </c>
      <c r="I148379">
        <v>53640</v>
      </c>
      <c r="J148379">
        <v>43673.19</v>
      </c>
      <c r="K148379" t="s">
        <v>32032</v>
      </c>
    </row>
    <row r="148380" spans="1:11" hidden="1" x14ac:dyDescent="0.35">
      <c r="A148380">
        <v>148021</v>
      </c>
      <c r="B148380" t="s">
        <v>4134</v>
      </c>
      <c r="C148380" t="s">
        <v>38</v>
      </c>
      <c r="D148380" t="s">
        <v>1355</v>
      </c>
      <c r="E148380" t="s">
        <v>32097</v>
      </c>
      <c r="F148380" t="s">
        <v>1595</v>
      </c>
      <c r="G148380" t="s">
        <v>19891</v>
      </c>
      <c r="H148380" t="s">
        <v>4135</v>
      </c>
      <c r="I148380">
        <v>53615</v>
      </c>
      <c r="J148380">
        <v>58772.13</v>
      </c>
      <c r="K148380" t="s">
        <v>32032</v>
      </c>
    </row>
    <row r="148381" spans="1:11" hidden="1" x14ac:dyDescent="0.35">
      <c r="A148381">
        <v>148022</v>
      </c>
      <c r="B148381" t="s">
        <v>1430</v>
      </c>
      <c r="C148381" t="s">
        <v>21</v>
      </c>
      <c r="D148381" t="s">
        <v>4136</v>
      </c>
      <c r="E148381" t="s">
        <v>29472</v>
      </c>
      <c r="F148381" t="s">
        <v>2500</v>
      </c>
      <c r="G148381" t="s">
        <v>20058</v>
      </c>
      <c r="H148381" t="s">
        <v>3230</v>
      </c>
      <c r="I148381">
        <v>85819</v>
      </c>
      <c r="J148381">
        <v>89502.49</v>
      </c>
      <c r="K148381" t="s">
        <v>32032</v>
      </c>
    </row>
    <row r="148382" spans="1:11" hidden="1" x14ac:dyDescent="0.35">
      <c r="A148382">
        <v>148023</v>
      </c>
      <c r="B148382" t="s">
        <v>1659</v>
      </c>
      <c r="D148382" t="s">
        <v>4137</v>
      </c>
      <c r="E148382" t="s">
        <v>27864</v>
      </c>
      <c r="F148382" t="s">
        <v>99</v>
      </c>
      <c r="G148382" t="s">
        <v>19737</v>
      </c>
      <c r="H148382" t="s">
        <v>4138</v>
      </c>
      <c r="I148382">
        <v>88694</v>
      </c>
      <c r="J148382">
        <v>124463.86</v>
      </c>
      <c r="K148382" t="s">
        <v>32032</v>
      </c>
    </row>
    <row r="148383" spans="1:11" hidden="1" x14ac:dyDescent="0.35">
      <c r="A148383">
        <v>148024</v>
      </c>
      <c r="B148383" t="s">
        <v>4139</v>
      </c>
      <c r="C148383" t="s">
        <v>42</v>
      </c>
      <c r="D148383" t="s">
        <v>4140</v>
      </c>
      <c r="E148383" t="s">
        <v>27858</v>
      </c>
      <c r="F148383" t="s">
        <v>538</v>
      </c>
      <c r="G148383" t="s">
        <v>19517</v>
      </c>
      <c r="H148383" t="s">
        <v>4141</v>
      </c>
      <c r="I148383">
        <v>89256</v>
      </c>
      <c r="J148383">
        <v>104251.75</v>
      </c>
      <c r="K148383" t="s">
        <v>32032</v>
      </c>
    </row>
    <row r="148384" spans="1:11" hidden="1" x14ac:dyDescent="0.35">
      <c r="A148384">
        <v>148025</v>
      </c>
      <c r="B148384" t="s">
        <v>18161</v>
      </c>
      <c r="C148384" t="s">
        <v>21</v>
      </c>
      <c r="D148384" t="s">
        <v>4140</v>
      </c>
      <c r="E148384" t="s">
        <v>27858</v>
      </c>
      <c r="F148384" t="s">
        <v>3089</v>
      </c>
      <c r="G148384" t="s">
        <v>20364</v>
      </c>
      <c r="H148384" t="s">
        <v>20726</v>
      </c>
      <c r="I148384">
        <v>78394</v>
      </c>
      <c r="J148384">
        <v>92817.98</v>
      </c>
      <c r="K148384" t="s">
        <v>32032</v>
      </c>
    </row>
    <row r="148385" spans="1:11" hidden="1" x14ac:dyDescent="0.35">
      <c r="A148385">
        <v>148026</v>
      </c>
      <c r="B148385" t="s">
        <v>763</v>
      </c>
      <c r="C148385" t="s">
        <v>197</v>
      </c>
      <c r="D148385" t="s">
        <v>4146</v>
      </c>
      <c r="E148385" t="s">
        <v>29603</v>
      </c>
      <c r="F148385" t="s">
        <v>2258</v>
      </c>
      <c r="G148385" t="s">
        <v>19930</v>
      </c>
      <c r="H148385" t="s">
        <v>718</v>
      </c>
      <c r="I148385">
        <v>93133</v>
      </c>
      <c r="J148385">
        <v>108519.66</v>
      </c>
      <c r="K148385" t="s">
        <v>32032</v>
      </c>
    </row>
    <row r="148386" spans="1:11" hidden="1" x14ac:dyDescent="0.35">
      <c r="A148386">
        <v>148027</v>
      </c>
      <c r="B148386" t="s">
        <v>556</v>
      </c>
      <c r="C148386" t="s">
        <v>14</v>
      </c>
      <c r="D148386" t="s">
        <v>33034</v>
      </c>
      <c r="E148386" t="s">
        <v>23351</v>
      </c>
      <c r="F148386" t="s">
        <v>2327</v>
      </c>
      <c r="G148386" t="s">
        <v>20137</v>
      </c>
      <c r="H148386" t="s">
        <v>28218</v>
      </c>
      <c r="I148386">
        <v>65334</v>
      </c>
      <c r="J148386">
        <v>57091.839999999997</v>
      </c>
      <c r="K148386" t="s">
        <v>32032</v>
      </c>
    </row>
    <row r="148387" spans="1:11" hidden="1" x14ac:dyDescent="0.35">
      <c r="A148387">
        <v>148028</v>
      </c>
      <c r="B148387" t="s">
        <v>4150</v>
      </c>
      <c r="D148387" t="s">
        <v>4151</v>
      </c>
      <c r="E148387" t="s">
        <v>29588</v>
      </c>
      <c r="F148387" t="s">
        <v>3127</v>
      </c>
      <c r="G148387" t="s">
        <v>19810</v>
      </c>
      <c r="H148387" t="s">
        <v>1254</v>
      </c>
      <c r="I148387">
        <v>77100</v>
      </c>
      <c r="J148387">
        <v>77445.789999999994</v>
      </c>
      <c r="K148387" t="s">
        <v>32032</v>
      </c>
    </row>
    <row r="148388" spans="1:11" hidden="1" x14ac:dyDescent="0.35">
      <c r="A148388">
        <v>148029</v>
      </c>
      <c r="B148388" t="s">
        <v>2817</v>
      </c>
      <c r="C148388" t="s">
        <v>383</v>
      </c>
      <c r="D148388" t="s">
        <v>4153</v>
      </c>
      <c r="E148388" t="s">
        <v>29480</v>
      </c>
      <c r="F148388" t="s">
        <v>871</v>
      </c>
      <c r="G148388" t="s">
        <v>19545</v>
      </c>
      <c r="H148388" t="s">
        <v>3157</v>
      </c>
      <c r="I148388">
        <v>41243</v>
      </c>
      <c r="J148388">
        <v>41820</v>
      </c>
      <c r="K148388" t="s">
        <v>32032</v>
      </c>
    </row>
    <row r="148389" spans="1:11" hidden="1" x14ac:dyDescent="0.35">
      <c r="A148389">
        <v>148030</v>
      </c>
      <c r="B148389" t="s">
        <v>4154</v>
      </c>
      <c r="D148389" t="s">
        <v>4153</v>
      </c>
      <c r="E148389" t="s">
        <v>27864</v>
      </c>
      <c r="F148389" t="s">
        <v>3640</v>
      </c>
      <c r="G148389" t="s">
        <v>19928</v>
      </c>
      <c r="H148389" t="s">
        <v>4155</v>
      </c>
      <c r="I148389">
        <v>81045</v>
      </c>
      <c r="J148389">
        <v>125632.39</v>
      </c>
      <c r="K148389" t="s">
        <v>32032</v>
      </c>
    </row>
    <row r="148390" spans="1:11" hidden="1" x14ac:dyDescent="0.35">
      <c r="A148390">
        <v>148031</v>
      </c>
      <c r="B148390" t="s">
        <v>1188</v>
      </c>
      <c r="C148390" t="s">
        <v>47</v>
      </c>
      <c r="D148390" t="s">
        <v>4153</v>
      </c>
      <c r="E148390" t="s">
        <v>27856</v>
      </c>
      <c r="F148390" t="s">
        <v>140</v>
      </c>
      <c r="G148390" t="s">
        <v>19440</v>
      </c>
      <c r="H148390" t="s">
        <v>30989</v>
      </c>
      <c r="I148390">
        <v>90236</v>
      </c>
      <c r="J148390">
        <v>92270.83</v>
      </c>
      <c r="K148390" t="s">
        <v>32032</v>
      </c>
    </row>
    <row r="148391" spans="1:11" hidden="1" x14ac:dyDescent="0.35">
      <c r="A148391">
        <v>148032</v>
      </c>
      <c r="B148391" t="s">
        <v>536</v>
      </c>
      <c r="C148391" t="s">
        <v>21</v>
      </c>
      <c r="D148391" t="s">
        <v>4153</v>
      </c>
      <c r="E148391" t="s">
        <v>27996</v>
      </c>
      <c r="F148391" t="s">
        <v>2612</v>
      </c>
      <c r="G148391" t="s">
        <v>19500</v>
      </c>
      <c r="H148391" t="s">
        <v>785</v>
      </c>
      <c r="I148391">
        <v>103069</v>
      </c>
      <c r="J148391">
        <v>134586.70000000001</v>
      </c>
      <c r="K148391" t="s">
        <v>32032</v>
      </c>
    </row>
    <row r="148392" spans="1:11" hidden="1" x14ac:dyDescent="0.35">
      <c r="A148392">
        <v>148033</v>
      </c>
      <c r="B148392" t="s">
        <v>2852</v>
      </c>
      <c r="C148392" t="s">
        <v>42</v>
      </c>
      <c r="D148392" t="s">
        <v>33035</v>
      </c>
      <c r="E148392" t="s">
        <v>29277</v>
      </c>
      <c r="F148392" t="s">
        <v>32041</v>
      </c>
      <c r="G148392" t="s">
        <v>32042</v>
      </c>
      <c r="H148392" t="s">
        <v>27872</v>
      </c>
      <c r="I148392">
        <v>22880</v>
      </c>
      <c r="J148392">
        <v>0</v>
      </c>
      <c r="K148392" t="s">
        <v>32032</v>
      </c>
    </row>
    <row r="148393" spans="1:11" hidden="1" x14ac:dyDescent="0.35">
      <c r="A148393">
        <v>148034</v>
      </c>
      <c r="B148393" t="s">
        <v>4156</v>
      </c>
      <c r="D148393" t="s">
        <v>4157</v>
      </c>
      <c r="E148393" t="s">
        <v>32097</v>
      </c>
      <c r="F148393" t="s">
        <v>844</v>
      </c>
      <c r="G148393" t="s">
        <v>19586</v>
      </c>
      <c r="H148393" t="s">
        <v>267</v>
      </c>
      <c r="I148393">
        <v>47871</v>
      </c>
      <c r="J148393">
        <v>41868.92</v>
      </c>
      <c r="K148393" t="s">
        <v>32032</v>
      </c>
    </row>
    <row r="148394" spans="1:11" hidden="1" x14ac:dyDescent="0.35">
      <c r="A148394">
        <v>148035</v>
      </c>
      <c r="B148394" t="s">
        <v>30388</v>
      </c>
      <c r="D148394" t="s">
        <v>18455</v>
      </c>
      <c r="E148394" t="s">
        <v>29188</v>
      </c>
      <c r="F148394" t="s">
        <v>27875</v>
      </c>
      <c r="G148394" t="s">
        <v>27876</v>
      </c>
      <c r="H148394" t="s">
        <v>29705</v>
      </c>
      <c r="I148394">
        <v>47249</v>
      </c>
      <c r="J148394">
        <v>49285.65</v>
      </c>
      <c r="K148394" t="s">
        <v>32032</v>
      </c>
    </row>
    <row r="148395" spans="1:11" hidden="1" x14ac:dyDescent="0.35">
      <c r="A148395">
        <v>148036</v>
      </c>
      <c r="B148395" t="s">
        <v>522</v>
      </c>
      <c r="C148395" t="s">
        <v>107</v>
      </c>
      <c r="D148395" t="s">
        <v>18455</v>
      </c>
      <c r="E148395" t="s">
        <v>29770</v>
      </c>
      <c r="F148395" t="s">
        <v>1139</v>
      </c>
      <c r="G148395" t="s">
        <v>19683</v>
      </c>
      <c r="H148395" t="s">
        <v>16984</v>
      </c>
      <c r="I148395">
        <v>51836</v>
      </c>
      <c r="J148395">
        <v>84850.3</v>
      </c>
      <c r="K148395" t="s">
        <v>32032</v>
      </c>
    </row>
    <row r="148396" spans="1:11" hidden="1" x14ac:dyDescent="0.35">
      <c r="A148396">
        <v>148037</v>
      </c>
      <c r="B148396" t="s">
        <v>31654</v>
      </c>
      <c r="C148396" t="s">
        <v>112</v>
      </c>
      <c r="D148396" t="s">
        <v>18455</v>
      </c>
      <c r="E148396" t="s">
        <v>26095</v>
      </c>
      <c r="F148396" t="s">
        <v>906</v>
      </c>
      <c r="G148396" t="s">
        <v>19547</v>
      </c>
      <c r="H148396" t="s">
        <v>26006</v>
      </c>
      <c r="I148396">
        <v>34298</v>
      </c>
      <c r="J148396">
        <v>33869.61</v>
      </c>
      <c r="K148396" t="s">
        <v>32032</v>
      </c>
    </row>
    <row r="148397" spans="1:11" hidden="1" x14ac:dyDescent="0.35">
      <c r="A148397">
        <v>148038</v>
      </c>
      <c r="B148397" t="s">
        <v>28780</v>
      </c>
      <c r="C148397" t="s">
        <v>112</v>
      </c>
      <c r="D148397" t="s">
        <v>18455</v>
      </c>
      <c r="E148397" t="s">
        <v>29198</v>
      </c>
      <c r="F148397" t="s">
        <v>1557</v>
      </c>
      <c r="G148397" t="s">
        <v>19696</v>
      </c>
      <c r="H148397" t="s">
        <v>28008</v>
      </c>
      <c r="I148397">
        <v>40042</v>
      </c>
      <c r="J148397">
        <v>40243.47</v>
      </c>
      <c r="K148397" t="s">
        <v>32032</v>
      </c>
    </row>
    <row r="148398" spans="1:11" hidden="1" x14ac:dyDescent="0.35">
      <c r="A148398">
        <v>148039</v>
      </c>
      <c r="B148398" t="s">
        <v>3025</v>
      </c>
      <c r="C148398" t="s">
        <v>21</v>
      </c>
      <c r="D148398" t="s">
        <v>4158</v>
      </c>
      <c r="E148398" t="s">
        <v>27930</v>
      </c>
      <c r="F148398" t="s">
        <v>1045</v>
      </c>
      <c r="G148398" t="s">
        <v>19782</v>
      </c>
      <c r="H148398" t="s">
        <v>27353</v>
      </c>
      <c r="I148398">
        <v>33342</v>
      </c>
      <c r="J148398">
        <v>33619.89</v>
      </c>
      <c r="K148398" t="s">
        <v>32032</v>
      </c>
    </row>
    <row r="148399" spans="1:11" hidden="1" x14ac:dyDescent="0.35">
      <c r="A148399">
        <v>148040</v>
      </c>
      <c r="B148399" t="s">
        <v>51</v>
      </c>
      <c r="D148399" t="s">
        <v>4158</v>
      </c>
      <c r="E148399" t="s">
        <v>29278</v>
      </c>
      <c r="F148399" t="s">
        <v>558</v>
      </c>
      <c r="G148399" t="s">
        <v>19525</v>
      </c>
      <c r="H148399" t="s">
        <v>2164</v>
      </c>
      <c r="I148399">
        <v>44584</v>
      </c>
      <c r="J148399">
        <v>48178.44</v>
      </c>
      <c r="K148399" t="s">
        <v>32032</v>
      </c>
    </row>
    <row r="148400" spans="1:11" hidden="1" x14ac:dyDescent="0.35">
      <c r="A148400">
        <v>148041</v>
      </c>
      <c r="B148400" t="s">
        <v>27589</v>
      </c>
      <c r="C148400" t="s">
        <v>197</v>
      </c>
      <c r="D148400" t="s">
        <v>33036</v>
      </c>
      <c r="E148400" t="s">
        <v>27856</v>
      </c>
      <c r="F148400" t="s">
        <v>140</v>
      </c>
      <c r="G148400" t="s">
        <v>19440</v>
      </c>
      <c r="H148400" t="s">
        <v>33037</v>
      </c>
      <c r="I148400">
        <v>53512</v>
      </c>
      <c r="J148400">
        <v>5771.5</v>
      </c>
      <c r="K148400" t="s">
        <v>32032</v>
      </c>
    </row>
    <row r="148401" spans="1:11" hidden="1" x14ac:dyDescent="0.35">
      <c r="A148401">
        <v>148042</v>
      </c>
      <c r="B148401" t="s">
        <v>759</v>
      </c>
      <c r="C148401" t="s">
        <v>197</v>
      </c>
      <c r="D148401" t="s">
        <v>18456</v>
      </c>
      <c r="E148401" t="s">
        <v>1790</v>
      </c>
      <c r="F148401" t="s">
        <v>210</v>
      </c>
      <c r="G148401" t="s">
        <v>19604</v>
      </c>
      <c r="H148401" t="s">
        <v>4850</v>
      </c>
      <c r="I148401">
        <v>114275</v>
      </c>
      <c r="J148401">
        <v>178839.86</v>
      </c>
      <c r="K148401" t="s">
        <v>32032</v>
      </c>
    </row>
    <row r="148402" spans="1:11" hidden="1" x14ac:dyDescent="0.35">
      <c r="A148402">
        <v>148043</v>
      </c>
      <c r="B148402" t="s">
        <v>22220</v>
      </c>
      <c r="D148402" t="s">
        <v>22221</v>
      </c>
      <c r="E148402" t="s">
        <v>29421</v>
      </c>
      <c r="F148402" t="s">
        <v>3785</v>
      </c>
      <c r="G148402" t="s">
        <v>20401</v>
      </c>
      <c r="H148402" t="s">
        <v>19501</v>
      </c>
      <c r="I148402">
        <v>51381</v>
      </c>
      <c r="J148402">
        <v>50170.9</v>
      </c>
      <c r="K148402" t="s">
        <v>32032</v>
      </c>
    </row>
    <row r="148403" spans="1:11" hidden="1" x14ac:dyDescent="0.35">
      <c r="A148403">
        <v>148044</v>
      </c>
      <c r="B148403" t="s">
        <v>2392</v>
      </c>
      <c r="C148403" t="s">
        <v>112</v>
      </c>
      <c r="D148403" t="s">
        <v>4160</v>
      </c>
      <c r="E148403" t="s">
        <v>29270</v>
      </c>
      <c r="F148403" t="s">
        <v>807</v>
      </c>
      <c r="G148403" t="s">
        <v>19632</v>
      </c>
      <c r="H148403" t="s">
        <v>29450</v>
      </c>
      <c r="I148403">
        <v>39056</v>
      </c>
      <c r="J148403">
        <v>54042.64</v>
      </c>
      <c r="K148403" t="s">
        <v>32032</v>
      </c>
    </row>
    <row r="148404" spans="1:11" hidden="1" x14ac:dyDescent="0.35">
      <c r="A148404">
        <v>148045</v>
      </c>
      <c r="B148404" t="s">
        <v>31664</v>
      </c>
      <c r="C148404" t="s">
        <v>383</v>
      </c>
      <c r="D148404" t="s">
        <v>4160</v>
      </c>
      <c r="E148404" t="s">
        <v>1388</v>
      </c>
      <c r="F148404" t="s">
        <v>1811</v>
      </c>
      <c r="G148404" t="s">
        <v>20983</v>
      </c>
      <c r="H148404" t="s">
        <v>16780</v>
      </c>
      <c r="I148404">
        <v>60475</v>
      </c>
      <c r="J148404">
        <v>60872.58</v>
      </c>
      <c r="K148404" t="s">
        <v>32032</v>
      </c>
    </row>
    <row r="148405" spans="1:11" hidden="1" x14ac:dyDescent="0.35">
      <c r="A148405">
        <v>148046</v>
      </c>
      <c r="B148405" t="s">
        <v>2844</v>
      </c>
      <c r="D148405" t="s">
        <v>4166</v>
      </c>
      <c r="E148405" t="s">
        <v>32097</v>
      </c>
      <c r="F148405" t="s">
        <v>1301</v>
      </c>
      <c r="G148405" t="s">
        <v>19645</v>
      </c>
      <c r="H148405" t="s">
        <v>4167</v>
      </c>
      <c r="I148405">
        <v>55051</v>
      </c>
      <c r="J148405">
        <v>72356.08</v>
      </c>
      <c r="K148405" t="s">
        <v>32032</v>
      </c>
    </row>
    <row r="148406" spans="1:11" hidden="1" x14ac:dyDescent="0.35">
      <c r="A148406">
        <v>148047</v>
      </c>
      <c r="B148406" t="s">
        <v>28781</v>
      </c>
      <c r="C148406" t="s">
        <v>134</v>
      </c>
      <c r="D148406" t="s">
        <v>4166</v>
      </c>
      <c r="E148406" t="s">
        <v>23351</v>
      </c>
      <c r="F148406" t="s">
        <v>3417</v>
      </c>
      <c r="G148406" t="s">
        <v>19462</v>
      </c>
      <c r="H148406" t="s">
        <v>28218</v>
      </c>
      <c r="I148406">
        <v>65334</v>
      </c>
      <c r="J148406">
        <v>59566.93</v>
      </c>
      <c r="K148406" t="s">
        <v>32032</v>
      </c>
    </row>
    <row r="148407" spans="1:11" hidden="1" x14ac:dyDescent="0.35">
      <c r="A148407">
        <v>148048</v>
      </c>
      <c r="B148407" t="s">
        <v>1147</v>
      </c>
      <c r="C148407" t="s">
        <v>47</v>
      </c>
      <c r="D148407" t="s">
        <v>3933</v>
      </c>
      <c r="E148407" t="s">
        <v>27855</v>
      </c>
      <c r="F148407" t="s">
        <v>1127</v>
      </c>
      <c r="G148407" t="s">
        <v>19640</v>
      </c>
      <c r="H148407" t="s">
        <v>26032</v>
      </c>
      <c r="I148407">
        <v>42846</v>
      </c>
      <c r="J148407">
        <v>42679.82</v>
      </c>
      <c r="K148407" t="s">
        <v>32032</v>
      </c>
    </row>
    <row r="148408" spans="1:11" hidden="1" x14ac:dyDescent="0.35">
      <c r="A148408">
        <v>148049</v>
      </c>
      <c r="B148408" t="s">
        <v>10655</v>
      </c>
      <c r="C148408" t="s">
        <v>134</v>
      </c>
      <c r="D148408" t="s">
        <v>3933</v>
      </c>
      <c r="E148408" t="s">
        <v>29378</v>
      </c>
      <c r="F148408" t="s">
        <v>7372</v>
      </c>
      <c r="G148408" t="s">
        <v>20522</v>
      </c>
      <c r="H148408" t="s">
        <v>30992</v>
      </c>
      <c r="I148408">
        <v>49263</v>
      </c>
      <c r="J148408">
        <v>27866.45</v>
      </c>
      <c r="K148408" t="s">
        <v>32032</v>
      </c>
    </row>
    <row r="148409" spans="1:11" hidden="1" x14ac:dyDescent="0.35">
      <c r="A148409">
        <v>148050</v>
      </c>
      <c r="B148409" t="s">
        <v>797</v>
      </c>
      <c r="C148409" t="s">
        <v>47</v>
      </c>
      <c r="D148409" t="s">
        <v>3933</v>
      </c>
      <c r="E148409" t="s">
        <v>23351</v>
      </c>
      <c r="F148409" t="s">
        <v>2500</v>
      </c>
      <c r="G148409" t="s">
        <v>20058</v>
      </c>
      <c r="H148409" t="s">
        <v>2711</v>
      </c>
      <c r="I148409">
        <v>69980</v>
      </c>
      <c r="J148409">
        <v>77332.03</v>
      </c>
      <c r="K148409" t="s">
        <v>32032</v>
      </c>
    </row>
    <row r="148410" spans="1:11" hidden="1" x14ac:dyDescent="0.35">
      <c r="A148410">
        <v>148401</v>
      </c>
      <c r="B148410" t="s">
        <v>1840</v>
      </c>
      <c r="C148410" t="s">
        <v>47</v>
      </c>
      <c r="D148410" t="s">
        <v>3907</v>
      </c>
      <c r="E148410" t="s">
        <v>29286</v>
      </c>
      <c r="F148410" t="s">
        <v>1902</v>
      </c>
      <c r="G148410" t="s">
        <v>20369</v>
      </c>
      <c r="H148410" t="s">
        <v>4168</v>
      </c>
      <c r="I148410">
        <v>72763</v>
      </c>
      <c r="J148410">
        <v>72362.87</v>
      </c>
      <c r="K148410" t="s">
        <v>32032</v>
      </c>
    </row>
    <row r="148411" spans="1:11" hidden="1" x14ac:dyDescent="0.35">
      <c r="A148411">
        <v>148402</v>
      </c>
      <c r="B148411" t="s">
        <v>4172</v>
      </c>
      <c r="C148411" t="s">
        <v>383</v>
      </c>
      <c r="D148411" t="s">
        <v>3907</v>
      </c>
      <c r="E148411" t="s">
        <v>29490</v>
      </c>
      <c r="F148411" t="s">
        <v>1543</v>
      </c>
      <c r="G148411" t="s">
        <v>19859</v>
      </c>
      <c r="H148411" t="s">
        <v>1035</v>
      </c>
      <c r="I148411">
        <v>59410</v>
      </c>
      <c r="J148411">
        <v>70326.83</v>
      </c>
      <c r="K148411" t="s">
        <v>32032</v>
      </c>
    </row>
    <row r="148412" spans="1:11" hidden="1" x14ac:dyDescent="0.35">
      <c r="A148412">
        <v>148403</v>
      </c>
      <c r="B148412" t="s">
        <v>33038</v>
      </c>
      <c r="C148412" t="s">
        <v>112</v>
      </c>
      <c r="D148412" t="s">
        <v>33039</v>
      </c>
      <c r="E148412" t="s">
        <v>29195</v>
      </c>
      <c r="F148412" t="s">
        <v>78</v>
      </c>
      <c r="G148412" t="s">
        <v>19626</v>
      </c>
      <c r="H148412" t="s">
        <v>32109</v>
      </c>
      <c r="I148412">
        <v>62500</v>
      </c>
      <c r="J148412">
        <v>22403.21</v>
      </c>
      <c r="K148412" t="s">
        <v>32032</v>
      </c>
    </row>
    <row r="148413" spans="1:11" hidden="1" x14ac:dyDescent="0.35">
      <c r="A148413">
        <v>148404</v>
      </c>
      <c r="B148413" t="s">
        <v>22986</v>
      </c>
      <c r="C148413" t="s">
        <v>38</v>
      </c>
      <c r="D148413" t="s">
        <v>3907</v>
      </c>
      <c r="E148413" t="s">
        <v>27856</v>
      </c>
      <c r="F148413" t="s">
        <v>140</v>
      </c>
      <c r="G148413" t="s">
        <v>19440</v>
      </c>
      <c r="H148413" t="s">
        <v>33040</v>
      </c>
      <c r="I148413">
        <v>53512</v>
      </c>
      <c r="J148413">
        <v>24616.89</v>
      </c>
      <c r="K148413" t="s">
        <v>32032</v>
      </c>
    </row>
    <row r="148414" spans="1:11" hidden="1" x14ac:dyDescent="0.35">
      <c r="A148414">
        <v>148405</v>
      </c>
      <c r="B148414" t="s">
        <v>4177</v>
      </c>
      <c r="C148414" t="s">
        <v>197</v>
      </c>
      <c r="D148414" t="s">
        <v>3907</v>
      </c>
      <c r="E148414" t="s">
        <v>27856</v>
      </c>
      <c r="F148414" t="s">
        <v>1236</v>
      </c>
      <c r="G148414" t="s">
        <v>19562</v>
      </c>
      <c r="H148414" t="s">
        <v>32226</v>
      </c>
      <c r="I148414">
        <v>53512</v>
      </c>
      <c r="J148414">
        <v>40069.4</v>
      </c>
      <c r="K148414" t="s">
        <v>32032</v>
      </c>
    </row>
    <row r="148415" spans="1:11" hidden="1" x14ac:dyDescent="0.35">
      <c r="A148415">
        <v>148406</v>
      </c>
      <c r="B148415" t="s">
        <v>3977</v>
      </c>
      <c r="C148415" t="s">
        <v>112</v>
      </c>
      <c r="D148415" t="s">
        <v>3907</v>
      </c>
      <c r="E148415" t="s">
        <v>16885</v>
      </c>
      <c r="F148415" t="s">
        <v>86</v>
      </c>
      <c r="G148415" t="s">
        <v>19638</v>
      </c>
      <c r="H148415" t="s">
        <v>28405</v>
      </c>
      <c r="I148415">
        <v>35360</v>
      </c>
      <c r="J148415">
        <v>5055</v>
      </c>
      <c r="K148415" t="s">
        <v>32032</v>
      </c>
    </row>
    <row r="148416" spans="1:11" hidden="1" x14ac:dyDescent="0.35">
      <c r="A148416">
        <v>148407</v>
      </c>
      <c r="B148416" t="s">
        <v>2168</v>
      </c>
      <c r="C148416" t="s">
        <v>112</v>
      </c>
      <c r="D148416" t="s">
        <v>3907</v>
      </c>
      <c r="E148416" t="s">
        <v>16885</v>
      </c>
      <c r="F148416" t="s">
        <v>86</v>
      </c>
      <c r="G148416" t="s">
        <v>19638</v>
      </c>
      <c r="H148416" t="s">
        <v>5115</v>
      </c>
      <c r="I148416">
        <v>31200</v>
      </c>
      <c r="J148416">
        <v>5685</v>
      </c>
      <c r="K148416" t="s">
        <v>32032</v>
      </c>
    </row>
    <row r="148417" spans="1:11" hidden="1" x14ac:dyDescent="0.35">
      <c r="A148417">
        <v>148408</v>
      </c>
      <c r="B148417" t="s">
        <v>17400</v>
      </c>
      <c r="C148417" t="s">
        <v>134</v>
      </c>
      <c r="D148417" t="s">
        <v>3907</v>
      </c>
      <c r="E148417" t="s">
        <v>29250</v>
      </c>
      <c r="F148417" t="s">
        <v>910</v>
      </c>
      <c r="G148417" t="s">
        <v>19506</v>
      </c>
      <c r="H148417" t="s">
        <v>32074</v>
      </c>
      <c r="I148417">
        <v>55665</v>
      </c>
      <c r="J148417">
        <v>36446.75</v>
      </c>
      <c r="K148417" t="s">
        <v>32032</v>
      </c>
    </row>
    <row r="148418" spans="1:11" hidden="1" x14ac:dyDescent="0.35">
      <c r="A148418">
        <v>148409</v>
      </c>
      <c r="B148418" t="s">
        <v>4202</v>
      </c>
      <c r="C148418" t="s">
        <v>60</v>
      </c>
      <c r="D148418" t="s">
        <v>3907</v>
      </c>
      <c r="E148418" t="s">
        <v>29986</v>
      </c>
      <c r="F148418" t="s">
        <v>1917</v>
      </c>
      <c r="G148418" t="s">
        <v>20340</v>
      </c>
      <c r="H148418" t="s">
        <v>4203</v>
      </c>
      <c r="I148418">
        <v>45342</v>
      </c>
      <c r="J148418">
        <v>23375.62</v>
      </c>
      <c r="K148418" t="s">
        <v>32032</v>
      </c>
    </row>
    <row r="148419" spans="1:11" hidden="1" x14ac:dyDescent="0.35">
      <c r="A148419">
        <v>148410</v>
      </c>
      <c r="B148419" t="s">
        <v>1597</v>
      </c>
      <c r="C148419" t="s">
        <v>21</v>
      </c>
      <c r="D148419" t="s">
        <v>3907</v>
      </c>
      <c r="E148419" t="s">
        <v>29415</v>
      </c>
      <c r="F148419" t="s">
        <v>1815</v>
      </c>
      <c r="G148419" t="s">
        <v>19457</v>
      </c>
      <c r="H148419" t="s">
        <v>3362</v>
      </c>
      <c r="I148419">
        <v>61381</v>
      </c>
      <c r="J148419">
        <v>62050.47</v>
      </c>
      <c r="K148419" t="s">
        <v>32032</v>
      </c>
    </row>
    <row r="148420" spans="1:11" hidden="1" x14ac:dyDescent="0.35">
      <c r="A148420">
        <v>148411</v>
      </c>
      <c r="B148420" t="s">
        <v>119</v>
      </c>
      <c r="C148420" t="s">
        <v>97</v>
      </c>
      <c r="D148420" t="s">
        <v>3907</v>
      </c>
      <c r="E148420" t="s">
        <v>27864</v>
      </c>
      <c r="F148420" t="s">
        <v>175</v>
      </c>
      <c r="G148420" t="s">
        <v>19428</v>
      </c>
      <c r="H148420" t="s">
        <v>4229</v>
      </c>
      <c r="I148420">
        <v>92548</v>
      </c>
      <c r="J148420">
        <v>178404.52</v>
      </c>
      <c r="K148420" t="s">
        <v>32032</v>
      </c>
    </row>
    <row r="148421" spans="1:11" hidden="1" x14ac:dyDescent="0.35">
      <c r="A148421">
        <v>148412</v>
      </c>
      <c r="B148421" t="s">
        <v>25290</v>
      </c>
      <c r="C148421" t="s">
        <v>47</v>
      </c>
      <c r="D148421" t="s">
        <v>3907</v>
      </c>
      <c r="E148421" t="s">
        <v>29216</v>
      </c>
      <c r="F148421" t="s">
        <v>24</v>
      </c>
      <c r="G148421" t="s">
        <v>26985</v>
      </c>
      <c r="H148421" t="s">
        <v>32619</v>
      </c>
      <c r="I148421">
        <v>43395</v>
      </c>
      <c r="J148421">
        <v>0</v>
      </c>
      <c r="K148421" t="s">
        <v>32032</v>
      </c>
    </row>
    <row r="148422" spans="1:11" hidden="1" x14ac:dyDescent="0.35">
      <c r="A148422">
        <v>148413</v>
      </c>
      <c r="B148422" t="s">
        <v>3255</v>
      </c>
      <c r="D148422" t="s">
        <v>3907</v>
      </c>
      <c r="E148422" t="s">
        <v>29187</v>
      </c>
      <c r="F148422" t="s">
        <v>1374</v>
      </c>
      <c r="G148422" t="s">
        <v>20169</v>
      </c>
      <c r="H148422" t="s">
        <v>924</v>
      </c>
      <c r="I148422">
        <v>39645</v>
      </c>
      <c r="J148422">
        <v>41613.040000000001</v>
      </c>
      <c r="K148422" t="s">
        <v>32032</v>
      </c>
    </row>
    <row r="148423" spans="1:11" hidden="1" x14ac:dyDescent="0.35">
      <c r="A148423">
        <v>148414</v>
      </c>
      <c r="B148423" t="s">
        <v>14373</v>
      </c>
      <c r="C148423" t="s">
        <v>124</v>
      </c>
      <c r="D148423" t="s">
        <v>3907</v>
      </c>
      <c r="E148423" t="s">
        <v>32033</v>
      </c>
      <c r="F148423" t="s">
        <v>27147</v>
      </c>
      <c r="G148423" t="s">
        <v>27148</v>
      </c>
      <c r="H148423" t="s">
        <v>2086</v>
      </c>
      <c r="I148423">
        <v>0</v>
      </c>
      <c r="J148423">
        <v>225</v>
      </c>
      <c r="K148423" t="s">
        <v>32032</v>
      </c>
    </row>
    <row r="148424" spans="1:11" hidden="1" x14ac:dyDescent="0.35">
      <c r="A148424">
        <v>148415</v>
      </c>
      <c r="B148424" t="s">
        <v>408</v>
      </c>
      <c r="C148424" t="s">
        <v>14</v>
      </c>
      <c r="D148424" t="s">
        <v>3907</v>
      </c>
      <c r="E148424" t="s">
        <v>28652</v>
      </c>
      <c r="F148424" t="s">
        <v>1442</v>
      </c>
      <c r="G148424" t="s">
        <v>19813</v>
      </c>
      <c r="H148424" t="s">
        <v>4288</v>
      </c>
      <c r="I148424">
        <v>35615</v>
      </c>
      <c r="J148424">
        <v>13309.96</v>
      </c>
      <c r="K148424" t="s">
        <v>32032</v>
      </c>
    </row>
    <row r="148425" spans="1:11" hidden="1" x14ac:dyDescent="0.35">
      <c r="A148425">
        <v>148416</v>
      </c>
      <c r="B148425" t="s">
        <v>80</v>
      </c>
      <c r="C148425" t="s">
        <v>124</v>
      </c>
      <c r="D148425" t="s">
        <v>22323</v>
      </c>
      <c r="E148425" t="s">
        <v>27858</v>
      </c>
      <c r="F148425" t="s">
        <v>4047</v>
      </c>
      <c r="G148425" t="s">
        <v>19879</v>
      </c>
      <c r="H148425" t="s">
        <v>20025</v>
      </c>
      <c r="I148425">
        <v>77635</v>
      </c>
      <c r="J148425">
        <v>115014.18</v>
      </c>
      <c r="K148425" t="s">
        <v>32032</v>
      </c>
    </row>
    <row r="148426" spans="1:11" hidden="1" x14ac:dyDescent="0.35">
      <c r="A148426">
        <v>148417</v>
      </c>
      <c r="B148426" t="s">
        <v>4310</v>
      </c>
      <c r="C148426" t="s">
        <v>124</v>
      </c>
      <c r="D148426" t="s">
        <v>4311</v>
      </c>
      <c r="E148426" t="s">
        <v>23412</v>
      </c>
      <c r="F148426" t="s">
        <v>1612</v>
      </c>
      <c r="G148426" t="s">
        <v>20197</v>
      </c>
      <c r="H148426" t="s">
        <v>521</v>
      </c>
      <c r="I148426">
        <v>70186</v>
      </c>
      <c r="J148426">
        <v>69607.13</v>
      </c>
      <c r="K148426" t="s">
        <v>32032</v>
      </c>
    </row>
    <row r="148427" spans="1:11" hidden="1" x14ac:dyDescent="0.35">
      <c r="A148427">
        <v>148418</v>
      </c>
      <c r="B148427" t="s">
        <v>4314</v>
      </c>
      <c r="C148427" t="s">
        <v>14</v>
      </c>
      <c r="D148427" t="s">
        <v>4315</v>
      </c>
      <c r="E148427" t="s">
        <v>27852</v>
      </c>
      <c r="F148427" t="s">
        <v>9486</v>
      </c>
      <c r="G148427" t="s">
        <v>20165</v>
      </c>
      <c r="H148427" t="s">
        <v>4316</v>
      </c>
      <c r="I148427">
        <v>107364</v>
      </c>
      <c r="J148427">
        <v>83873.72</v>
      </c>
      <c r="K148427" t="s">
        <v>32032</v>
      </c>
    </row>
    <row r="148428" spans="1:11" hidden="1" x14ac:dyDescent="0.35">
      <c r="A148428">
        <v>148419</v>
      </c>
      <c r="B148428" t="s">
        <v>18976</v>
      </c>
      <c r="D148428" t="s">
        <v>4361</v>
      </c>
      <c r="E148428" t="s">
        <v>27856</v>
      </c>
      <c r="F148428" t="s">
        <v>140</v>
      </c>
      <c r="G148428" t="s">
        <v>19440</v>
      </c>
      <c r="H148428" t="s">
        <v>32318</v>
      </c>
      <c r="I148428">
        <v>53512</v>
      </c>
      <c r="J148428">
        <v>34127.089999999997</v>
      </c>
      <c r="K148428" t="s">
        <v>32032</v>
      </c>
    </row>
    <row r="148429" spans="1:11" hidden="1" x14ac:dyDescent="0.35">
      <c r="A148429">
        <v>148420</v>
      </c>
      <c r="B148429" t="s">
        <v>1188</v>
      </c>
      <c r="C148429" t="s">
        <v>21</v>
      </c>
      <c r="D148429" t="s">
        <v>4361</v>
      </c>
      <c r="E148429" t="s">
        <v>27864</v>
      </c>
      <c r="F148429" t="s">
        <v>143</v>
      </c>
      <c r="G148429" t="s">
        <v>19926</v>
      </c>
      <c r="H148429" t="s">
        <v>1166</v>
      </c>
      <c r="I148429">
        <v>81045</v>
      </c>
      <c r="J148429">
        <v>91025.88</v>
      </c>
      <c r="K148429" t="s">
        <v>32032</v>
      </c>
    </row>
    <row r="148430" spans="1:11" hidden="1" x14ac:dyDescent="0.35">
      <c r="A148430">
        <v>148751</v>
      </c>
      <c r="B148430" t="s">
        <v>697</v>
      </c>
      <c r="C148430" t="s">
        <v>4060</v>
      </c>
      <c r="D148430" t="s">
        <v>4475</v>
      </c>
      <c r="E148430" t="s">
        <v>32033</v>
      </c>
      <c r="F148430" t="s">
        <v>27147</v>
      </c>
      <c r="G148430" t="s">
        <v>27148</v>
      </c>
      <c r="H148430" t="s">
        <v>31387</v>
      </c>
      <c r="I148430">
        <v>0</v>
      </c>
      <c r="J148430">
        <v>165</v>
      </c>
      <c r="K148430" t="s">
        <v>32032</v>
      </c>
    </row>
    <row r="148431" spans="1:11" hidden="1" x14ac:dyDescent="0.35">
      <c r="A148431">
        <v>148701</v>
      </c>
      <c r="B148431" t="s">
        <v>1281</v>
      </c>
      <c r="C148431" t="s">
        <v>47</v>
      </c>
      <c r="D148431" t="s">
        <v>4800</v>
      </c>
      <c r="E148431" t="s">
        <v>27864</v>
      </c>
      <c r="F148431" t="s">
        <v>2202</v>
      </c>
      <c r="G148431" t="s">
        <v>23107</v>
      </c>
      <c r="H148431" t="s">
        <v>4801</v>
      </c>
      <c r="I148431">
        <v>92548</v>
      </c>
      <c r="J148431">
        <v>123117.85</v>
      </c>
      <c r="K148431" t="s">
        <v>32032</v>
      </c>
    </row>
    <row r="148432" spans="1:11" hidden="1" x14ac:dyDescent="0.35">
      <c r="A148432">
        <v>148421</v>
      </c>
      <c r="B148432" t="s">
        <v>536</v>
      </c>
      <c r="C148432" t="s">
        <v>112</v>
      </c>
      <c r="D148432" t="s">
        <v>4361</v>
      </c>
      <c r="E148432" t="s">
        <v>23327</v>
      </c>
      <c r="F148432" t="s">
        <v>276</v>
      </c>
      <c r="G148432" t="s">
        <v>19427</v>
      </c>
      <c r="H148432" t="s">
        <v>2501</v>
      </c>
      <c r="I148432">
        <v>81700</v>
      </c>
      <c r="J148432">
        <v>103493.92</v>
      </c>
      <c r="K148432" t="s">
        <v>32032</v>
      </c>
    </row>
    <row r="148433" spans="1:11" hidden="1" x14ac:dyDescent="0.35">
      <c r="A148433">
        <v>148422</v>
      </c>
      <c r="B148433" t="s">
        <v>4475</v>
      </c>
      <c r="D148433" t="s">
        <v>4361</v>
      </c>
      <c r="E148433" t="s">
        <v>27864</v>
      </c>
      <c r="F148433" t="s">
        <v>2735</v>
      </c>
      <c r="G148433" t="s">
        <v>22030</v>
      </c>
      <c r="H148433" t="s">
        <v>28060</v>
      </c>
      <c r="I148433">
        <v>64431</v>
      </c>
      <c r="J148433">
        <v>34587.53</v>
      </c>
      <c r="K148433" t="s">
        <v>32032</v>
      </c>
    </row>
    <row r="148434" spans="1:11" hidden="1" x14ac:dyDescent="0.35">
      <c r="A148434">
        <v>148501</v>
      </c>
      <c r="B148434" t="s">
        <v>4621</v>
      </c>
      <c r="C148434" t="s">
        <v>32</v>
      </c>
      <c r="D148434" t="s">
        <v>4622</v>
      </c>
      <c r="E148434" t="s">
        <v>19434</v>
      </c>
      <c r="F148434" t="s">
        <v>19401</v>
      </c>
      <c r="G148434" t="s">
        <v>19402</v>
      </c>
      <c r="H148434" t="s">
        <v>26063</v>
      </c>
      <c r="I148434">
        <v>32739</v>
      </c>
      <c r="J148434">
        <v>1888.79</v>
      </c>
      <c r="K148434" t="s">
        <v>32032</v>
      </c>
    </row>
    <row r="148435" spans="1:11" hidden="1" x14ac:dyDescent="0.35">
      <c r="A148435">
        <v>148423</v>
      </c>
      <c r="B148435" t="s">
        <v>3287</v>
      </c>
      <c r="C148435" t="s">
        <v>42</v>
      </c>
      <c r="D148435" t="s">
        <v>4361</v>
      </c>
      <c r="E148435" t="s">
        <v>1331</v>
      </c>
      <c r="F148435" t="s">
        <v>1026</v>
      </c>
      <c r="G148435" t="s">
        <v>19829</v>
      </c>
      <c r="H148435" t="s">
        <v>29727</v>
      </c>
      <c r="I148435">
        <v>45000</v>
      </c>
      <c r="J148435">
        <v>0</v>
      </c>
      <c r="K148435" t="s">
        <v>32032</v>
      </c>
    </row>
    <row r="148436" spans="1:11" hidden="1" x14ac:dyDescent="0.35">
      <c r="A148436">
        <v>148424</v>
      </c>
      <c r="B148436" t="s">
        <v>1936</v>
      </c>
      <c r="D148436" t="s">
        <v>28814</v>
      </c>
      <c r="E148436" t="s">
        <v>27864</v>
      </c>
      <c r="F148436" t="s">
        <v>490</v>
      </c>
      <c r="G148436" t="s">
        <v>19468</v>
      </c>
      <c r="H148436" t="s">
        <v>27944</v>
      </c>
      <c r="I148436">
        <v>64431</v>
      </c>
      <c r="J148436">
        <v>70179.839999999997</v>
      </c>
      <c r="K148436" t="s">
        <v>32032</v>
      </c>
    </row>
    <row r="148437" spans="1:11" hidden="1" x14ac:dyDescent="0.35">
      <c r="A148437">
        <v>148425</v>
      </c>
      <c r="B148437" t="s">
        <v>536</v>
      </c>
      <c r="C148437" t="s">
        <v>21</v>
      </c>
      <c r="D148437" t="s">
        <v>4363</v>
      </c>
      <c r="E148437" t="s">
        <v>27864</v>
      </c>
      <c r="F148437" t="s">
        <v>1026</v>
      </c>
      <c r="G148437" t="s">
        <v>19829</v>
      </c>
      <c r="H148437" t="s">
        <v>4364</v>
      </c>
      <c r="I148437">
        <v>92548</v>
      </c>
      <c r="J148437">
        <v>137936.35</v>
      </c>
      <c r="K148437" t="s">
        <v>32032</v>
      </c>
    </row>
    <row r="148438" spans="1:11" hidden="1" x14ac:dyDescent="0.35">
      <c r="A148438">
        <v>148426</v>
      </c>
      <c r="B148438" t="s">
        <v>4874</v>
      </c>
      <c r="C148438" t="s">
        <v>47</v>
      </c>
      <c r="D148438" t="s">
        <v>4363</v>
      </c>
      <c r="E148438" t="s">
        <v>26003</v>
      </c>
      <c r="F148438" t="s">
        <v>6173</v>
      </c>
      <c r="G148438" t="s">
        <v>19940</v>
      </c>
      <c r="H148438" t="s">
        <v>27898</v>
      </c>
      <c r="I148438">
        <v>107547</v>
      </c>
      <c r="J148438">
        <v>108732.65</v>
      </c>
      <c r="K148438" t="s">
        <v>32032</v>
      </c>
    </row>
    <row r="148439" spans="1:11" hidden="1" x14ac:dyDescent="0.35">
      <c r="A148439">
        <v>148427</v>
      </c>
      <c r="B148439" t="s">
        <v>2964</v>
      </c>
      <c r="C148439" t="s">
        <v>375</v>
      </c>
      <c r="D148439" t="s">
        <v>22326</v>
      </c>
      <c r="E148439" t="s">
        <v>30380</v>
      </c>
      <c r="F148439" t="s">
        <v>833</v>
      </c>
      <c r="G148439" t="s">
        <v>19614</v>
      </c>
      <c r="H148439" t="s">
        <v>19815</v>
      </c>
      <c r="I148439">
        <v>98741</v>
      </c>
      <c r="J148439">
        <v>14875.57</v>
      </c>
      <c r="K148439" t="s">
        <v>32032</v>
      </c>
    </row>
    <row r="148440" spans="1:11" hidden="1" x14ac:dyDescent="0.35">
      <c r="A148440">
        <v>148428</v>
      </c>
      <c r="B148440" t="s">
        <v>22327</v>
      </c>
      <c r="C148440" t="s">
        <v>112</v>
      </c>
      <c r="D148440" t="s">
        <v>22328</v>
      </c>
      <c r="E148440" t="s">
        <v>29187</v>
      </c>
      <c r="F148440" t="s">
        <v>1194</v>
      </c>
      <c r="G148440" t="s">
        <v>19443</v>
      </c>
      <c r="H148440" t="s">
        <v>20225</v>
      </c>
      <c r="I148440">
        <v>37401</v>
      </c>
      <c r="J148440">
        <v>38419.480000000003</v>
      </c>
      <c r="K148440" t="s">
        <v>32032</v>
      </c>
    </row>
    <row r="148441" spans="1:11" hidden="1" x14ac:dyDescent="0.35">
      <c r="A148441">
        <v>148429</v>
      </c>
      <c r="B148441" t="s">
        <v>4046</v>
      </c>
      <c r="C148441" t="s">
        <v>5653</v>
      </c>
      <c r="D148441" t="s">
        <v>22328</v>
      </c>
      <c r="E148441" t="s">
        <v>32033</v>
      </c>
      <c r="F148441" t="s">
        <v>27147</v>
      </c>
      <c r="G148441" t="s">
        <v>27148</v>
      </c>
      <c r="H148441" t="s">
        <v>32107</v>
      </c>
      <c r="I148441">
        <v>0</v>
      </c>
      <c r="J148441">
        <v>165</v>
      </c>
      <c r="K148441" t="s">
        <v>32032</v>
      </c>
    </row>
    <row r="148442" spans="1:11" hidden="1" x14ac:dyDescent="0.35">
      <c r="A148442">
        <v>148430</v>
      </c>
      <c r="B148442" t="s">
        <v>209</v>
      </c>
      <c r="C148442" t="s">
        <v>197</v>
      </c>
      <c r="D148442" t="s">
        <v>4372</v>
      </c>
      <c r="E148442" t="s">
        <v>27864</v>
      </c>
      <c r="F148442" t="s">
        <v>44</v>
      </c>
      <c r="G148442" t="s">
        <v>19834</v>
      </c>
      <c r="H148442" t="s">
        <v>2937</v>
      </c>
      <c r="I148442">
        <v>81045</v>
      </c>
      <c r="J148442">
        <v>121604.12</v>
      </c>
      <c r="K148442" t="s">
        <v>32032</v>
      </c>
    </row>
    <row r="148443" spans="1:11" hidden="1" x14ac:dyDescent="0.35">
      <c r="A148443">
        <v>148431</v>
      </c>
      <c r="B148443" t="s">
        <v>1273</v>
      </c>
      <c r="D148443" t="s">
        <v>4378</v>
      </c>
      <c r="E148443" t="s">
        <v>29436</v>
      </c>
      <c r="F148443" t="s">
        <v>481</v>
      </c>
      <c r="G148443" t="s">
        <v>19629</v>
      </c>
      <c r="H148443" t="s">
        <v>425</v>
      </c>
      <c r="I148443">
        <v>41243</v>
      </c>
      <c r="J148443">
        <v>50385.55</v>
      </c>
      <c r="K148443" t="s">
        <v>32032</v>
      </c>
    </row>
    <row r="148444" spans="1:11" hidden="1" x14ac:dyDescent="0.35">
      <c r="A148444">
        <v>148432</v>
      </c>
      <c r="B148444" t="s">
        <v>645</v>
      </c>
      <c r="D148444" t="s">
        <v>4379</v>
      </c>
      <c r="E148444" t="s">
        <v>29278</v>
      </c>
      <c r="F148444" t="s">
        <v>558</v>
      </c>
      <c r="G148444" t="s">
        <v>19525</v>
      </c>
      <c r="H148444" t="s">
        <v>29618</v>
      </c>
      <c r="I148444">
        <v>39056</v>
      </c>
      <c r="J148444">
        <v>42760.98</v>
      </c>
      <c r="K148444" t="s">
        <v>32032</v>
      </c>
    </row>
    <row r="148445" spans="1:11" hidden="1" x14ac:dyDescent="0.35">
      <c r="A148445">
        <v>148433</v>
      </c>
      <c r="B148445" t="s">
        <v>888</v>
      </c>
      <c r="C148445" t="s">
        <v>47</v>
      </c>
      <c r="D148445" t="s">
        <v>4379</v>
      </c>
      <c r="E148445" t="s">
        <v>28048</v>
      </c>
      <c r="F148445" t="s">
        <v>1774</v>
      </c>
      <c r="G148445" t="s">
        <v>19912</v>
      </c>
      <c r="H148445" t="s">
        <v>4381</v>
      </c>
      <c r="I148445">
        <v>43042</v>
      </c>
      <c r="J148445">
        <v>49626.97</v>
      </c>
      <c r="K148445" t="s">
        <v>32032</v>
      </c>
    </row>
    <row r="148446" spans="1:11" hidden="1" x14ac:dyDescent="0.35">
      <c r="A148446">
        <v>148434</v>
      </c>
      <c r="B148446" t="s">
        <v>1407</v>
      </c>
      <c r="D148446" t="s">
        <v>4384</v>
      </c>
      <c r="E148446" t="s">
        <v>25971</v>
      </c>
      <c r="F148446" t="s">
        <v>355</v>
      </c>
      <c r="G148446" t="s">
        <v>19453</v>
      </c>
      <c r="H148446" t="s">
        <v>4385</v>
      </c>
      <c r="I148446">
        <v>114288</v>
      </c>
      <c r="J148446">
        <v>116482.05</v>
      </c>
      <c r="K148446" t="s">
        <v>32032</v>
      </c>
    </row>
    <row r="148447" spans="1:11" hidden="1" x14ac:dyDescent="0.35">
      <c r="A148447">
        <v>148435</v>
      </c>
      <c r="B148447" t="s">
        <v>1805</v>
      </c>
      <c r="C148447" t="s">
        <v>134</v>
      </c>
      <c r="D148447" t="s">
        <v>4387</v>
      </c>
      <c r="E148447" t="s">
        <v>32033</v>
      </c>
      <c r="F148447" t="s">
        <v>27147</v>
      </c>
      <c r="G148447" t="s">
        <v>27148</v>
      </c>
      <c r="H148447" t="s">
        <v>15250</v>
      </c>
      <c r="I148447">
        <v>0</v>
      </c>
      <c r="J148447">
        <v>400</v>
      </c>
      <c r="K148447" t="s">
        <v>32032</v>
      </c>
    </row>
    <row r="148448" spans="1:11" hidden="1" x14ac:dyDescent="0.35">
      <c r="A148448">
        <v>148436</v>
      </c>
      <c r="B148448" t="s">
        <v>997</v>
      </c>
      <c r="C148448" t="s">
        <v>21</v>
      </c>
      <c r="D148448" t="s">
        <v>4387</v>
      </c>
      <c r="E148448" t="s">
        <v>29673</v>
      </c>
      <c r="F148448" t="s">
        <v>1120</v>
      </c>
      <c r="G148448" t="s">
        <v>19861</v>
      </c>
      <c r="H148448" t="s">
        <v>3689</v>
      </c>
      <c r="I148448">
        <v>66916</v>
      </c>
      <c r="J148448">
        <v>72139.12</v>
      </c>
      <c r="K148448" t="s">
        <v>32032</v>
      </c>
    </row>
    <row r="148449" spans="1:11" hidden="1" x14ac:dyDescent="0.35">
      <c r="A148449">
        <v>148437</v>
      </c>
      <c r="B148449" t="s">
        <v>997</v>
      </c>
      <c r="C148449" t="s">
        <v>42</v>
      </c>
      <c r="D148449" t="s">
        <v>4387</v>
      </c>
      <c r="E148449" t="s">
        <v>29206</v>
      </c>
      <c r="F148449" t="s">
        <v>1096</v>
      </c>
      <c r="G148449" t="s">
        <v>19670</v>
      </c>
      <c r="H148449" t="s">
        <v>31655</v>
      </c>
      <c r="I148449">
        <v>42432</v>
      </c>
      <c r="J148449">
        <v>35637.040000000001</v>
      </c>
      <c r="K148449" t="s">
        <v>32032</v>
      </c>
    </row>
    <row r="148450" spans="1:11" hidden="1" x14ac:dyDescent="0.35">
      <c r="A148450">
        <v>148438</v>
      </c>
      <c r="B148450" t="s">
        <v>31656</v>
      </c>
      <c r="C148450" t="s">
        <v>42</v>
      </c>
      <c r="D148450" t="s">
        <v>4387</v>
      </c>
      <c r="E148450" t="s">
        <v>27874</v>
      </c>
      <c r="F148450" t="s">
        <v>32299</v>
      </c>
      <c r="G148450" t="s">
        <v>32106</v>
      </c>
      <c r="H148450" t="s">
        <v>30879</v>
      </c>
      <c r="I148450">
        <v>45030</v>
      </c>
      <c r="J148450">
        <v>36211.949999999997</v>
      </c>
      <c r="K148450" t="s">
        <v>32032</v>
      </c>
    </row>
    <row r="148451" spans="1:11" hidden="1" x14ac:dyDescent="0.35">
      <c r="A148451">
        <v>148439</v>
      </c>
      <c r="B148451" t="s">
        <v>10643</v>
      </c>
      <c r="C148451" t="s">
        <v>21</v>
      </c>
      <c r="D148451" t="s">
        <v>4387</v>
      </c>
      <c r="E148451" t="s">
        <v>30849</v>
      </c>
      <c r="F148451" t="s">
        <v>1452</v>
      </c>
      <c r="G148451" t="s">
        <v>19809</v>
      </c>
      <c r="H148451" t="s">
        <v>31657</v>
      </c>
      <c r="I148451">
        <v>35360</v>
      </c>
      <c r="J148451">
        <v>0</v>
      </c>
      <c r="K148451" t="s">
        <v>32032</v>
      </c>
    </row>
    <row r="148452" spans="1:11" hidden="1" x14ac:dyDescent="0.35">
      <c r="A148452">
        <v>148440</v>
      </c>
      <c r="B148452" t="s">
        <v>3050</v>
      </c>
      <c r="C148452" t="s">
        <v>47</v>
      </c>
      <c r="D148452" t="s">
        <v>4387</v>
      </c>
      <c r="E148452" t="s">
        <v>29397</v>
      </c>
      <c r="F148452" t="s">
        <v>2125</v>
      </c>
      <c r="G148452" t="s">
        <v>23121</v>
      </c>
      <c r="H148452" t="s">
        <v>31052</v>
      </c>
      <c r="I148452">
        <v>22318</v>
      </c>
      <c r="J148452">
        <v>3921.81</v>
      </c>
      <c r="K148452" t="s">
        <v>32032</v>
      </c>
    </row>
    <row r="148453" spans="1:11" hidden="1" x14ac:dyDescent="0.35">
      <c r="A148453">
        <v>148441</v>
      </c>
      <c r="B148453" t="s">
        <v>1310</v>
      </c>
      <c r="C148453" t="s">
        <v>8</v>
      </c>
      <c r="D148453" t="s">
        <v>4387</v>
      </c>
      <c r="E148453" t="s">
        <v>29187</v>
      </c>
      <c r="F148453" t="s">
        <v>1359</v>
      </c>
      <c r="G148453" t="s">
        <v>19723</v>
      </c>
      <c r="H148453" t="s">
        <v>3324</v>
      </c>
      <c r="I148453">
        <v>38523</v>
      </c>
      <c r="J148453">
        <v>40794.550000000003</v>
      </c>
      <c r="K148453" t="s">
        <v>32032</v>
      </c>
    </row>
    <row r="148454" spans="1:11" hidden="1" x14ac:dyDescent="0.35">
      <c r="A148454">
        <v>148442</v>
      </c>
      <c r="B148454" t="s">
        <v>4626</v>
      </c>
      <c r="C148454" t="s">
        <v>21</v>
      </c>
      <c r="D148454" t="s">
        <v>4387</v>
      </c>
      <c r="E148454" t="s">
        <v>16937</v>
      </c>
      <c r="F148454" t="s">
        <v>75</v>
      </c>
      <c r="G148454" t="s">
        <v>19399</v>
      </c>
      <c r="H148454" t="s">
        <v>4282</v>
      </c>
      <c r="I148454">
        <v>11981</v>
      </c>
      <c r="J148454">
        <v>11903.84</v>
      </c>
      <c r="K148454" t="s">
        <v>32032</v>
      </c>
    </row>
    <row r="148455" spans="1:11" hidden="1" x14ac:dyDescent="0.35">
      <c r="A148455">
        <v>148443</v>
      </c>
      <c r="B148455" t="s">
        <v>7546</v>
      </c>
      <c r="C148455" t="s">
        <v>112</v>
      </c>
      <c r="D148455" t="s">
        <v>4387</v>
      </c>
      <c r="E148455" t="s">
        <v>29207</v>
      </c>
      <c r="F148455" t="s">
        <v>6173</v>
      </c>
      <c r="G148455" t="s">
        <v>19940</v>
      </c>
      <c r="H148455" t="s">
        <v>27134</v>
      </c>
      <c r="I148455">
        <v>27040</v>
      </c>
      <c r="J148455">
        <v>6172.01</v>
      </c>
      <c r="K148455" t="s">
        <v>32032</v>
      </c>
    </row>
    <row r="148456" spans="1:11" hidden="1" x14ac:dyDescent="0.35">
      <c r="A148456">
        <v>148444</v>
      </c>
      <c r="B148456" t="s">
        <v>1940</v>
      </c>
      <c r="D148456" t="s">
        <v>4387</v>
      </c>
      <c r="E148456" t="s">
        <v>26031</v>
      </c>
      <c r="F148456" t="s">
        <v>3989</v>
      </c>
      <c r="G148456" t="s">
        <v>20275</v>
      </c>
      <c r="H148456" t="s">
        <v>1344</v>
      </c>
      <c r="I148456">
        <v>53831</v>
      </c>
      <c r="J148456">
        <v>55533.23</v>
      </c>
      <c r="K148456" t="s">
        <v>32032</v>
      </c>
    </row>
    <row r="148457" spans="1:11" hidden="1" x14ac:dyDescent="0.35">
      <c r="A148457">
        <v>148445</v>
      </c>
      <c r="B148457" t="s">
        <v>1333</v>
      </c>
      <c r="C148457" t="s">
        <v>14</v>
      </c>
      <c r="D148457" t="s">
        <v>4387</v>
      </c>
      <c r="E148457" t="s">
        <v>25960</v>
      </c>
      <c r="F148457" t="s">
        <v>3113</v>
      </c>
      <c r="G148457" t="s">
        <v>20231</v>
      </c>
      <c r="H148457" t="s">
        <v>28821</v>
      </c>
      <c r="I148457">
        <v>81559</v>
      </c>
      <c r="J148457">
        <v>82238.78</v>
      </c>
      <c r="K148457" t="s">
        <v>32032</v>
      </c>
    </row>
    <row r="148458" spans="1:11" hidden="1" x14ac:dyDescent="0.35">
      <c r="A148458">
        <v>148446</v>
      </c>
      <c r="B148458" t="s">
        <v>2425</v>
      </c>
      <c r="C148458" t="s">
        <v>38</v>
      </c>
      <c r="D148458" t="s">
        <v>4387</v>
      </c>
      <c r="E148458" t="s">
        <v>32033</v>
      </c>
      <c r="F148458" t="s">
        <v>27147</v>
      </c>
      <c r="G148458" t="s">
        <v>27148</v>
      </c>
      <c r="H148458" t="s">
        <v>2086</v>
      </c>
      <c r="I148458">
        <v>0</v>
      </c>
      <c r="J148458">
        <v>400</v>
      </c>
      <c r="K148458" t="s">
        <v>32032</v>
      </c>
    </row>
    <row r="148459" spans="1:11" hidden="1" x14ac:dyDescent="0.35">
      <c r="A148459">
        <v>148447</v>
      </c>
      <c r="B148459" t="s">
        <v>4641</v>
      </c>
      <c r="C148459" t="s">
        <v>38</v>
      </c>
      <c r="D148459" t="s">
        <v>4387</v>
      </c>
      <c r="E148459" t="s">
        <v>23460</v>
      </c>
      <c r="F148459" t="s">
        <v>2500</v>
      </c>
      <c r="G148459" t="s">
        <v>20058</v>
      </c>
      <c r="H148459" t="s">
        <v>2711</v>
      </c>
      <c r="I148459">
        <v>72007</v>
      </c>
      <c r="J148459">
        <v>87882.66</v>
      </c>
      <c r="K148459" t="s">
        <v>32032</v>
      </c>
    </row>
    <row r="148460" spans="1:11" hidden="1" x14ac:dyDescent="0.35">
      <c r="A148460">
        <v>148448</v>
      </c>
      <c r="B148460" t="s">
        <v>4649</v>
      </c>
      <c r="C148460" t="s">
        <v>21</v>
      </c>
      <c r="D148460" t="s">
        <v>4387</v>
      </c>
      <c r="E148460" t="s">
        <v>29499</v>
      </c>
      <c r="F148460" t="s">
        <v>1139</v>
      </c>
      <c r="G148460" t="s">
        <v>19683</v>
      </c>
      <c r="H148460" t="s">
        <v>4651</v>
      </c>
      <c r="I148460">
        <v>62938</v>
      </c>
      <c r="J148460">
        <v>86282.63</v>
      </c>
      <c r="K148460" t="s">
        <v>32032</v>
      </c>
    </row>
    <row r="148461" spans="1:11" hidden="1" x14ac:dyDescent="0.35">
      <c r="A148461">
        <v>148449</v>
      </c>
      <c r="B148461" t="s">
        <v>964</v>
      </c>
      <c r="D148461" t="s">
        <v>4387</v>
      </c>
      <c r="E148461" t="s">
        <v>28399</v>
      </c>
      <c r="F148461" t="s">
        <v>844</v>
      </c>
      <c r="G148461" t="s">
        <v>19586</v>
      </c>
      <c r="H148461" t="s">
        <v>28822</v>
      </c>
      <c r="I148461">
        <v>38873</v>
      </c>
      <c r="J148461">
        <v>27849.06</v>
      </c>
      <c r="K148461" t="s">
        <v>32032</v>
      </c>
    </row>
    <row r="148462" spans="1:11" hidden="1" x14ac:dyDescent="0.35">
      <c r="A148462">
        <v>148450</v>
      </c>
      <c r="B148462" t="s">
        <v>11188</v>
      </c>
      <c r="C148462" t="s">
        <v>42</v>
      </c>
      <c r="D148462" t="s">
        <v>4387</v>
      </c>
      <c r="E148462" t="s">
        <v>29277</v>
      </c>
      <c r="F148462" t="s">
        <v>32041</v>
      </c>
      <c r="G148462" t="s">
        <v>32042</v>
      </c>
      <c r="H148462" t="s">
        <v>29460</v>
      </c>
      <c r="I148462">
        <v>22880</v>
      </c>
      <c r="J148462">
        <v>0</v>
      </c>
      <c r="K148462" t="s">
        <v>32032</v>
      </c>
    </row>
    <row r="148463" spans="1:11" hidden="1" x14ac:dyDescent="0.35">
      <c r="A148463">
        <v>148551</v>
      </c>
      <c r="B148463" t="s">
        <v>4958</v>
      </c>
      <c r="C148463" t="s">
        <v>42</v>
      </c>
      <c r="D148463" t="s">
        <v>4959</v>
      </c>
      <c r="E148463" t="s">
        <v>29192</v>
      </c>
      <c r="F148463" t="s">
        <v>2874</v>
      </c>
      <c r="G148463" t="s">
        <v>20138</v>
      </c>
      <c r="H148463" t="s">
        <v>4960</v>
      </c>
      <c r="I148463">
        <v>81180</v>
      </c>
      <c r="J148463">
        <v>84162</v>
      </c>
      <c r="K148463" t="s">
        <v>32032</v>
      </c>
    </row>
    <row r="148464" spans="1:11" hidden="1" x14ac:dyDescent="0.35">
      <c r="A148464">
        <v>148651</v>
      </c>
      <c r="B148464" t="s">
        <v>937</v>
      </c>
      <c r="C148464" t="s">
        <v>107</v>
      </c>
      <c r="D148464" t="s">
        <v>18589</v>
      </c>
      <c r="E148464" t="s">
        <v>29285</v>
      </c>
      <c r="F148464" t="s">
        <v>1736</v>
      </c>
      <c r="G148464" t="s">
        <v>20184</v>
      </c>
      <c r="H148464" t="s">
        <v>30853</v>
      </c>
      <c r="I148464">
        <v>45660</v>
      </c>
      <c r="J148464">
        <v>24220.49</v>
      </c>
      <c r="K148464" t="s">
        <v>32032</v>
      </c>
    </row>
    <row r="148465" spans="1:11" hidden="1" x14ac:dyDescent="0.35">
      <c r="A148465">
        <v>148502</v>
      </c>
      <c r="B148465" t="s">
        <v>510</v>
      </c>
      <c r="C148465" t="s">
        <v>8</v>
      </c>
      <c r="D148465" t="s">
        <v>4622</v>
      </c>
      <c r="E148465" t="s">
        <v>32033</v>
      </c>
      <c r="F148465" t="s">
        <v>27147</v>
      </c>
      <c r="G148465" t="s">
        <v>27148</v>
      </c>
      <c r="H148465" t="s">
        <v>26146</v>
      </c>
      <c r="I148465">
        <v>0</v>
      </c>
      <c r="J148465">
        <v>165</v>
      </c>
      <c r="K148465" t="s">
        <v>32032</v>
      </c>
    </row>
    <row r="148466" spans="1:11" hidden="1" x14ac:dyDescent="0.35">
      <c r="A148466">
        <v>148503</v>
      </c>
      <c r="B148466" t="s">
        <v>4629</v>
      </c>
      <c r="C148466" t="s">
        <v>124</v>
      </c>
      <c r="D148466" t="s">
        <v>4622</v>
      </c>
      <c r="E148466" t="s">
        <v>30441</v>
      </c>
      <c r="F148466" t="s">
        <v>3104</v>
      </c>
      <c r="G148466" t="s">
        <v>20109</v>
      </c>
      <c r="H148466" t="s">
        <v>4630</v>
      </c>
      <c r="I148466">
        <v>238772</v>
      </c>
      <c r="J148466">
        <v>238772.04</v>
      </c>
      <c r="K148466" t="s">
        <v>32032</v>
      </c>
    </row>
    <row r="148467" spans="1:11" hidden="1" x14ac:dyDescent="0.35">
      <c r="A148467">
        <v>148504</v>
      </c>
      <c r="B148467" t="s">
        <v>30442</v>
      </c>
      <c r="C148467" t="s">
        <v>38</v>
      </c>
      <c r="D148467" t="s">
        <v>4622</v>
      </c>
      <c r="E148467" t="s">
        <v>29277</v>
      </c>
      <c r="F148467" t="s">
        <v>1709</v>
      </c>
      <c r="G148467" t="s">
        <v>19957</v>
      </c>
      <c r="H148467" t="s">
        <v>19597</v>
      </c>
      <c r="I148467">
        <v>24960</v>
      </c>
      <c r="J148467">
        <v>3735</v>
      </c>
      <c r="K148467" t="s">
        <v>32032</v>
      </c>
    </row>
    <row r="148468" spans="1:11" hidden="1" x14ac:dyDescent="0.35">
      <c r="A148468">
        <v>148505</v>
      </c>
      <c r="B148468" t="s">
        <v>1220</v>
      </c>
      <c r="C148468" t="s">
        <v>14</v>
      </c>
      <c r="D148468" t="s">
        <v>31696</v>
      </c>
      <c r="E148468" t="s">
        <v>27864</v>
      </c>
      <c r="F148468" t="s">
        <v>593</v>
      </c>
      <c r="G148468" t="s">
        <v>19461</v>
      </c>
      <c r="H148468" t="s">
        <v>31000</v>
      </c>
      <c r="I148468">
        <v>53640</v>
      </c>
      <c r="J148468">
        <v>59806.63</v>
      </c>
      <c r="K148468" t="s">
        <v>32032</v>
      </c>
    </row>
    <row r="148469" spans="1:11" hidden="1" x14ac:dyDescent="0.35">
      <c r="A148469">
        <v>148506</v>
      </c>
      <c r="B148469" t="s">
        <v>510</v>
      </c>
      <c r="C148469" t="s">
        <v>42</v>
      </c>
      <c r="D148469" t="s">
        <v>31696</v>
      </c>
      <c r="E148469" t="s">
        <v>27947</v>
      </c>
      <c r="F148469" t="s">
        <v>1242</v>
      </c>
      <c r="G148469" t="s">
        <v>19584</v>
      </c>
      <c r="H148469" t="s">
        <v>32129</v>
      </c>
      <c r="I148469">
        <v>47749</v>
      </c>
      <c r="J148469">
        <v>29717.38</v>
      </c>
      <c r="K148469" t="s">
        <v>32032</v>
      </c>
    </row>
    <row r="148470" spans="1:11" hidden="1" x14ac:dyDescent="0.35">
      <c r="A148470">
        <v>148507</v>
      </c>
      <c r="B148470" t="s">
        <v>3664</v>
      </c>
      <c r="C148470" t="s">
        <v>139</v>
      </c>
      <c r="D148470" t="s">
        <v>18524</v>
      </c>
      <c r="E148470" t="s">
        <v>27864</v>
      </c>
      <c r="F148470" t="s">
        <v>864</v>
      </c>
      <c r="G148470" t="s">
        <v>19633</v>
      </c>
      <c r="H148470" t="s">
        <v>17951</v>
      </c>
      <c r="I148470">
        <v>76547</v>
      </c>
      <c r="J148470">
        <v>85226.03</v>
      </c>
      <c r="K148470" t="s">
        <v>32032</v>
      </c>
    </row>
    <row r="148471" spans="1:11" hidden="1" x14ac:dyDescent="0.35">
      <c r="A148471">
        <v>148508</v>
      </c>
      <c r="B148471" t="s">
        <v>469</v>
      </c>
      <c r="C148471" t="s">
        <v>47</v>
      </c>
      <c r="D148471" t="s">
        <v>33041</v>
      </c>
      <c r="E148471" t="s">
        <v>29407</v>
      </c>
      <c r="F148471" t="s">
        <v>2752</v>
      </c>
      <c r="G148471" t="s">
        <v>19909</v>
      </c>
      <c r="H148471" t="s">
        <v>32188</v>
      </c>
      <c r="I148471">
        <v>29541</v>
      </c>
      <c r="J148471">
        <v>5097.8500000000004</v>
      </c>
      <c r="K148471" t="s">
        <v>32032</v>
      </c>
    </row>
    <row r="148472" spans="1:11" hidden="1" x14ac:dyDescent="0.35">
      <c r="A148472">
        <v>148509</v>
      </c>
      <c r="B148472" t="s">
        <v>469</v>
      </c>
      <c r="C148472" t="s">
        <v>8</v>
      </c>
      <c r="D148472" t="s">
        <v>4645</v>
      </c>
      <c r="E148472" t="s">
        <v>29387</v>
      </c>
      <c r="F148472" t="s">
        <v>3785</v>
      </c>
      <c r="G148472" t="s">
        <v>20401</v>
      </c>
      <c r="H148472" t="s">
        <v>872</v>
      </c>
      <c r="I148472">
        <v>31200</v>
      </c>
      <c r="J148472">
        <v>14326.2</v>
      </c>
      <c r="K148472" t="s">
        <v>32032</v>
      </c>
    </row>
    <row r="148473" spans="1:11" hidden="1" x14ac:dyDescent="0.35">
      <c r="A148473">
        <v>148510</v>
      </c>
      <c r="B148473" t="s">
        <v>469</v>
      </c>
      <c r="C148473" t="s">
        <v>149</v>
      </c>
      <c r="D148473" t="s">
        <v>4645</v>
      </c>
      <c r="E148473" t="s">
        <v>30426</v>
      </c>
      <c r="F148473" t="s">
        <v>1139</v>
      </c>
      <c r="G148473" t="s">
        <v>19683</v>
      </c>
      <c r="H148473" t="s">
        <v>620</v>
      </c>
      <c r="I148473">
        <v>86920</v>
      </c>
      <c r="J148473">
        <v>89840.51</v>
      </c>
      <c r="K148473" t="s">
        <v>32032</v>
      </c>
    </row>
    <row r="148474" spans="1:11" hidden="1" x14ac:dyDescent="0.35">
      <c r="A148474">
        <v>148511</v>
      </c>
      <c r="B148474" t="s">
        <v>4449</v>
      </c>
      <c r="C148474" t="s">
        <v>14</v>
      </c>
      <c r="D148474" t="s">
        <v>4645</v>
      </c>
      <c r="E148474" t="s">
        <v>29188</v>
      </c>
      <c r="F148474" t="s">
        <v>27875</v>
      </c>
      <c r="G148474" t="s">
        <v>27876</v>
      </c>
      <c r="H148474" t="s">
        <v>29705</v>
      </c>
      <c r="I148474">
        <v>47249</v>
      </c>
      <c r="J148474">
        <v>48114.559999999998</v>
      </c>
      <c r="K148474" t="s">
        <v>32032</v>
      </c>
    </row>
    <row r="148475" spans="1:11" hidden="1" x14ac:dyDescent="0.35">
      <c r="A148475">
        <v>148512</v>
      </c>
      <c r="B148475" t="s">
        <v>2954</v>
      </c>
      <c r="C148475" t="s">
        <v>427</v>
      </c>
      <c r="D148475" t="s">
        <v>18526</v>
      </c>
      <c r="E148475" t="s">
        <v>30447</v>
      </c>
      <c r="F148475" t="s">
        <v>900</v>
      </c>
      <c r="G148475" t="s">
        <v>19353</v>
      </c>
      <c r="H148475" t="s">
        <v>24000</v>
      </c>
      <c r="I148475">
        <v>59593</v>
      </c>
      <c r="J148475">
        <v>59694.239999999998</v>
      </c>
      <c r="K148475" t="s">
        <v>32032</v>
      </c>
    </row>
    <row r="148476" spans="1:11" hidden="1" x14ac:dyDescent="0.35">
      <c r="A148476">
        <v>148513</v>
      </c>
      <c r="B148476" t="s">
        <v>3528</v>
      </c>
      <c r="D148476" t="s">
        <v>30448</v>
      </c>
      <c r="E148476" t="s">
        <v>26059</v>
      </c>
      <c r="F148476" t="s">
        <v>2202</v>
      </c>
      <c r="G148476" t="s">
        <v>23107</v>
      </c>
      <c r="H148476" t="s">
        <v>2210</v>
      </c>
      <c r="I148476">
        <v>66388</v>
      </c>
      <c r="J148476">
        <v>67335.11</v>
      </c>
      <c r="K148476" t="s">
        <v>32032</v>
      </c>
    </row>
    <row r="148477" spans="1:11" hidden="1" x14ac:dyDescent="0.35">
      <c r="A148477">
        <v>148514</v>
      </c>
      <c r="B148477" t="s">
        <v>705</v>
      </c>
      <c r="C148477" t="s">
        <v>112</v>
      </c>
      <c r="D148477" t="s">
        <v>4733</v>
      </c>
      <c r="E148477" t="s">
        <v>27858</v>
      </c>
      <c r="F148477" t="s">
        <v>3852</v>
      </c>
      <c r="G148477" t="s">
        <v>20555</v>
      </c>
      <c r="H148477" t="s">
        <v>4734</v>
      </c>
      <c r="I148477">
        <v>93994</v>
      </c>
      <c r="J148477">
        <v>116213.64</v>
      </c>
      <c r="K148477" t="s">
        <v>32032</v>
      </c>
    </row>
    <row r="148478" spans="1:11" hidden="1" x14ac:dyDescent="0.35">
      <c r="A148478">
        <v>148515</v>
      </c>
      <c r="B148478" t="s">
        <v>4736</v>
      </c>
      <c r="D148478" t="s">
        <v>4737</v>
      </c>
      <c r="E148478" t="s">
        <v>27889</v>
      </c>
      <c r="F148478" t="s">
        <v>1824</v>
      </c>
      <c r="G148478" t="s">
        <v>19936</v>
      </c>
      <c r="H148478" t="s">
        <v>4738</v>
      </c>
      <c r="I148478">
        <v>37751</v>
      </c>
      <c r="J148478">
        <v>63472.35</v>
      </c>
      <c r="K148478" t="s">
        <v>32032</v>
      </c>
    </row>
    <row r="148479" spans="1:11" hidden="1" x14ac:dyDescent="0.35">
      <c r="A148479">
        <v>148516</v>
      </c>
      <c r="B148479" t="s">
        <v>3528</v>
      </c>
      <c r="D148479" t="s">
        <v>4737</v>
      </c>
      <c r="E148479" t="s">
        <v>29693</v>
      </c>
      <c r="F148479" t="s">
        <v>6475</v>
      </c>
      <c r="G148479" t="s">
        <v>20584</v>
      </c>
      <c r="H148479" t="s">
        <v>26683</v>
      </c>
      <c r="I148479">
        <v>42846</v>
      </c>
      <c r="J148479">
        <v>45085.05</v>
      </c>
      <c r="K148479" t="s">
        <v>32032</v>
      </c>
    </row>
    <row r="148480" spans="1:11" hidden="1" x14ac:dyDescent="0.35">
      <c r="A148480">
        <v>148517</v>
      </c>
      <c r="B148480" t="s">
        <v>563</v>
      </c>
      <c r="D148480" t="s">
        <v>4737</v>
      </c>
      <c r="E148480" t="s">
        <v>27889</v>
      </c>
      <c r="F148480" t="s">
        <v>1283</v>
      </c>
      <c r="G148480" t="s">
        <v>19702</v>
      </c>
      <c r="H148480" t="s">
        <v>3360</v>
      </c>
      <c r="I148480">
        <v>37751</v>
      </c>
      <c r="J148480">
        <v>44111.19</v>
      </c>
      <c r="K148480" t="s">
        <v>32032</v>
      </c>
    </row>
    <row r="148481" spans="1:11" hidden="1" x14ac:dyDescent="0.35">
      <c r="A148481">
        <v>148518</v>
      </c>
      <c r="B148481" t="s">
        <v>4757</v>
      </c>
      <c r="D148481" t="s">
        <v>4737</v>
      </c>
      <c r="E148481" t="s">
        <v>29943</v>
      </c>
      <c r="F148481" t="s">
        <v>900</v>
      </c>
      <c r="G148481" t="s">
        <v>19353</v>
      </c>
      <c r="H148481" t="s">
        <v>715</v>
      </c>
      <c r="I148481">
        <v>92647</v>
      </c>
      <c r="J148481">
        <v>92798.720000000001</v>
      </c>
      <c r="K148481" t="s">
        <v>32032</v>
      </c>
    </row>
    <row r="148482" spans="1:11" hidden="1" x14ac:dyDescent="0.35">
      <c r="A148482">
        <v>148519</v>
      </c>
      <c r="B148482" t="s">
        <v>1369</v>
      </c>
      <c r="C148482" t="s">
        <v>21</v>
      </c>
      <c r="D148482" t="s">
        <v>4737</v>
      </c>
      <c r="E148482" t="s">
        <v>16937</v>
      </c>
      <c r="F148482" t="s">
        <v>75</v>
      </c>
      <c r="G148482" t="s">
        <v>19399</v>
      </c>
      <c r="H148482" t="s">
        <v>1546</v>
      </c>
      <c r="I148482">
        <v>11981</v>
      </c>
      <c r="J148482">
        <v>11861.22</v>
      </c>
      <c r="K148482" t="s">
        <v>32032</v>
      </c>
    </row>
    <row r="148483" spans="1:11" hidden="1" x14ac:dyDescent="0.35">
      <c r="A148483">
        <v>148520</v>
      </c>
      <c r="B148483" t="s">
        <v>4493</v>
      </c>
      <c r="D148483" t="s">
        <v>4771</v>
      </c>
      <c r="E148483" t="s">
        <v>29625</v>
      </c>
      <c r="F148483" t="s">
        <v>721</v>
      </c>
      <c r="G148483" t="s">
        <v>19676</v>
      </c>
      <c r="H148483" t="s">
        <v>549</v>
      </c>
      <c r="I148483">
        <v>109091</v>
      </c>
      <c r="J148483">
        <v>109071.98</v>
      </c>
      <c r="K148483" t="s">
        <v>32032</v>
      </c>
    </row>
    <row r="148484" spans="1:11" hidden="1" x14ac:dyDescent="0.35">
      <c r="A148484">
        <v>148521</v>
      </c>
      <c r="B148484" t="s">
        <v>3656</v>
      </c>
      <c r="C148484" t="s">
        <v>107</v>
      </c>
      <c r="D148484" t="s">
        <v>4856</v>
      </c>
      <c r="E148484" t="s">
        <v>30281</v>
      </c>
      <c r="F148484" t="s">
        <v>807</v>
      </c>
      <c r="G148484" t="s">
        <v>19632</v>
      </c>
      <c r="H148484" t="s">
        <v>181</v>
      </c>
      <c r="I148484">
        <v>35741</v>
      </c>
      <c r="J148484">
        <v>37648.03</v>
      </c>
      <c r="K148484" t="s">
        <v>32032</v>
      </c>
    </row>
    <row r="148485" spans="1:11" hidden="1" x14ac:dyDescent="0.35">
      <c r="A148485">
        <v>148522</v>
      </c>
      <c r="B148485" t="s">
        <v>2037</v>
      </c>
      <c r="C148485" t="s">
        <v>124</v>
      </c>
      <c r="D148485" t="s">
        <v>4862</v>
      </c>
      <c r="E148485" t="s">
        <v>29277</v>
      </c>
      <c r="F148485" t="s">
        <v>32041</v>
      </c>
      <c r="G148485" t="s">
        <v>32042</v>
      </c>
      <c r="H148485" t="s">
        <v>27872</v>
      </c>
      <c r="I148485">
        <v>22880</v>
      </c>
      <c r="J148485">
        <v>0</v>
      </c>
      <c r="K148485" t="s">
        <v>32032</v>
      </c>
    </row>
    <row r="148486" spans="1:11" hidden="1" x14ac:dyDescent="0.35">
      <c r="A148486">
        <v>148523</v>
      </c>
      <c r="B148486" t="s">
        <v>4872</v>
      </c>
      <c r="D148486" t="s">
        <v>4862</v>
      </c>
      <c r="E148486" t="s">
        <v>29409</v>
      </c>
      <c r="F148486" t="s">
        <v>4873</v>
      </c>
      <c r="G148486" t="s">
        <v>19897</v>
      </c>
      <c r="H148486" t="s">
        <v>1729</v>
      </c>
      <c r="I148486">
        <v>40767</v>
      </c>
      <c r="J148486">
        <v>39800.269999999997</v>
      </c>
      <c r="K148486" t="s">
        <v>32032</v>
      </c>
    </row>
    <row r="148487" spans="1:11" hidden="1" x14ac:dyDescent="0.35">
      <c r="A148487">
        <v>148524</v>
      </c>
      <c r="B148487" t="s">
        <v>853</v>
      </c>
      <c r="C148487" t="s">
        <v>60</v>
      </c>
      <c r="D148487" t="s">
        <v>4862</v>
      </c>
      <c r="E148487" t="s">
        <v>32033</v>
      </c>
      <c r="F148487" t="s">
        <v>27147</v>
      </c>
      <c r="G148487" t="s">
        <v>27148</v>
      </c>
      <c r="H148487" t="s">
        <v>26146</v>
      </c>
      <c r="I148487">
        <v>0</v>
      </c>
      <c r="J148487">
        <v>225</v>
      </c>
      <c r="K148487" t="s">
        <v>32032</v>
      </c>
    </row>
    <row r="148488" spans="1:11" hidden="1" x14ac:dyDescent="0.35">
      <c r="A148488">
        <v>148525</v>
      </c>
      <c r="B148488" t="s">
        <v>1172</v>
      </c>
      <c r="C148488" t="s">
        <v>375</v>
      </c>
      <c r="D148488" t="s">
        <v>4924</v>
      </c>
      <c r="E148488" t="s">
        <v>27864</v>
      </c>
      <c r="F148488" t="s">
        <v>4047</v>
      </c>
      <c r="G148488" t="s">
        <v>19879</v>
      </c>
      <c r="H148488" t="s">
        <v>3230</v>
      </c>
      <c r="I148488">
        <v>85609</v>
      </c>
      <c r="J148488">
        <v>84988.55</v>
      </c>
      <c r="K148488" t="s">
        <v>32032</v>
      </c>
    </row>
    <row r="148489" spans="1:11" hidden="1" x14ac:dyDescent="0.35">
      <c r="A148489">
        <v>148526</v>
      </c>
      <c r="B148489" t="s">
        <v>2442</v>
      </c>
      <c r="C148489" t="s">
        <v>47</v>
      </c>
      <c r="D148489" t="s">
        <v>4924</v>
      </c>
      <c r="E148489" t="s">
        <v>27889</v>
      </c>
      <c r="F148489" t="s">
        <v>2094</v>
      </c>
      <c r="G148489" t="s">
        <v>20032</v>
      </c>
      <c r="H148489" t="s">
        <v>3682</v>
      </c>
      <c r="I148489">
        <v>36683</v>
      </c>
      <c r="J148489">
        <v>37919.599999999999</v>
      </c>
      <c r="K148489" t="s">
        <v>32032</v>
      </c>
    </row>
    <row r="148490" spans="1:11" hidden="1" x14ac:dyDescent="0.35">
      <c r="A148490">
        <v>148527</v>
      </c>
      <c r="B148490" t="s">
        <v>3656</v>
      </c>
      <c r="C148490" t="s">
        <v>634</v>
      </c>
      <c r="D148490" t="s">
        <v>4930</v>
      </c>
      <c r="E148490" t="s">
        <v>26044</v>
      </c>
      <c r="F148490" t="s">
        <v>1518</v>
      </c>
      <c r="G148490" t="s">
        <v>19858</v>
      </c>
      <c r="H148490" t="s">
        <v>4931</v>
      </c>
      <c r="I148490">
        <v>128125</v>
      </c>
      <c r="J148490">
        <v>131765.16</v>
      </c>
      <c r="K148490" t="s">
        <v>32032</v>
      </c>
    </row>
    <row r="148491" spans="1:11" hidden="1" x14ac:dyDescent="0.35">
      <c r="A148491">
        <v>148528</v>
      </c>
      <c r="B148491" t="s">
        <v>4926</v>
      </c>
      <c r="D148491" t="s">
        <v>4927</v>
      </c>
      <c r="E148491" t="s">
        <v>30419</v>
      </c>
      <c r="F148491" t="s">
        <v>1452</v>
      </c>
      <c r="G148491" t="s">
        <v>19809</v>
      </c>
      <c r="H148491" t="s">
        <v>4929</v>
      </c>
      <c r="I148491">
        <v>66762</v>
      </c>
      <c r="J148491">
        <v>65204.77</v>
      </c>
      <c r="K148491" t="s">
        <v>32032</v>
      </c>
    </row>
    <row r="148492" spans="1:11" hidden="1" x14ac:dyDescent="0.35">
      <c r="A148492">
        <v>148529</v>
      </c>
      <c r="B148492" t="s">
        <v>3242</v>
      </c>
      <c r="C148492" t="s">
        <v>124</v>
      </c>
      <c r="D148492" t="s">
        <v>4933</v>
      </c>
      <c r="E148492" t="s">
        <v>29441</v>
      </c>
      <c r="F148492" t="s">
        <v>1005</v>
      </c>
      <c r="G148492" t="s">
        <v>19577</v>
      </c>
      <c r="H148492" t="s">
        <v>4934</v>
      </c>
      <c r="I148492">
        <v>132342</v>
      </c>
      <c r="J148492">
        <v>133185.01999999999</v>
      </c>
      <c r="K148492" t="s">
        <v>32032</v>
      </c>
    </row>
    <row r="148493" spans="1:11" hidden="1" x14ac:dyDescent="0.35">
      <c r="A148493">
        <v>148530</v>
      </c>
      <c r="B148493" t="s">
        <v>18391</v>
      </c>
      <c r="C148493" t="s">
        <v>21</v>
      </c>
      <c r="D148493" t="s">
        <v>4935</v>
      </c>
      <c r="E148493" t="s">
        <v>29277</v>
      </c>
      <c r="F148493" t="s">
        <v>5396</v>
      </c>
      <c r="G148493" t="s">
        <v>20586</v>
      </c>
      <c r="H148493" t="s">
        <v>33042</v>
      </c>
      <c r="I148493">
        <v>24960</v>
      </c>
      <c r="J148493">
        <v>1542.6</v>
      </c>
      <c r="K148493" t="s">
        <v>32032</v>
      </c>
    </row>
    <row r="148494" spans="1:11" hidden="1" x14ac:dyDescent="0.35">
      <c r="A148494">
        <v>148531</v>
      </c>
      <c r="B148494" t="s">
        <v>225</v>
      </c>
      <c r="C148494" t="s">
        <v>197</v>
      </c>
      <c r="D148494" t="s">
        <v>4935</v>
      </c>
      <c r="E148494" t="s">
        <v>29643</v>
      </c>
      <c r="F148494" t="s">
        <v>494</v>
      </c>
      <c r="G148494" t="s">
        <v>19493</v>
      </c>
      <c r="H148494" t="s">
        <v>740</v>
      </c>
      <c r="I148494">
        <v>64957</v>
      </c>
      <c r="J148494">
        <v>63226.7</v>
      </c>
      <c r="K148494" t="s">
        <v>32032</v>
      </c>
    </row>
    <row r="148495" spans="1:11" hidden="1" x14ac:dyDescent="0.35">
      <c r="A148495">
        <v>148532</v>
      </c>
      <c r="B148495" t="s">
        <v>18610</v>
      </c>
      <c r="C148495" t="s">
        <v>197</v>
      </c>
      <c r="D148495" t="s">
        <v>4938</v>
      </c>
      <c r="E148495" t="s">
        <v>27864</v>
      </c>
      <c r="F148495" t="s">
        <v>761</v>
      </c>
      <c r="G148495" t="s">
        <v>19688</v>
      </c>
      <c r="H148495" t="s">
        <v>1029</v>
      </c>
      <c r="I148495">
        <v>54454</v>
      </c>
      <c r="J148495">
        <v>73797.77</v>
      </c>
      <c r="K148495" t="s">
        <v>32032</v>
      </c>
    </row>
    <row r="148496" spans="1:11" hidden="1" x14ac:dyDescent="0.35">
      <c r="A148496">
        <v>148533</v>
      </c>
      <c r="B148496" t="s">
        <v>7160</v>
      </c>
      <c r="C148496" t="s">
        <v>47</v>
      </c>
      <c r="D148496" t="s">
        <v>4938</v>
      </c>
      <c r="E148496" t="s">
        <v>29187</v>
      </c>
      <c r="F148496" t="s">
        <v>161</v>
      </c>
      <c r="G148496" t="s">
        <v>19393</v>
      </c>
      <c r="H148496" t="s">
        <v>28066</v>
      </c>
      <c r="I148496">
        <v>36823</v>
      </c>
      <c r="J148496">
        <v>35339.67</v>
      </c>
      <c r="K148496" t="s">
        <v>32032</v>
      </c>
    </row>
    <row r="148497" spans="1:11" hidden="1" x14ac:dyDescent="0.35">
      <c r="A148497">
        <v>148534</v>
      </c>
      <c r="B148497" t="s">
        <v>2848</v>
      </c>
      <c r="C148497" t="s">
        <v>47</v>
      </c>
      <c r="D148497" t="s">
        <v>33043</v>
      </c>
      <c r="E148497" t="s">
        <v>32033</v>
      </c>
      <c r="F148497" t="s">
        <v>27147</v>
      </c>
      <c r="G148497" t="s">
        <v>27148</v>
      </c>
      <c r="H148497" t="s">
        <v>28904</v>
      </c>
      <c r="I148497">
        <v>0</v>
      </c>
      <c r="J148497">
        <v>165</v>
      </c>
      <c r="K148497" t="s">
        <v>32032</v>
      </c>
    </row>
    <row r="148498" spans="1:11" hidden="1" x14ac:dyDescent="0.35">
      <c r="A148498">
        <v>148535</v>
      </c>
      <c r="B148498" t="s">
        <v>522</v>
      </c>
      <c r="C148498" t="s">
        <v>8</v>
      </c>
      <c r="D148498" t="s">
        <v>22334</v>
      </c>
      <c r="E148498" t="s">
        <v>1685</v>
      </c>
      <c r="F148498" t="s">
        <v>2220</v>
      </c>
      <c r="G148498" t="s">
        <v>19876</v>
      </c>
      <c r="H148498" t="s">
        <v>20497</v>
      </c>
      <c r="I148498">
        <v>90056</v>
      </c>
      <c r="J148498">
        <v>110572.17</v>
      </c>
      <c r="K148498" t="s">
        <v>32032</v>
      </c>
    </row>
    <row r="148499" spans="1:11" hidden="1" x14ac:dyDescent="0.35">
      <c r="A148499">
        <v>148536</v>
      </c>
      <c r="B148499" t="s">
        <v>1862</v>
      </c>
      <c r="C148499" t="s">
        <v>124</v>
      </c>
      <c r="D148499" t="s">
        <v>4944</v>
      </c>
      <c r="E148499" t="s">
        <v>27864</v>
      </c>
      <c r="F148499" t="s">
        <v>2723</v>
      </c>
      <c r="G148499" t="s">
        <v>20685</v>
      </c>
      <c r="H148499" t="s">
        <v>2800</v>
      </c>
      <c r="I148499">
        <v>79544</v>
      </c>
      <c r="J148499">
        <v>158169.47</v>
      </c>
      <c r="K148499" t="s">
        <v>32032</v>
      </c>
    </row>
    <row r="148500" spans="1:11" hidden="1" x14ac:dyDescent="0.35">
      <c r="A148500">
        <v>148537</v>
      </c>
      <c r="B148500" t="s">
        <v>4945</v>
      </c>
      <c r="D148500" t="s">
        <v>26695</v>
      </c>
      <c r="E148500" t="s">
        <v>23251</v>
      </c>
      <c r="F148500" t="s">
        <v>1316</v>
      </c>
      <c r="G148500" t="s">
        <v>30983</v>
      </c>
      <c r="H148500" t="s">
        <v>4947</v>
      </c>
      <c r="I148500">
        <v>72775</v>
      </c>
      <c r="J148500">
        <v>74072.55</v>
      </c>
      <c r="K148500" t="s">
        <v>32032</v>
      </c>
    </row>
    <row r="148501" spans="1:11" hidden="1" x14ac:dyDescent="0.35">
      <c r="A148501">
        <v>148538</v>
      </c>
      <c r="B148501" t="s">
        <v>3977</v>
      </c>
      <c r="C148501" t="s">
        <v>112</v>
      </c>
      <c r="D148501" t="s">
        <v>26695</v>
      </c>
      <c r="E148501" t="s">
        <v>29341</v>
      </c>
      <c r="F148501" t="s">
        <v>2741</v>
      </c>
      <c r="G148501" t="s">
        <v>21826</v>
      </c>
      <c r="H148501" t="s">
        <v>26119</v>
      </c>
      <c r="I148501">
        <v>54283</v>
      </c>
      <c r="J148501">
        <v>54615.199999999997</v>
      </c>
      <c r="K148501" t="s">
        <v>32032</v>
      </c>
    </row>
    <row r="148502" spans="1:11" hidden="1" x14ac:dyDescent="0.35">
      <c r="A148502">
        <v>148539</v>
      </c>
      <c r="B148502" t="s">
        <v>28802</v>
      </c>
      <c r="C148502" t="s">
        <v>47</v>
      </c>
      <c r="D148502" t="s">
        <v>26695</v>
      </c>
      <c r="E148502" t="s">
        <v>27874</v>
      </c>
      <c r="F148502" t="s">
        <v>32206</v>
      </c>
      <c r="G148502" t="s">
        <v>32106</v>
      </c>
      <c r="H148502" t="s">
        <v>27923</v>
      </c>
      <c r="I148502">
        <v>46681</v>
      </c>
      <c r="J148502">
        <v>46551.16</v>
      </c>
      <c r="K148502" t="s">
        <v>32032</v>
      </c>
    </row>
    <row r="148503" spans="1:11" hidden="1" x14ac:dyDescent="0.35">
      <c r="A148503">
        <v>148540</v>
      </c>
      <c r="B148503" t="s">
        <v>4252</v>
      </c>
      <c r="C148503" t="s">
        <v>8</v>
      </c>
      <c r="D148503" t="s">
        <v>4948</v>
      </c>
      <c r="E148503" t="s">
        <v>29999</v>
      </c>
      <c r="F148503" t="s">
        <v>320</v>
      </c>
      <c r="G148503" t="s">
        <v>19442</v>
      </c>
      <c r="H148503" t="s">
        <v>4949</v>
      </c>
      <c r="I148503">
        <v>65908</v>
      </c>
      <c r="J148503">
        <v>67837.56</v>
      </c>
      <c r="K148503" t="s">
        <v>32032</v>
      </c>
    </row>
    <row r="148504" spans="1:11" hidden="1" x14ac:dyDescent="0.35">
      <c r="A148504">
        <v>148541</v>
      </c>
      <c r="B148504" t="s">
        <v>33044</v>
      </c>
      <c r="D148504" t="s">
        <v>4948</v>
      </c>
      <c r="E148504" t="s">
        <v>32033</v>
      </c>
      <c r="F148504" t="s">
        <v>27079</v>
      </c>
      <c r="G148504" t="s">
        <v>27080</v>
      </c>
      <c r="H148504" t="s">
        <v>28904</v>
      </c>
      <c r="I148504">
        <v>0</v>
      </c>
      <c r="J148504">
        <v>165</v>
      </c>
      <c r="K148504" t="s">
        <v>32032</v>
      </c>
    </row>
    <row r="148505" spans="1:11" hidden="1" x14ac:dyDescent="0.35">
      <c r="A148505">
        <v>148542</v>
      </c>
      <c r="B148505" t="s">
        <v>6375</v>
      </c>
      <c r="C148505" t="s">
        <v>47</v>
      </c>
      <c r="D148505" t="s">
        <v>4948</v>
      </c>
      <c r="E148505" t="s">
        <v>32033</v>
      </c>
      <c r="F148505" t="s">
        <v>27079</v>
      </c>
      <c r="G148505" t="s">
        <v>27080</v>
      </c>
      <c r="H148505" t="s">
        <v>28904</v>
      </c>
      <c r="I148505">
        <v>0</v>
      </c>
      <c r="J148505">
        <v>225</v>
      </c>
      <c r="K148505" t="s">
        <v>32032</v>
      </c>
    </row>
    <row r="148506" spans="1:11" hidden="1" x14ac:dyDescent="0.35">
      <c r="A148506">
        <v>148543</v>
      </c>
      <c r="B148506" t="s">
        <v>27567</v>
      </c>
      <c r="C148506" t="s">
        <v>134</v>
      </c>
      <c r="D148506" t="s">
        <v>4948</v>
      </c>
      <c r="E148506" t="s">
        <v>30428</v>
      </c>
      <c r="F148506" t="s">
        <v>2021</v>
      </c>
      <c r="G148506" t="s">
        <v>20738</v>
      </c>
      <c r="H148506" t="s">
        <v>27408</v>
      </c>
      <c r="I148506">
        <v>46904</v>
      </c>
      <c r="J148506">
        <v>18039.830000000002</v>
      </c>
      <c r="K148506" t="s">
        <v>32032</v>
      </c>
    </row>
    <row r="148507" spans="1:11" hidden="1" x14ac:dyDescent="0.35">
      <c r="A148507">
        <v>148544</v>
      </c>
      <c r="B148507" t="s">
        <v>1241</v>
      </c>
      <c r="C148507" t="s">
        <v>297</v>
      </c>
      <c r="D148507" t="s">
        <v>4950</v>
      </c>
      <c r="E148507" t="s">
        <v>27864</v>
      </c>
      <c r="F148507" t="s">
        <v>1026</v>
      </c>
      <c r="G148507" t="s">
        <v>19829</v>
      </c>
      <c r="H148507" t="s">
        <v>4951</v>
      </c>
      <c r="I148507">
        <v>92548</v>
      </c>
      <c r="J148507">
        <v>146563.64000000001</v>
      </c>
      <c r="K148507" t="s">
        <v>32032</v>
      </c>
    </row>
    <row r="148508" spans="1:11" hidden="1" x14ac:dyDescent="0.35">
      <c r="A148508">
        <v>148545</v>
      </c>
      <c r="B148508" t="s">
        <v>633</v>
      </c>
      <c r="C148508" t="s">
        <v>97</v>
      </c>
      <c r="D148508" t="s">
        <v>30429</v>
      </c>
      <c r="E148508" t="s">
        <v>26724</v>
      </c>
      <c r="F148508" t="s">
        <v>5459</v>
      </c>
      <c r="G148508" t="s">
        <v>20959</v>
      </c>
      <c r="H148508" t="s">
        <v>7236</v>
      </c>
      <c r="I148508">
        <v>179375</v>
      </c>
      <c r="J148508">
        <v>181780.53</v>
      </c>
      <c r="K148508" t="s">
        <v>32032</v>
      </c>
    </row>
    <row r="148509" spans="1:11" hidden="1" x14ac:dyDescent="0.35">
      <c r="A148509">
        <v>148546</v>
      </c>
      <c r="B148509" t="s">
        <v>9753</v>
      </c>
      <c r="C148509" t="s">
        <v>47</v>
      </c>
      <c r="D148509" t="s">
        <v>28806</v>
      </c>
      <c r="E148509" t="s">
        <v>23351</v>
      </c>
      <c r="F148509" t="s">
        <v>524</v>
      </c>
      <c r="G148509" t="s">
        <v>19513</v>
      </c>
      <c r="H148509" t="s">
        <v>27909</v>
      </c>
      <c r="I148509">
        <v>49887</v>
      </c>
      <c r="J148509">
        <v>53601.52</v>
      </c>
      <c r="K148509" t="s">
        <v>32032</v>
      </c>
    </row>
    <row r="148510" spans="1:11" hidden="1" x14ac:dyDescent="0.35">
      <c r="A148510">
        <v>148547</v>
      </c>
      <c r="B148510" t="s">
        <v>31667</v>
      </c>
      <c r="C148510" t="s">
        <v>197</v>
      </c>
      <c r="D148510" t="s">
        <v>31668</v>
      </c>
      <c r="E148510" t="s">
        <v>29455</v>
      </c>
      <c r="F148510" t="s">
        <v>444</v>
      </c>
      <c r="G148510" t="s">
        <v>20132</v>
      </c>
      <c r="H148510" t="s">
        <v>31042</v>
      </c>
      <c r="I148510">
        <v>38480</v>
      </c>
      <c r="J148510">
        <v>8428.73</v>
      </c>
      <c r="K148510" t="s">
        <v>32032</v>
      </c>
    </row>
    <row r="148511" spans="1:11" hidden="1" x14ac:dyDescent="0.35">
      <c r="A148511">
        <v>148548</v>
      </c>
      <c r="B148511" t="s">
        <v>647</v>
      </c>
      <c r="D148511" t="s">
        <v>4952</v>
      </c>
      <c r="E148511" t="s">
        <v>29390</v>
      </c>
      <c r="F148511" t="s">
        <v>1683</v>
      </c>
      <c r="G148511" t="s">
        <v>19854</v>
      </c>
      <c r="H148511" t="s">
        <v>1459</v>
      </c>
      <c r="I148511">
        <v>71572</v>
      </c>
      <c r="J148511">
        <v>82871.16</v>
      </c>
      <c r="K148511" t="s">
        <v>32032</v>
      </c>
    </row>
    <row r="148512" spans="1:11" hidden="1" x14ac:dyDescent="0.35">
      <c r="A148512">
        <v>148549</v>
      </c>
      <c r="B148512" t="s">
        <v>220</v>
      </c>
      <c r="C148512" t="s">
        <v>149</v>
      </c>
      <c r="D148512" t="s">
        <v>4957</v>
      </c>
      <c r="E148512" t="s">
        <v>23366</v>
      </c>
      <c r="F148512" t="s">
        <v>1268</v>
      </c>
      <c r="G148512" t="s">
        <v>19780</v>
      </c>
      <c r="H148512" t="s">
        <v>208</v>
      </c>
      <c r="I148512">
        <v>101075</v>
      </c>
      <c r="J148512">
        <v>109351.13</v>
      </c>
      <c r="K148512" t="s">
        <v>32032</v>
      </c>
    </row>
    <row r="148513" spans="1:11" hidden="1" x14ac:dyDescent="0.35">
      <c r="A148513">
        <v>148550</v>
      </c>
      <c r="B148513" t="s">
        <v>196</v>
      </c>
      <c r="C148513" t="s">
        <v>149</v>
      </c>
      <c r="D148513" t="s">
        <v>4957</v>
      </c>
      <c r="E148513" t="s">
        <v>25948</v>
      </c>
      <c r="F148513" t="s">
        <v>2889</v>
      </c>
      <c r="G148513" t="s">
        <v>20321</v>
      </c>
      <c r="H148513" t="s">
        <v>1417</v>
      </c>
      <c r="I148513">
        <v>76441</v>
      </c>
      <c r="J148513">
        <v>77891.009999999995</v>
      </c>
      <c r="K148513" t="s">
        <v>32032</v>
      </c>
    </row>
    <row r="148514" spans="1:11" hidden="1" x14ac:dyDescent="0.35">
      <c r="A148514">
        <v>148451</v>
      </c>
      <c r="B148514" t="s">
        <v>33045</v>
      </c>
      <c r="C148514" t="s">
        <v>124</v>
      </c>
      <c r="D148514" t="s">
        <v>33046</v>
      </c>
      <c r="E148514" t="s">
        <v>1388</v>
      </c>
      <c r="F148514" t="s">
        <v>1992</v>
      </c>
      <c r="G148514" t="s">
        <v>19963</v>
      </c>
      <c r="H148514" t="s">
        <v>33047</v>
      </c>
      <c r="I148514">
        <v>73500</v>
      </c>
      <c r="J148514">
        <v>12155.68</v>
      </c>
      <c r="K148514" t="s">
        <v>32032</v>
      </c>
    </row>
    <row r="148515" spans="1:11" hidden="1" x14ac:dyDescent="0.35">
      <c r="A148515">
        <v>148752</v>
      </c>
      <c r="B148515" t="s">
        <v>4481</v>
      </c>
      <c r="C148515" t="s">
        <v>42</v>
      </c>
      <c r="D148515" t="s">
        <v>4475</v>
      </c>
      <c r="E148515" t="s">
        <v>27864</v>
      </c>
      <c r="F148515" t="s">
        <v>1198</v>
      </c>
      <c r="G148515" t="s">
        <v>19706</v>
      </c>
      <c r="H148515" t="s">
        <v>4483</v>
      </c>
      <c r="I148515">
        <v>87151</v>
      </c>
      <c r="J148515">
        <v>87965.34</v>
      </c>
      <c r="K148515" t="s">
        <v>32032</v>
      </c>
    </row>
    <row r="148516" spans="1:11" hidden="1" x14ac:dyDescent="0.35">
      <c r="A148516">
        <v>148753</v>
      </c>
      <c r="B148516" t="s">
        <v>1028</v>
      </c>
      <c r="C148516" t="s">
        <v>47</v>
      </c>
      <c r="D148516" t="s">
        <v>4475</v>
      </c>
      <c r="E148516" t="s">
        <v>27858</v>
      </c>
      <c r="F148516" t="s">
        <v>4482</v>
      </c>
      <c r="G148516" t="s">
        <v>20073</v>
      </c>
      <c r="H148516" t="s">
        <v>4484</v>
      </c>
      <c r="I148516">
        <v>92415</v>
      </c>
      <c r="J148516">
        <v>130127.22</v>
      </c>
      <c r="K148516" t="s">
        <v>32032</v>
      </c>
    </row>
    <row r="148517" spans="1:11" hidden="1" x14ac:dyDescent="0.35">
      <c r="A148517">
        <v>148754</v>
      </c>
      <c r="B148517" t="s">
        <v>382</v>
      </c>
      <c r="C148517" t="s">
        <v>47</v>
      </c>
      <c r="D148517" t="s">
        <v>4475</v>
      </c>
      <c r="E148517" t="s">
        <v>29216</v>
      </c>
      <c r="F148517" t="s">
        <v>24</v>
      </c>
      <c r="G148517" t="s">
        <v>26985</v>
      </c>
      <c r="H148517" t="s">
        <v>27054</v>
      </c>
      <c r="I148517">
        <v>51607</v>
      </c>
      <c r="J148517">
        <v>49965.99</v>
      </c>
      <c r="K148517" t="s">
        <v>32032</v>
      </c>
    </row>
    <row r="148518" spans="1:11" hidden="1" x14ac:dyDescent="0.35">
      <c r="A148518">
        <v>148755</v>
      </c>
      <c r="B148518" t="s">
        <v>4485</v>
      </c>
      <c r="C148518" t="s">
        <v>112</v>
      </c>
      <c r="D148518" t="s">
        <v>4475</v>
      </c>
      <c r="E148518" t="s">
        <v>28109</v>
      </c>
      <c r="F148518" t="s">
        <v>1442</v>
      </c>
      <c r="G148518" t="s">
        <v>19813</v>
      </c>
      <c r="H148518" t="s">
        <v>4486</v>
      </c>
      <c r="I148518">
        <v>39829</v>
      </c>
      <c r="J148518">
        <v>51018.46</v>
      </c>
      <c r="K148518" t="s">
        <v>32032</v>
      </c>
    </row>
    <row r="148519" spans="1:11" hidden="1" x14ac:dyDescent="0.35">
      <c r="A148519">
        <v>148756</v>
      </c>
      <c r="B148519" t="s">
        <v>13816</v>
      </c>
      <c r="C148519" t="s">
        <v>634</v>
      </c>
      <c r="D148519" t="s">
        <v>4475</v>
      </c>
      <c r="E148519" t="s">
        <v>27871</v>
      </c>
      <c r="F148519" t="s">
        <v>1365</v>
      </c>
      <c r="G148519" t="s">
        <v>19445</v>
      </c>
      <c r="H148519" t="s">
        <v>31675</v>
      </c>
      <c r="I148519">
        <v>23920</v>
      </c>
      <c r="J148519">
        <v>5241.13</v>
      </c>
      <c r="K148519" t="s">
        <v>32032</v>
      </c>
    </row>
    <row r="148520" spans="1:11" hidden="1" x14ac:dyDescent="0.35">
      <c r="A148520">
        <v>148757</v>
      </c>
      <c r="B148520" t="s">
        <v>33048</v>
      </c>
      <c r="C148520" t="s">
        <v>197</v>
      </c>
      <c r="D148520" t="s">
        <v>4475</v>
      </c>
      <c r="E148520" t="s">
        <v>29277</v>
      </c>
      <c r="F148520" t="s">
        <v>32041</v>
      </c>
      <c r="G148520" t="s">
        <v>32042</v>
      </c>
      <c r="H148520" t="s">
        <v>30923</v>
      </c>
      <c r="I148520">
        <v>22880</v>
      </c>
      <c r="J148520">
        <v>0</v>
      </c>
      <c r="K148520" t="s">
        <v>32032</v>
      </c>
    </row>
    <row r="148521" spans="1:11" hidden="1" x14ac:dyDescent="0.35">
      <c r="A148521">
        <v>148758</v>
      </c>
      <c r="B148521" t="s">
        <v>33049</v>
      </c>
      <c r="C148521" t="s">
        <v>197</v>
      </c>
      <c r="D148521" t="s">
        <v>4475</v>
      </c>
      <c r="E148521" t="s">
        <v>29277</v>
      </c>
      <c r="F148521" t="s">
        <v>32041</v>
      </c>
      <c r="G148521" t="s">
        <v>32042</v>
      </c>
      <c r="H148521" t="s">
        <v>32213</v>
      </c>
      <c r="I148521">
        <v>22880</v>
      </c>
      <c r="J148521">
        <v>0</v>
      </c>
      <c r="K148521" t="s">
        <v>32032</v>
      </c>
    </row>
    <row r="148522" spans="1:11" hidden="1" x14ac:dyDescent="0.35">
      <c r="A148522">
        <v>148759</v>
      </c>
      <c r="B148522" t="s">
        <v>1862</v>
      </c>
      <c r="C148522" t="s">
        <v>149</v>
      </c>
      <c r="D148522" t="s">
        <v>4475</v>
      </c>
      <c r="E148522" t="s">
        <v>29390</v>
      </c>
      <c r="F148522" t="s">
        <v>524</v>
      </c>
      <c r="G148522" t="s">
        <v>19513</v>
      </c>
      <c r="H148522" t="s">
        <v>352</v>
      </c>
      <c r="I148522">
        <v>71572</v>
      </c>
      <c r="J148522">
        <v>78611.56</v>
      </c>
      <c r="K148522" t="s">
        <v>32032</v>
      </c>
    </row>
    <row r="148523" spans="1:11" hidden="1" x14ac:dyDescent="0.35">
      <c r="A148523">
        <v>148760</v>
      </c>
      <c r="B148523" t="s">
        <v>8471</v>
      </c>
      <c r="C148523" t="s">
        <v>427</v>
      </c>
      <c r="D148523" t="s">
        <v>4475</v>
      </c>
      <c r="E148523" t="s">
        <v>28048</v>
      </c>
      <c r="F148523" t="s">
        <v>2950</v>
      </c>
      <c r="G148523" t="s">
        <v>20345</v>
      </c>
      <c r="H148523" t="s">
        <v>29564</v>
      </c>
      <c r="I148523">
        <v>35102</v>
      </c>
      <c r="J148523">
        <v>36367.370000000003</v>
      </c>
      <c r="K148523" t="s">
        <v>32032</v>
      </c>
    </row>
    <row r="148524" spans="1:11" hidden="1" x14ac:dyDescent="0.35">
      <c r="A148524">
        <v>148761</v>
      </c>
      <c r="B148524" t="s">
        <v>1936</v>
      </c>
      <c r="D148524" t="s">
        <v>4475</v>
      </c>
      <c r="E148524" t="s">
        <v>29277</v>
      </c>
      <c r="F148524" t="s">
        <v>703</v>
      </c>
      <c r="G148524" t="s">
        <v>19671</v>
      </c>
      <c r="H148524" t="s">
        <v>31077</v>
      </c>
      <c r="I148524">
        <v>24960</v>
      </c>
      <c r="J148524">
        <v>14888.04</v>
      </c>
      <c r="K148524" t="s">
        <v>32032</v>
      </c>
    </row>
    <row r="148525" spans="1:11" hidden="1" x14ac:dyDescent="0.35">
      <c r="A148525">
        <v>148762</v>
      </c>
      <c r="B148525" t="s">
        <v>20495</v>
      </c>
      <c r="C148525" t="s">
        <v>2428</v>
      </c>
      <c r="D148525" t="s">
        <v>4475</v>
      </c>
      <c r="E148525" t="s">
        <v>29277</v>
      </c>
      <c r="F148525" t="s">
        <v>32041</v>
      </c>
      <c r="G148525" t="s">
        <v>32042</v>
      </c>
      <c r="H148525" t="s">
        <v>27872</v>
      </c>
      <c r="I148525">
        <v>22880</v>
      </c>
      <c r="J148525">
        <v>0</v>
      </c>
      <c r="K148525" t="s">
        <v>32032</v>
      </c>
    </row>
    <row r="148526" spans="1:11" hidden="1" x14ac:dyDescent="0.35">
      <c r="A148526">
        <v>148763</v>
      </c>
      <c r="B148526" t="s">
        <v>31676</v>
      </c>
      <c r="C148526" t="s">
        <v>197</v>
      </c>
      <c r="D148526" t="s">
        <v>4475</v>
      </c>
      <c r="E148526" t="s">
        <v>27864</v>
      </c>
      <c r="F148526" t="s">
        <v>512</v>
      </c>
      <c r="G148526" t="s">
        <v>19677</v>
      </c>
      <c r="H148526" t="s">
        <v>31677</v>
      </c>
      <c r="I148526">
        <v>53512</v>
      </c>
      <c r="J148526">
        <v>62867.360000000001</v>
      </c>
      <c r="K148526" t="s">
        <v>32032</v>
      </c>
    </row>
    <row r="148527" spans="1:11" hidden="1" x14ac:dyDescent="0.35">
      <c r="A148527">
        <v>148764</v>
      </c>
      <c r="B148527" t="s">
        <v>7401</v>
      </c>
      <c r="C148527" t="s">
        <v>14</v>
      </c>
      <c r="D148527" t="s">
        <v>4475</v>
      </c>
      <c r="E148527" t="s">
        <v>28399</v>
      </c>
      <c r="F148527" t="s">
        <v>1127</v>
      </c>
      <c r="G148527" t="s">
        <v>19640</v>
      </c>
      <c r="H148527" t="s">
        <v>28016</v>
      </c>
      <c r="I148527">
        <v>40274</v>
      </c>
      <c r="J148527">
        <v>42877.96</v>
      </c>
      <c r="K148527" t="s">
        <v>32032</v>
      </c>
    </row>
    <row r="148528" spans="1:11" hidden="1" x14ac:dyDescent="0.35">
      <c r="A148528">
        <v>148765</v>
      </c>
      <c r="B148528" t="s">
        <v>536</v>
      </c>
      <c r="C148528" t="s">
        <v>21</v>
      </c>
      <c r="D148528" t="s">
        <v>4475</v>
      </c>
      <c r="E148528" t="s">
        <v>29268</v>
      </c>
      <c r="F148528" t="s">
        <v>3189</v>
      </c>
      <c r="G148528" t="s">
        <v>19934</v>
      </c>
      <c r="H148528" t="s">
        <v>16799</v>
      </c>
      <c r="I148528">
        <v>78345</v>
      </c>
      <c r="J148528">
        <v>78636.94</v>
      </c>
      <c r="K148528" t="s">
        <v>32032</v>
      </c>
    </row>
    <row r="148529" spans="1:11" hidden="1" x14ac:dyDescent="0.35">
      <c r="A148529">
        <v>148766</v>
      </c>
      <c r="B148529" t="s">
        <v>3484</v>
      </c>
      <c r="D148529" t="s">
        <v>4475</v>
      </c>
      <c r="E148529" t="s">
        <v>29316</v>
      </c>
      <c r="F148529" t="s">
        <v>1049</v>
      </c>
      <c r="G148529" t="s">
        <v>19400</v>
      </c>
      <c r="H148529" t="s">
        <v>1765</v>
      </c>
      <c r="I148529">
        <v>30037</v>
      </c>
      <c r="J148529">
        <v>1215.08</v>
      </c>
      <c r="K148529" t="s">
        <v>32032</v>
      </c>
    </row>
    <row r="148530" spans="1:11" hidden="1" x14ac:dyDescent="0.35">
      <c r="A148530">
        <v>148767</v>
      </c>
      <c r="B148530" t="s">
        <v>3484</v>
      </c>
      <c r="D148530" t="s">
        <v>4475</v>
      </c>
      <c r="E148530" t="s">
        <v>19434</v>
      </c>
      <c r="F148530" t="s">
        <v>19401</v>
      </c>
      <c r="G148530" t="s">
        <v>19402</v>
      </c>
      <c r="H148530" t="s">
        <v>19786</v>
      </c>
      <c r="I148530">
        <v>32739</v>
      </c>
      <c r="J148530">
        <v>0</v>
      </c>
      <c r="K148530" t="s">
        <v>32032</v>
      </c>
    </row>
    <row r="148531" spans="1:11" hidden="1" x14ac:dyDescent="0.35">
      <c r="A148531">
        <v>148768</v>
      </c>
      <c r="B148531" t="s">
        <v>5058</v>
      </c>
      <c r="C148531" t="s">
        <v>21</v>
      </c>
      <c r="D148531" t="s">
        <v>4475</v>
      </c>
      <c r="E148531" t="s">
        <v>27856</v>
      </c>
      <c r="F148531" t="s">
        <v>1896</v>
      </c>
      <c r="G148531" t="s">
        <v>20013</v>
      </c>
      <c r="H148531" t="s">
        <v>30879</v>
      </c>
      <c r="I148531">
        <v>53512</v>
      </c>
      <c r="J148531">
        <v>45399.18</v>
      </c>
      <c r="K148531" t="s">
        <v>32032</v>
      </c>
    </row>
    <row r="148532" spans="1:11" hidden="1" x14ac:dyDescent="0.35">
      <c r="A148532">
        <v>148769</v>
      </c>
      <c r="B148532" t="s">
        <v>1407</v>
      </c>
      <c r="D148532" t="s">
        <v>4475</v>
      </c>
      <c r="E148532" t="s">
        <v>32033</v>
      </c>
      <c r="F148532" t="s">
        <v>27147</v>
      </c>
      <c r="G148532" t="s">
        <v>27148</v>
      </c>
      <c r="H148532" t="s">
        <v>2086</v>
      </c>
      <c r="I148532">
        <v>0</v>
      </c>
      <c r="J148532">
        <v>165</v>
      </c>
      <c r="K148532" t="s">
        <v>32032</v>
      </c>
    </row>
    <row r="148533" spans="1:11" hidden="1" x14ac:dyDescent="0.35">
      <c r="A148533">
        <v>148770</v>
      </c>
      <c r="B148533" t="s">
        <v>686</v>
      </c>
      <c r="D148533" t="s">
        <v>4475</v>
      </c>
      <c r="E148533" t="s">
        <v>29993</v>
      </c>
      <c r="F148533" t="s">
        <v>963</v>
      </c>
      <c r="G148533" t="s">
        <v>19560</v>
      </c>
      <c r="H148533" t="s">
        <v>29638</v>
      </c>
      <c r="I148533">
        <v>43856</v>
      </c>
      <c r="J148533">
        <v>4216.67</v>
      </c>
      <c r="K148533" t="s">
        <v>32032</v>
      </c>
    </row>
    <row r="148534" spans="1:11" hidden="1" x14ac:dyDescent="0.35">
      <c r="A148534">
        <v>148771</v>
      </c>
      <c r="B148534" t="s">
        <v>339</v>
      </c>
      <c r="C148534" t="s">
        <v>14</v>
      </c>
      <c r="D148534" t="s">
        <v>4475</v>
      </c>
      <c r="E148534" t="s">
        <v>4477</v>
      </c>
      <c r="F148534" t="s">
        <v>1442</v>
      </c>
      <c r="G148534" t="s">
        <v>19813</v>
      </c>
      <c r="H148534" t="s">
        <v>4499</v>
      </c>
      <c r="I148534">
        <v>78054</v>
      </c>
      <c r="J148534">
        <v>78546.490000000005</v>
      </c>
      <c r="K148534" t="s">
        <v>32032</v>
      </c>
    </row>
    <row r="148535" spans="1:11" hidden="1" x14ac:dyDescent="0.35">
      <c r="A148535">
        <v>148772</v>
      </c>
      <c r="B148535" t="s">
        <v>937</v>
      </c>
      <c r="C148535" t="s">
        <v>107</v>
      </c>
      <c r="D148535" t="s">
        <v>4475</v>
      </c>
      <c r="E148535" t="s">
        <v>25948</v>
      </c>
      <c r="F148535" t="s">
        <v>3417</v>
      </c>
      <c r="G148535" t="s">
        <v>19462</v>
      </c>
      <c r="H148535" t="s">
        <v>4501</v>
      </c>
      <c r="I148535">
        <v>81396</v>
      </c>
      <c r="J148535">
        <v>98291.63</v>
      </c>
      <c r="K148535" t="s">
        <v>32032</v>
      </c>
    </row>
    <row r="148536" spans="1:11" hidden="1" x14ac:dyDescent="0.35">
      <c r="A148536">
        <v>148773</v>
      </c>
      <c r="B148536" t="s">
        <v>28853</v>
      </c>
      <c r="C148536" t="s">
        <v>14</v>
      </c>
      <c r="D148536" t="s">
        <v>4475</v>
      </c>
      <c r="E148536" t="s">
        <v>29187</v>
      </c>
      <c r="F148536" t="s">
        <v>2044</v>
      </c>
      <c r="G148536" t="s">
        <v>20121</v>
      </c>
      <c r="H148536" t="s">
        <v>27903</v>
      </c>
      <c r="I148536">
        <v>36823</v>
      </c>
      <c r="J148536">
        <v>35169.74</v>
      </c>
      <c r="K148536" t="s">
        <v>32032</v>
      </c>
    </row>
    <row r="148537" spans="1:11" hidden="1" x14ac:dyDescent="0.35">
      <c r="A148537">
        <v>148774</v>
      </c>
      <c r="B148537" t="s">
        <v>212</v>
      </c>
      <c r="C148537" t="s">
        <v>139</v>
      </c>
      <c r="D148537" t="s">
        <v>4475</v>
      </c>
      <c r="E148537" t="s">
        <v>29661</v>
      </c>
      <c r="F148537" t="s">
        <v>1045</v>
      </c>
      <c r="G148537" t="s">
        <v>19782</v>
      </c>
      <c r="H148537" t="s">
        <v>27008</v>
      </c>
      <c r="I148537">
        <v>54728</v>
      </c>
      <c r="J148537">
        <v>57090.77</v>
      </c>
      <c r="K148537" t="s">
        <v>32032</v>
      </c>
    </row>
    <row r="148538" spans="1:11" hidden="1" x14ac:dyDescent="0.35">
      <c r="A148538">
        <v>148775</v>
      </c>
      <c r="B148538" t="s">
        <v>4502</v>
      </c>
      <c r="D148538" t="s">
        <v>4475</v>
      </c>
      <c r="E148538" t="s">
        <v>29316</v>
      </c>
      <c r="F148538" t="s">
        <v>307</v>
      </c>
      <c r="G148538" t="s">
        <v>19433</v>
      </c>
      <c r="H148538" t="s">
        <v>12</v>
      </c>
      <c r="I148538">
        <v>30037</v>
      </c>
      <c r="J148538">
        <v>30158.04</v>
      </c>
      <c r="K148538" t="s">
        <v>32032</v>
      </c>
    </row>
    <row r="148539" spans="1:11" hidden="1" x14ac:dyDescent="0.35">
      <c r="A148539">
        <v>148776</v>
      </c>
      <c r="B148539" t="s">
        <v>4502</v>
      </c>
      <c r="D148539" t="s">
        <v>4475</v>
      </c>
      <c r="E148539" t="s">
        <v>19434</v>
      </c>
      <c r="F148539" t="s">
        <v>19435</v>
      </c>
      <c r="G148539" t="s">
        <v>19436</v>
      </c>
      <c r="H148539" t="s">
        <v>26063</v>
      </c>
      <c r="I148539">
        <v>32739</v>
      </c>
      <c r="J148539">
        <v>2628.56</v>
      </c>
      <c r="K148539" t="s">
        <v>32032</v>
      </c>
    </row>
    <row r="148540" spans="1:11" hidden="1" x14ac:dyDescent="0.35">
      <c r="A148540">
        <v>148777</v>
      </c>
      <c r="B148540" t="s">
        <v>33050</v>
      </c>
      <c r="C148540" t="s">
        <v>32</v>
      </c>
      <c r="D148540" t="s">
        <v>4475</v>
      </c>
      <c r="E148540" t="s">
        <v>32033</v>
      </c>
      <c r="F148540" t="s">
        <v>27079</v>
      </c>
      <c r="G148540" t="s">
        <v>27080</v>
      </c>
      <c r="H148540" t="s">
        <v>31387</v>
      </c>
      <c r="I148540">
        <v>0</v>
      </c>
      <c r="J148540">
        <v>165</v>
      </c>
      <c r="K148540" t="s">
        <v>32032</v>
      </c>
    </row>
    <row r="148541" spans="1:11" hidden="1" x14ac:dyDescent="0.35">
      <c r="A148541">
        <v>148778</v>
      </c>
      <c r="B148541" t="s">
        <v>1564</v>
      </c>
      <c r="C148541" t="s">
        <v>21</v>
      </c>
      <c r="D148541" t="s">
        <v>4475</v>
      </c>
      <c r="E148541" t="s">
        <v>27864</v>
      </c>
      <c r="F148541" t="s">
        <v>2612</v>
      </c>
      <c r="G148541" t="s">
        <v>19500</v>
      </c>
      <c r="H148541" t="s">
        <v>4346</v>
      </c>
      <c r="I148541">
        <v>80295</v>
      </c>
      <c r="J148541">
        <v>90074.5</v>
      </c>
      <c r="K148541" t="s">
        <v>32032</v>
      </c>
    </row>
    <row r="148542" spans="1:11" hidden="1" x14ac:dyDescent="0.35">
      <c r="A148542">
        <v>148779</v>
      </c>
      <c r="B148542" t="s">
        <v>6179</v>
      </c>
      <c r="C148542" t="s">
        <v>21</v>
      </c>
      <c r="D148542" t="s">
        <v>4506</v>
      </c>
      <c r="E148542" t="s">
        <v>27855</v>
      </c>
      <c r="F148542" t="s">
        <v>2262</v>
      </c>
      <c r="G148542" t="s">
        <v>19486</v>
      </c>
      <c r="H148542" t="s">
        <v>26032</v>
      </c>
      <c r="I148542">
        <v>37658</v>
      </c>
      <c r="J148542">
        <v>63699.22</v>
      </c>
      <c r="K148542" t="s">
        <v>32032</v>
      </c>
    </row>
    <row r="148543" spans="1:11" hidden="1" x14ac:dyDescent="0.35">
      <c r="A148543">
        <v>148780</v>
      </c>
      <c r="B148543" t="s">
        <v>1423</v>
      </c>
      <c r="C148543" t="s">
        <v>42</v>
      </c>
      <c r="D148543" t="s">
        <v>4511</v>
      </c>
      <c r="E148543" t="s">
        <v>27858</v>
      </c>
      <c r="F148543" t="s">
        <v>826</v>
      </c>
      <c r="G148543" t="s">
        <v>19510</v>
      </c>
      <c r="H148543" t="s">
        <v>3916</v>
      </c>
      <c r="I148543">
        <v>81464</v>
      </c>
      <c r="J148543">
        <v>112399.47</v>
      </c>
      <c r="K148543" t="s">
        <v>32032</v>
      </c>
    </row>
    <row r="148544" spans="1:11" hidden="1" x14ac:dyDescent="0.35">
      <c r="A148544">
        <v>148781</v>
      </c>
      <c r="B148544" t="s">
        <v>1149</v>
      </c>
      <c r="C148544" t="s">
        <v>42</v>
      </c>
      <c r="D148544" t="s">
        <v>22394</v>
      </c>
      <c r="E148544" t="s">
        <v>27858</v>
      </c>
      <c r="F148544" t="s">
        <v>3840</v>
      </c>
      <c r="G148544" t="s">
        <v>19925</v>
      </c>
      <c r="H148544" t="s">
        <v>20726</v>
      </c>
      <c r="I148544">
        <v>78394</v>
      </c>
      <c r="J148544">
        <v>120291.1</v>
      </c>
      <c r="K148544" t="s">
        <v>32032</v>
      </c>
    </row>
    <row r="148545" spans="1:11" hidden="1" x14ac:dyDescent="0.35">
      <c r="A148545">
        <v>148782</v>
      </c>
      <c r="B148545" t="s">
        <v>23606</v>
      </c>
      <c r="C148545" t="s">
        <v>21</v>
      </c>
      <c r="D148545" t="s">
        <v>22394</v>
      </c>
      <c r="E148545" t="s">
        <v>29193</v>
      </c>
      <c r="F148545" t="s">
        <v>31118</v>
      </c>
      <c r="G148545" t="s">
        <v>31119</v>
      </c>
      <c r="H148545" t="s">
        <v>32140</v>
      </c>
      <c r="I148545">
        <v>33280</v>
      </c>
      <c r="J148545">
        <v>3952</v>
      </c>
      <c r="K148545" t="s">
        <v>32032</v>
      </c>
    </row>
    <row r="148546" spans="1:11" hidden="1" x14ac:dyDescent="0.35">
      <c r="A148546">
        <v>148783</v>
      </c>
      <c r="B148546" t="s">
        <v>459</v>
      </c>
      <c r="C148546" t="s">
        <v>139</v>
      </c>
      <c r="D148546" t="s">
        <v>4512</v>
      </c>
      <c r="E148546" t="s">
        <v>29292</v>
      </c>
      <c r="F148546" t="s">
        <v>946</v>
      </c>
      <c r="G148546" t="s">
        <v>19590</v>
      </c>
      <c r="H148546" t="s">
        <v>4513</v>
      </c>
      <c r="I148546">
        <v>60981</v>
      </c>
      <c r="J148546">
        <v>69924.28</v>
      </c>
      <c r="K148546" t="s">
        <v>32032</v>
      </c>
    </row>
    <row r="148547" spans="1:11" hidden="1" x14ac:dyDescent="0.35">
      <c r="A148547">
        <v>148784</v>
      </c>
      <c r="B148547" t="s">
        <v>3101</v>
      </c>
      <c r="D148547" t="s">
        <v>4512</v>
      </c>
      <c r="E148547" t="s">
        <v>30090</v>
      </c>
      <c r="F148547" t="s">
        <v>199</v>
      </c>
      <c r="G148547" t="s">
        <v>20332</v>
      </c>
      <c r="H148547" t="s">
        <v>40</v>
      </c>
      <c r="I148547">
        <v>39402</v>
      </c>
      <c r="J148547">
        <v>40305.97</v>
      </c>
      <c r="K148547" t="s">
        <v>32032</v>
      </c>
    </row>
    <row r="148548" spans="1:11" hidden="1" x14ac:dyDescent="0.35">
      <c r="A148548">
        <v>148601</v>
      </c>
      <c r="B148548" t="s">
        <v>3626</v>
      </c>
      <c r="D148548" t="s">
        <v>4498</v>
      </c>
      <c r="E148548" t="s">
        <v>26240</v>
      </c>
      <c r="F148548" t="s">
        <v>4308</v>
      </c>
      <c r="G148548" t="s">
        <v>20492</v>
      </c>
      <c r="H148548" t="s">
        <v>30878</v>
      </c>
      <c r="I148548">
        <v>68837</v>
      </c>
      <c r="J148548">
        <v>70038.48</v>
      </c>
      <c r="K148548" t="s">
        <v>32032</v>
      </c>
    </row>
    <row r="148549" spans="1:11" hidden="1" x14ac:dyDescent="0.35">
      <c r="A148549">
        <v>148785</v>
      </c>
      <c r="B148549" t="s">
        <v>5803</v>
      </c>
      <c r="C148549" t="s">
        <v>97</v>
      </c>
      <c r="D148549" t="s">
        <v>18620</v>
      </c>
      <c r="E148549" t="s">
        <v>30268</v>
      </c>
      <c r="F148549" t="s">
        <v>32131</v>
      </c>
      <c r="G148549" t="s">
        <v>32106</v>
      </c>
      <c r="H148549" t="s">
        <v>10497</v>
      </c>
      <c r="I148549">
        <v>72185</v>
      </c>
      <c r="J148549">
        <v>64426.720000000001</v>
      </c>
      <c r="K148549" t="s">
        <v>32032</v>
      </c>
    </row>
    <row r="148550" spans="1:11" hidden="1" x14ac:dyDescent="0.35">
      <c r="A148550">
        <v>148786</v>
      </c>
      <c r="B148550" t="s">
        <v>33051</v>
      </c>
      <c r="D148550" t="s">
        <v>18620</v>
      </c>
      <c r="E148550" t="s">
        <v>32033</v>
      </c>
      <c r="F148550" t="s">
        <v>27147</v>
      </c>
      <c r="G148550" t="s">
        <v>27148</v>
      </c>
      <c r="H148550" t="s">
        <v>27159</v>
      </c>
      <c r="I148550">
        <v>0</v>
      </c>
      <c r="J148550">
        <v>165</v>
      </c>
      <c r="K148550" t="s">
        <v>32032</v>
      </c>
    </row>
    <row r="148551" spans="1:11" hidden="1" x14ac:dyDescent="0.35">
      <c r="A148551">
        <v>148787</v>
      </c>
      <c r="B148551" t="s">
        <v>770</v>
      </c>
      <c r="C148551" t="s">
        <v>21</v>
      </c>
      <c r="D148551" t="s">
        <v>4514</v>
      </c>
      <c r="E148551" t="s">
        <v>27864</v>
      </c>
      <c r="F148551" t="s">
        <v>787</v>
      </c>
      <c r="G148551" t="s">
        <v>19663</v>
      </c>
      <c r="H148551" t="s">
        <v>4515</v>
      </c>
      <c r="I148551">
        <v>79544</v>
      </c>
      <c r="J148551">
        <v>84591.66</v>
      </c>
      <c r="K148551" t="s">
        <v>32032</v>
      </c>
    </row>
    <row r="148552" spans="1:11" hidden="1" x14ac:dyDescent="0.35">
      <c r="A148552">
        <v>148788</v>
      </c>
      <c r="B148552" t="s">
        <v>6186</v>
      </c>
      <c r="C148552" t="s">
        <v>42</v>
      </c>
      <c r="D148552" t="s">
        <v>31678</v>
      </c>
      <c r="E148552" t="s">
        <v>29208</v>
      </c>
      <c r="F148552" t="s">
        <v>2078</v>
      </c>
      <c r="G148552" t="s">
        <v>19391</v>
      </c>
      <c r="H148552" t="s">
        <v>26965</v>
      </c>
      <c r="I148552">
        <v>73903</v>
      </c>
      <c r="J148552">
        <v>72738.41</v>
      </c>
      <c r="K148552" t="s">
        <v>32032</v>
      </c>
    </row>
    <row r="148553" spans="1:11" hidden="1" x14ac:dyDescent="0.35">
      <c r="A148553">
        <v>148789</v>
      </c>
      <c r="B148553" t="s">
        <v>301</v>
      </c>
      <c r="C148553" t="s">
        <v>60</v>
      </c>
      <c r="D148553" t="s">
        <v>4519</v>
      </c>
      <c r="E148553" t="s">
        <v>23366</v>
      </c>
      <c r="F148553" t="s">
        <v>717</v>
      </c>
      <c r="G148553" t="s">
        <v>19674</v>
      </c>
      <c r="H148553" t="s">
        <v>304</v>
      </c>
      <c r="I148553">
        <v>107227</v>
      </c>
      <c r="J148553">
        <v>132552.32999999999</v>
      </c>
      <c r="K148553" t="s">
        <v>32032</v>
      </c>
    </row>
    <row r="148554" spans="1:11" hidden="1" x14ac:dyDescent="0.35">
      <c r="A148554">
        <v>148790</v>
      </c>
      <c r="B148554" t="s">
        <v>763</v>
      </c>
      <c r="C148554" t="s">
        <v>8</v>
      </c>
      <c r="D148554" t="s">
        <v>4521</v>
      </c>
      <c r="E148554" t="s">
        <v>29268</v>
      </c>
      <c r="F148554" t="s">
        <v>5728</v>
      </c>
      <c r="G148554" t="s">
        <v>20266</v>
      </c>
      <c r="H148554" t="s">
        <v>2525</v>
      </c>
      <c r="I148554">
        <v>94635</v>
      </c>
      <c r="J148554">
        <v>105903.1</v>
      </c>
      <c r="K148554" t="s">
        <v>32032</v>
      </c>
    </row>
    <row r="148555" spans="1:11" hidden="1" x14ac:dyDescent="0.35">
      <c r="A148555">
        <v>148791</v>
      </c>
      <c r="B148555" t="s">
        <v>4523</v>
      </c>
      <c r="C148555" t="s">
        <v>197</v>
      </c>
      <c r="D148555" t="s">
        <v>4524</v>
      </c>
      <c r="E148555" t="s">
        <v>29440</v>
      </c>
      <c r="F148555" t="s">
        <v>22085</v>
      </c>
      <c r="G148555" t="s">
        <v>22086</v>
      </c>
      <c r="H148555" t="s">
        <v>960</v>
      </c>
      <c r="I148555">
        <v>53355</v>
      </c>
      <c r="J148555">
        <v>70941.899999999994</v>
      </c>
      <c r="K148555" t="s">
        <v>32032</v>
      </c>
    </row>
    <row r="148556" spans="1:11" hidden="1" x14ac:dyDescent="0.35">
      <c r="A148556">
        <v>148792</v>
      </c>
      <c r="B148556" t="s">
        <v>3528</v>
      </c>
      <c r="D148556" t="s">
        <v>26673</v>
      </c>
      <c r="E148556" t="s">
        <v>29291</v>
      </c>
      <c r="F148556" t="s">
        <v>6070</v>
      </c>
      <c r="G148556" t="s">
        <v>19653</v>
      </c>
      <c r="H148556" t="s">
        <v>26674</v>
      </c>
      <c r="I148556">
        <v>41995</v>
      </c>
      <c r="J148556">
        <v>35372.67</v>
      </c>
      <c r="K148556" t="s">
        <v>32032</v>
      </c>
    </row>
    <row r="148557" spans="1:11" hidden="1" x14ac:dyDescent="0.35">
      <c r="A148557">
        <v>148793</v>
      </c>
      <c r="B148557" t="s">
        <v>31679</v>
      </c>
      <c r="C148557" t="s">
        <v>134</v>
      </c>
      <c r="D148557" t="s">
        <v>31680</v>
      </c>
      <c r="E148557" t="s">
        <v>29580</v>
      </c>
      <c r="F148557" t="s">
        <v>1045</v>
      </c>
      <c r="G148557" t="s">
        <v>19782</v>
      </c>
      <c r="H148557" t="s">
        <v>31015</v>
      </c>
      <c r="I148557">
        <v>21840</v>
      </c>
      <c r="J148557">
        <v>0</v>
      </c>
      <c r="K148557" t="s">
        <v>32032</v>
      </c>
    </row>
    <row r="148558" spans="1:11" hidden="1" x14ac:dyDescent="0.35">
      <c r="A148558">
        <v>148794</v>
      </c>
      <c r="B148558" t="s">
        <v>15083</v>
      </c>
      <c r="C148558" t="s">
        <v>21</v>
      </c>
      <c r="D148558" t="s">
        <v>25161</v>
      </c>
      <c r="E148558" t="s">
        <v>29190</v>
      </c>
      <c r="F148558" t="s">
        <v>900</v>
      </c>
      <c r="G148558" t="s">
        <v>19353</v>
      </c>
      <c r="H148558" t="s">
        <v>24000</v>
      </c>
      <c r="I148558">
        <v>67219</v>
      </c>
      <c r="J148558">
        <v>67484.12</v>
      </c>
      <c r="K148558" t="s">
        <v>32032</v>
      </c>
    </row>
    <row r="148559" spans="1:11" hidden="1" x14ac:dyDescent="0.35">
      <c r="A148559">
        <v>148795</v>
      </c>
      <c r="B148559" t="s">
        <v>3500</v>
      </c>
      <c r="C148559" t="s">
        <v>427</v>
      </c>
      <c r="D148559" t="s">
        <v>33052</v>
      </c>
      <c r="E148559" t="s">
        <v>23351</v>
      </c>
      <c r="F148559" t="s">
        <v>2451</v>
      </c>
      <c r="G148559" t="s">
        <v>20205</v>
      </c>
      <c r="H148559" t="s">
        <v>2239</v>
      </c>
      <c r="I148559">
        <v>67636</v>
      </c>
      <c r="J148559">
        <v>100339.19</v>
      </c>
      <c r="K148559" t="s">
        <v>32032</v>
      </c>
    </row>
    <row r="148560" spans="1:11" hidden="1" x14ac:dyDescent="0.35">
      <c r="A148560">
        <v>148796</v>
      </c>
      <c r="B148560" t="s">
        <v>4527</v>
      </c>
      <c r="C148560" t="s">
        <v>38</v>
      </c>
      <c r="D148560" t="s">
        <v>4528</v>
      </c>
      <c r="E148560" t="s">
        <v>1685</v>
      </c>
      <c r="F148560" t="s">
        <v>2735</v>
      </c>
      <c r="G148560" t="s">
        <v>22030</v>
      </c>
      <c r="H148560" t="s">
        <v>1174</v>
      </c>
      <c r="I148560">
        <v>108755</v>
      </c>
      <c r="J148560">
        <v>111410.48</v>
      </c>
      <c r="K148560" t="s">
        <v>32032</v>
      </c>
    </row>
    <row r="148561" spans="1:11" hidden="1" x14ac:dyDescent="0.35">
      <c r="A148561">
        <v>148797</v>
      </c>
      <c r="B148561" t="s">
        <v>1281</v>
      </c>
      <c r="C148561" t="s">
        <v>47</v>
      </c>
      <c r="D148561" t="s">
        <v>4529</v>
      </c>
      <c r="E148561" t="s">
        <v>27889</v>
      </c>
      <c r="F148561" t="s">
        <v>333</v>
      </c>
      <c r="G148561" t="s">
        <v>19447</v>
      </c>
      <c r="H148561" t="s">
        <v>3968</v>
      </c>
      <c r="I148561">
        <v>37751</v>
      </c>
      <c r="J148561">
        <v>47035.09</v>
      </c>
      <c r="K148561" t="s">
        <v>32032</v>
      </c>
    </row>
    <row r="148562" spans="1:11" hidden="1" x14ac:dyDescent="0.35">
      <c r="A148562">
        <v>148798</v>
      </c>
      <c r="B148562" t="s">
        <v>10167</v>
      </c>
      <c r="D148562" t="s">
        <v>4529</v>
      </c>
      <c r="E148562" t="s">
        <v>31551</v>
      </c>
      <c r="F148562" t="s">
        <v>591</v>
      </c>
      <c r="G148562" t="s">
        <v>19417</v>
      </c>
      <c r="H148562" t="s">
        <v>28126</v>
      </c>
      <c r="I148562">
        <v>40274</v>
      </c>
      <c r="J148562">
        <v>38933.480000000003</v>
      </c>
      <c r="K148562" t="s">
        <v>32032</v>
      </c>
    </row>
    <row r="148563" spans="1:11" hidden="1" x14ac:dyDescent="0.35">
      <c r="A148563">
        <v>148799</v>
      </c>
      <c r="B148563" t="s">
        <v>526</v>
      </c>
      <c r="C148563" t="s">
        <v>107</v>
      </c>
      <c r="D148563" t="s">
        <v>4530</v>
      </c>
      <c r="E148563" t="s">
        <v>27864</v>
      </c>
      <c r="F148563" t="s">
        <v>538</v>
      </c>
      <c r="G148563" t="s">
        <v>19517</v>
      </c>
      <c r="H148563" t="s">
        <v>823</v>
      </c>
      <c r="I148563">
        <v>92548</v>
      </c>
      <c r="J148563">
        <v>110495.98</v>
      </c>
      <c r="K148563" t="s">
        <v>32032</v>
      </c>
    </row>
    <row r="148564" spans="1:11" hidden="1" x14ac:dyDescent="0.35">
      <c r="A148564">
        <v>148800</v>
      </c>
      <c r="B148564" t="s">
        <v>14850</v>
      </c>
      <c r="C148564" t="s">
        <v>197</v>
      </c>
      <c r="D148564" t="s">
        <v>4530</v>
      </c>
      <c r="E148564" t="s">
        <v>30473</v>
      </c>
      <c r="F148564" t="s">
        <v>1411</v>
      </c>
      <c r="G148564" t="s">
        <v>19778</v>
      </c>
      <c r="H148564" t="s">
        <v>14852</v>
      </c>
      <c r="I148564">
        <v>71443</v>
      </c>
      <c r="J148564">
        <v>72725.63</v>
      </c>
      <c r="K148564" t="s">
        <v>32032</v>
      </c>
    </row>
    <row r="148565" spans="1:11" hidden="1" x14ac:dyDescent="0.35">
      <c r="A148565">
        <v>148702</v>
      </c>
      <c r="B148565" t="s">
        <v>4802</v>
      </c>
      <c r="C148565" t="s">
        <v>139</v>
      </c>
      <c r="D148565" t="s">
        <v>4803</v>
      </c>
      <c r="E148565" t="s">
        <v>29271</v>
      </c>
      <c r="F148565" t="s">
        <v>127</v>
      </c>
      <c r="G148565" t="s">
        <v>19505</v>
      </c>
      <c r="H148565" t="s">
        <v>4804</v>
      </c>
      <c r="I148565">
        <v>40767</v>
      </c>
      <c r="J148565">
        <v>29332.71</v>
      </c>
      <c r="K148565" t="s">
        <v>32032</v>
      </c>
    </row>
    <row r="148566" spans="1:11" hidden="1" x14ac:dyDescent="0.35">
      <c r="A148566">
        <v>148602</v>
      </c>
      <c r="B148566" t="s">
        <v>5006</v>
      </c>
      <c r="C148566" t="s">
        <v>197</v>
      </c>
      <c r="D148566" t="s">
        <v>4498</v>
      </c>
      <c r="E148566" t="s">
        <v>27864</v>
      </c>
      <c r="F148566" t="s">
        <v>2723</v>
      </c>
      <c r="G148566" t="s">
        <v>20685</v>
      </c>
      <c r="H148566" t="s">
        <v>5007</v>
      </c>
      <c r="I148566">
        <v>87924</v>
      </c>
      <c r="J148566">
        <v>133494.81</v>
      </c>
      <c r="K148566" t="s">
        <v>32032</v>
      </c>
    </row>
    <row r="148567" spans="1:11" hidden="1" x14ac:dyDescent="0.35">
      <c r="A148567">
        <v>148603</v>
      </c>
      <c r="B148567" t="s">
        <v>5008</v>
      </c>
      <c r="C148567" t="s">
        <v>139</v>
      </c>
      <c r="D148567" t="s">
        <v>4498</v>
      </c>
      <c r="E148567" t="s">
        <v>29416</v>
      </c>
      <c r="F148567" t="s">
        <v>703</v>
      </c>
      <c r="G148567" t="s">
        <v>19671</v>
      </c>
      <c r="H148567" t="s">
        <v>5009</v>
      </c>
      <c r="I148567">
        <v>49179</v>
      </c>
      <c r="J148567">
        <v>52916.04</v>
      </c>
      <c r="K148567" t="s">
        <v>32032</v>
      </c>
    </row>
    <row r="148568" spans="1:11" hidden="1" x14ac:dyDescent="0.35">
      <c r="A148568">
        <v>148604</v>
      </c>
      <c r="B148568" t="s">
        <v>2817</v>
      </c>
      <c r="C148568" t="s">
        <v>124</v>
      </c>
      <c r="D148568" t="s">
        <v>4498</v>
      </c>
      <c r="E148568" t="s">
        <v>29212</v>
      </c>
      <c r="F148568" t="s">
        <v>849</v>
      </c>
      <c r="G148568" t="s">
        <v>19387</v>
      </c>
      <c r="H148568" t="s">
        <v>3245</v>
      </c>
      <c r="I148568">
        <v>36782</v>
      </c>
      <c r="J148568">
        <v>37770.79</v>
      </c>
      <c r="K148568" t="s">
        <v>32032</v>
      </c>
    </row>
    <row r="148569" spans="1:11" hidden="1" x14ac:dyDescent="0.35">
      <c r="A148569">
        <v>148605</v>
      </c>
      <c r="B148569" t="s">
        <v>3490</v>
      </c>
      <c r="C148569" t="s">
        <v>124</v>
      </c>
      <c r="D148569" t="s">
        <v>4498</v>
      </c>
      <c r="E148569" t="s">
        <v>28209</v>
      </c>
      <c r="F148569" t="s">
        <v>9400</v>
      </c>
      <c r="G148569" t="s">
        <v>23036</v>
      </c>
      <c r="H148569" t="s">
        <v>3734</v>
      </c>
      <c r="I148569">
        <v>36117</v>
      </c>
      <c r="J148569">
        <v>37782.080000000002</v>
      </c>
      <c r="K148569" t="s">
        <v>32032</v>
      </c>
    </row>
    <row r="148570" spans="1:11" hidden="1" x14ac:dyDescent="0.35">
      <c r="A148570">
        <v>148606</v>
      </c>
      <c r="B148570" t="s">
        <v>647</v>
      </c>
      <c r="D148570" t="s">
        <v>4498</v>
      </c>
      <c r="E148570" t="s">
        <v>30432</v>
      </c>
      <c r="F148570" t="s">
        <v>1301</v>
      </c>
      <c r="G148570" t="s">
        <v>19645</v>
      </c>
      <c r="H148570" t="s">
        <v>3774</v>
      </c>
      <c r="I148570">
        <v>67000</v>
      </c>
      <c r="J148570">
        <v>67658.899999999994</v>
      </c>
      <c r="K148570" t="s">
        <v>32032</v>
      </c>
    </row>
    <row r="148571" spans="1:11" hidden="1" x14ac:dyDescent="0.35">
      <c r="A148571">
        <v>148607</v>
      </c>
      <c r="B148571" t="s">
        <v>1813</v>
      </c>
      <c r="C148571" t="s">
        <v>375</v>
      </c>
      <c r="D148571" t="s">
        <v>4498</v>
      </c>
      <c r="E148571" t="s">
        <v>26332</v>
      </c>
      <c r="F148571" t="s">
        <v>2202</v>
      </c>
      <c r="G148571" t="s">
        <v>23107</v>
      </c>
      <c r="H148571" t="s">
        <v>30868</v>
      </c>
      <c r="I148571">
        <v>195000</v>
      </c>
      <c r="J148571">
        <v>195748.94</v>
      </c>
      <c r="K148571" t="s">
        <v>32032</v>
      </c>
    </row>
    <row r="148572" spans="1:11" hidden="1" x14ac:dyDescent="0.35">
      <c r="A148572">
        <v>148608</v>
      </c>
      <c r="B148572" t="s">
        <v>547</v>
      </c>
      <c r="C148572" t="s">
        <v>112</v>
      </c>
      <c r="D148572" t="s">
        <v>4498</v>
      </c>
      <c r="E148572" t="s">
        <v>27996</v>
      </c>
      <c r="F148572" t="s">
        <v>688</v>
      </c>
      <c r="G148572" t="s">
        <v>19669</v>
      </c>
      <c r="H148572" t="s">
        <v>5011</v>
      </c>
      <c r="I148572">
        <v>122049</v>
      </c>
      <c r="J148572">
        <v>128890.54</v>
      </c>
      <c r="K148572" t="s">
        <v>32032</v>
      </c>
    </row>
    <row r="148573" spans="1:11" hidden="1" x14ac:dyDescent="0.35">
      <c r="A148573">
        <v>148609</v>
      </c>
      <c r="B148573" t="s">
        <v>5012</v>
      </c>
      <c r="C148573" t="s">
        <v>42</v>
      </c>
      <c r="D148573" t="s">
        <v>4498</v>
      </c>
      <c r="E148573" t="s">
        <v>29347</v>
      </c>
      <c r="F148573" t="s">
        <v>1815</v>
      </c>
      <c r="G148573" t="s">
        <v>19457</v>
      </c>
      <c r="H148573" t="s">
        <v>1861</v>
      </c>
      <c r="I148573">
        <v>91372</v>
      </c>
      <c r="J148573">
        <v>92896.91</v>
      </c>
      <c r="K148573" t="s">
        <v>32032</v>
      </c>
    </row>
    <row r="148574" spans="1:11" hidden="1" x14ac:dyDescent="0.35">
      <c r="A148574">
        <v>148610</v>
      </c>
      <c r="B148574" t="s">
        <v>2395</v>
      </c>
      <c r="C148574" t="s">
        <v>42</v>
      </c>
      <c r="D148574" t="s">
        <v>4498</v>
      </c>
      <c r="E148574" t="s">
        <v>27864</v>
      </c>
      <c r="F148574" t="s">
        <v>787</v>
      </c>
      <c r="G148574" t="s">
        <v>19663</v>
      </c>
      <c r="H148574" t="s">
        <v>5017</v>
      </c>
      <c r="I148574">
        <v>89466</v>
      </c>
      <c r="J148574">
        <v>126117.32</v>
      </c>
      <c r="K148574" t="s">
        <v>32032</v>
      </c>
    </row>
    <row r="148575" spans="1:11" hidden="1" x14ac:dyDescent="0.35">
      <c r="A148575">
        <v>148611</v>
      </c>
      <c r="B148575" t="s">
        <v>25057</v>
      </c>
      <c r="C148575" t="s">
        <v>21</v>
      </c>
      <c r="D148575" t="s">
        <v>4498</v>
      </c>
      <c r="E148575" t="s">
        <v>23937</v>
      </c>
      <c r="F148575" t="s">
        <v>1452</v>
      </c>
      <c r="G148575" t="s">
        <v>19809</v>
      </c>
      <c r="H148575" t="s">
        <v>30944</v>
      </c>
      <c r="I148575">
        <v>56381</v>
      </c>
      <c r="J148575">
        <v>57021.36</v>
      </c>
      <c r="K148575" t="s">
        <v>32032</v>
      </c>
    </row>
    <row r="148576" spans="1:11" hidden="1" x14ac:dyDescent="0.35">
      <c r="A148576">
        <v>148612</v>
      </c>
      <c r="B148576" t="s">
        <v>4617</v>
      </c>
      <c r="C148576" t="s">
        <v>375</v>
      </c>
      <c r="D148576" t="s">
        <v>4498</v>
      </c>
      <c r="E148576" t="s">
        <v>27852</v>
      </c>
      <c r="F148576" t="s">
        <v>3717</v>
      </c>
      <c r="G148576" t="s">
        <v>20281</v>
      </c>
      <c r="H148576" t="s">
        <v>4515</v>
      </c>
      <c r="I148576">
        <v>93089</v>
      </c>
      <c r="J148576">
        <v>110007.11</v>
      </c>
      <c r="K148576" t="s">
        <v>32032</v>
      </c>
    </row>
    <row r="148577" spans="1:11" hidden="1" x14ac:dyDescent="0.35">
      <c r="A148577">
        <v>148613</v>
      </c>
      <c r="B148577" t="s">
        <v>510</v>
      </c>
      <c r="C148577" t="s">
        <v>42</v>
      </c>
      <c r="D148577" t="s">
        <v>4498</v>
      </c>
      <c r="E148577" t="s">
        <v>29889</v>
      </c>
      <c r="F148577" t="s">
        <v>2710</v>
      </c>
      <c r="G148577" t="s">
        <v>20647</v>
      </c>
      <c r="H148577" t="s">
        <v>4636</v>
      </c>
      <c r="I148577">
        <v>36250</v>
      </c>
      <c r="J148577">
        <v>36580.25</v>
      </c>
      <c r="K148577" t="s">
        <v>32032</v>
      </c>
    </row>
    <row r="148578" spans="1:11" hidden="1" x14ac:dyDescent="0.35">
      <c r="A148578">
        <v>148614</v>
      </c>
      <c r="B148578" t="s">
        <v>2415</v>
      </c>
      <c r="C148578" t="s">
        <v>42</v>
      </c>
      <c r="D148578" t="s">
        <v>4498</v>
      </c>
      <c r="E148578" t="s">
        <v>21852</v>
      </c>
      <c r="F148578" t="s">
        <v>19732</v>
      </c>
      <c r="G148578" t="s">
        <v>19733</v>
      </c>
      <c r="H148578" t="s">
        <v>6174</v>
      </c>
      <c r="I148578">
        <v>80053</v>
      </c>
      <c r="J148578">
        <v>79471.350000000006</v>
      </c>
      <c r="K148578" t="s">
        <v>32032</v>
      </c>
    </row>
    <row r="148579" spans="1:11" hidden="1" x14ac:dyDescent="0.35">
      <c r="A148579">
        <v>148615</v>
      </c>
      <c r="B148579" t="s">
        <v>24686</v>
      </c>
      <c r="C148579" t="s">
        <v>112</v>
      </c>
      <c r="D148579" t="s">
        <v>4498</v>
      </c>
      <c r="E148579" t="s">
        <v>29468</v>
      </c>
      <c r="F148579" t="s">
        <v>10992</v>
      </c>
      <c r="G148579" t="s">
        <v>20239</v>
      </c>
      <c r="H148579" t="s">
        <v>23324</v>
      </c>
      <c r="I148579">
        <v>33095</v>
      </c>
      <c r="J148579">
        <v>34719.910000000003</v>
      </c>
      <c r="K148579" t="s">
        <v>32032</v>
      </c>
    </row>
    <row r="148580" spans="1:11" hidden="1" x14ac:dyDescent="0.35">
      <c r="A148580">
        <v>148616</v>
      </c>
      <c r="B148580" t="s">
        <v>3850</v>
      </c>
      <c r="D148580" t="s">
        <v>4498</v>
      </c>
      <c r="E148580" t="s">
        <v>32033</v>
      </c>
      <c r="F148580" t="s">
        <v>27147</v>
      </c>
      <c r="G148580" t="s">
        <v>27148</v>
      </c>
      <c r="H148580" t="s">
        <v>27644</v>
      </c>
      <c r="I148580">
        <v>0</v>
      </c>
      <c r="J148580">
        <v>165</v>
      </c>
      <c r="K148580" t="s">
        <v>32032</v>
      </c>
    </row>
    <row r="148581" spans="1:11" hidden="1" x14ac:dyDescent="0.35">
      <c r="A148581">
        <v>148617</v>
      </c>
      <c r="B148581" t="s">
        <v>674</v>
      </c>
      <c r="C148581" t="s">
        <v>14</v>
      </c>
      <c r="D148581" t="s">
        <v>4498</v>
      </c>
      <c r="E148581" t="s">
        <v>29206</v>
      </c>
      <c r="F148581" t="s">
        <v>6063</v>
      </c>
      <c r="G148581" t="s">
        <v>20107</v>
      </c>
      <c r="H148581" t="s">
        <v>4745</v>
      </c>
      <c r="I148581">
        <v>22880</v>
      </c>
      <c r="J148581">
        <v>7667.23</v>
      </c>
      <c r="K148581" t="s">
        <v>32032</v>
      </c>
    </row>
    <row r="148582" spans="1:11" hidden="1" x14ac:dyDescent="0.35">
      <c r="A148582">
        <v>148618</v>
      </c>
      <c r="B148582" t="s">
        <v>73</v>
      </c>
      <c r="C148582" t="s">
        <v>107</v>
      </c>
      <c r="D148582" t="s">
        <v>4498</v>
      </c>
      <c r="E148582" t="s">
        <v>29463</v>
      </c>
      <c r="F148582" t="s">
        <v>386</v>
      </c>
      <c r="G148582" t="s">
        <v>19819</v>
      </c>
      <c r="H148582" t="s">
        <v>26219</v>
      </c>
      <c r="I148582">
        <v>40871</v>
      </c>
      <c r="J148582">
        <v>39240.910000000003</v>
      </c>
      <c r="K148582" t="s">
        <v>32032</v>
      </c>
    </row>
    <row r="148583" spans="1:11" hidden="1" x14ac:dyDescent="0.35">
      <c r="A148583">
        <v>148619</v>
      </c>
      <c r="B148583" t="s">
        <v>30434</v>
      </c>
      <c r="C148583" t="s">
        <v>8</v>
      </c>
      <c r="D148583" t="s">
        <v>4498</v>
      </c>
      <c r="E148583" t="s">
        <v>23351</v>
      </c>
      <c r="F148583" t="s">
        <v>2394</v>
      </c>
      <c r="G148583" t="s">
        <v>20044</v>
      </c>
      <c r="H148583" t="s">
        <v>27231</v>
      </c>
      <c r="I148583">
        <v>49887</v>
      </c>
      <c r="J148583">
        <v>46695.42</v>
      </c>
      <c r="K148583" t="s">
        <v>32032</v>
      </c>
    </row>
    <row r="148584" spans="1:11" hidden="1" x14ac:dyDescent="0.35">
      <c r="A148584">
        <v>148620</v>
      </c>
      <c r="B148584" t="s">
        <v>31</v>
      </c>
      <c r="C148584" t="s">
        <v>47</v>
      </c>
      <c r="D148584" t="s">
        <v>4498</v>
      </c>
      <c r="E148584" t="s">
        <v>26059</v>
      </c>
      <c r="F148584" t="s">
        <v>3044</v>
      </c>
      <c r="G148584" t="s">
        <v>20304</v>
      </c>
      <c r="H148584" t="s">
        <v>3064</v>
      </c>
      <c r="I148584">
        <v>98708</v>
      </c>
      <c r="J148584">
        <v>100355.92</v>
      </c>
      <c r="K148584" t="s">
        <v>32032</v>
      </c>
    </row>
    <row r="148585" spans="1:11" hidden="1" x14ac:dyDescent="0.35">
      <c r="A148585">
        <v>148621</v>
      </c>
      <c r="B148585" t="s">
        <v>3242</v>
      </c>
      <c r="C148585" t="s">
        <v>14</v>
      </c>
      <c r="D148585" t="s">
        <v>4498</v>
      </c>
      <c r="E148585" t="s">
        <v>23351</v>
      </c>
      <c r="F148585" t="s">
        <v>1898</v>
      </c>
      <c r="G148585" t="s">
        <v>21206</v>
      </c>
      <c r="H148585" t="s">
        <v>516</v>
      </c>
      <c r="I148585">
        <v>69980</v>
      </c>
      <c r="J148585">
        <v>78184.92</v>
      </c>
      <c r="K148585" t="s">
        <v>32032</v>
      </c>
    </row>
    <row r="148586" spans="1:11" hidden="1" x14ac:dyDescent="0.35">
      <c r="A148586">
        <v>148622</v>
      </c>
      <c r="B148586" t="s">
        <v>31674</v>
      </c>
      <c r="C148586" t="s">
        <v>47</v>
      </c>
      <c r="D148586" t="s">
        <v>4498</v>
      </c>
      <c r="E148586" t="s">
        <v>27874</v>
      </c>
      <c r="F148586" t="s">
        <v>32206</v>
      </c>
      <c r="G148586" t="s">
        <v>32106</v>
      </c>
      <c r="H148586" t="s">
        <v>30879</v>
      </c>
      <c r="I148586">
        <v>45030</v>
      </c>
      <c r="J148586">
        <v>39022.69</v>
      </c>
      <c r="K148586" t="s">
        <v>32032</v>
      </c>
    </row>
    <row r="148587" spans="1:11" hidden="1" x14ac:dyDescent="0.35">
      <c r="A148587">
        <v>148623</v>
      </c>
      <c r="B148587" t="s">
        <v>2235</v>
      </c>
      <c r="C148587" t="s">
        <v>107</v>
      </c>
      <c r="D148587" t="s">
        <v>4498</v>
      </c>
      <c r="E148587" t="s">
        <v>26025</v>
      </c>
      <c r="F148587" t="s">
        <v>5728</v>
      </c>
      <c r="G148587" t="s">
        <v>20266</v>
      </c>
      <c r="H148587" t="s">
        <v>1117</v>
      </c>
      <c r="I148587">
        <v>75993</v>
      </c>
      <c r="J148587">
        <v>83075.72</v>
      </c>
      <c r="K148587" t="s">
        <v>32032</v>
      </c>
    </row>
    <row r="148588" spans="1:11" hidden="1" x14ac:dyDescent="0.35">
      <c r="A148588">
        <v>148624</v>
      </c>
      <c r="B148588" t="s">
        <v>3059</v>
      </c>
      <c r="D148588" t="s">
        <v>4498</v>
      </c>
      <c r="E148588" t="s">
        <v>29277</v>
      </c>
      <c r="F148588" t="s">
        <v>505</v>
      </c>
      <c r="G148588" t="s">
        <v>19793</v>
      </c>
      <c r="H148588" t="s">
        <v>4770</v>
      </c>
      <c r="I148588">
        <v>34070</v>
      </c>
      <c r="J148588">
        <v>16433.39</v>
      </c>
      <c r="K148588" t="s">
        <v>32032</v>
      </c>
    </row>
    <row r="148589" spans="1:11" hidden="1" x14ac:dyDescent="0.35">
      <c r="A148589">
        <v>148625</v>
      </c>
      <c r="B148589" t="s">
        <v>408</v>
      </c>
      <c r="C148589" t="s">
        <v>139</v>
      </c>
      <c r="D148589" t="s">
        <v>4498</v>
      </c>
      <c r="E148589" t="s">
        <v>23460</v>
      </c>
      <c r="F148589" t="s">
        <v>4858</v>
      </c>
      <c r="G148589" t="s">
        <v>20047</v>
      </c>
      <c r="H148589" t="s">
        <v>2525</v>
      </c>
      <c r="I148589">
        <v>84065</v>
      </c>
      <c r="J148589">
        <v>85265.66</v>
      </c>
      <c r="K148589" t="s">
        <v>32032</v>
      </c>
    </row>
    <row r="148590" spans="1:11" hidden="1" x14ac:dyDescent="0.35">
      <c r="A148590">
        <v>148626</v>
      </c>
      <c r="B148590" t="s">
        <v>4868</v>
      </c>
      <c r="D148590" t="s">
        <v>4498</v>
      </c>
      <c r="E148590" t="s">
        <v>29206</v>
      </c>
      <c r="F148590" t="s">
        <v>8111</v>
      </c>
      <c r="G148590" t="s">
        <v>21242</v>
      </c>
      <c r="H148590" t="s">
        <v>4869</v>
      </c>
      <c r="I148590">
        <v>47840</v>
      </c>
      <c r="J148590">
        <v>33465</v>
      </c>
      <c r="K148590" t="s">
        <v>32032</v>
      </c>
    </row>
    <row r="148591" spans="1:11" hidden="1" x14ac:dyDescent="0.35">
      <c r="A148591">
        <v>148627</v>
      </c>
      <c r="B148591" t="s">
        <v>28812</v>
      </c>
      <c r="D148591" t="s">
        <v>28813</v>
      </c>
      <c r="E148591" t="s">
        <v>27131</v>
      </c>
      <c r="F148591" t="s">
        <v>833</v>
      </c>
      <c r="G148591" t="s">
        <v>19614</v>
      </c>
      <c r="H148591" t="s">
        <v>28106</v>
      </c>
      <c r="I148591">
        <v>47150</v>
      </c>
      <c r="J148591">
        <v>47464.1</v>
      </c>
      <c r="K148591" t="s">
        <v>32032</v>
      </c>
    </row>
    <row r="148592" spans="1:11" hidden="1" x14ac:dyDescent="0.35">
      <c r="A148592">
        <v>148628</v>
      </c>
      <c r="B148592" t="s">
        <v>426</v>
      </c>
      <c r="C148592" t="s">
        <v>14</v>
      </c>
      <c r="D148592" t="s">
        <v>4876</v>
      </c>
      <c r="E148592" t="s">
        <v>27864</v>
      </c>
      <c r="F148592" t="s">
        <v>3089</v>
      </c>
      <c r="G148592" t="s">
        <v>20364</v>
      </c>
      <c r="H148592" t="s">
        <v>4877</v>
      </c>
      <c r="I148592">
        <v>81045</v>
      </c>
      <c r="J148592">
        <v>106688.22</v>
      </c>
      <c r="K148592" t="s">
        <v>32032</v>
      </c>
    </row>
    <row r="148593" spans="1:11" hidden="1" x14ac:dyDescent="0.35">
      <c r="A148593">
        <v>148629</v>
      </c>
      <c r="B148593" t="s">
        <v>339</v>
      </c>
      <c r="C148593" t="s">
        <v>124</v>
      </c>
      <c r="D148593" t="s">
        <v>4879</v>
      </c>
      <c r="E148593" t="s">
        <v>29268</v>
      </c>
      <c r="F148593" t="s">
        <v>1676</v>
      </c>
      <c r="G148593" t="s">
        <v>19763</v>
      </c>
      <c r="H148593" t="s">
        <v>1669</v>
      </c>
      <c r="I148593">
        <v>89205</v>
      </c>
      <c r="J148593">
        <v>95205.28</v>
      </c>
      <c r="K148593" t="s">
        <v>32032</v>
      </c>
    </row>
    <row r="148594" spans="1:11" hidden="1" x14ac:dyDescent="0.35">
      <c r="A148594">
        <v>148630</v>
      </c>
      <c r="B148594" t="s">
        <v>26272</v>
      </c>
      <c r="C148594" t="s">
        <v>197</v>
      </c>
      <c r="D148594" t="s">
        <v>4884</v>
      </c>
      <c r="E148594" t="s">
        <v>29208</v>
      </c>
      <c r="F148594" t="s">
        <v>1557</v>
      </c>
      <c r="G148594" t="s">
        <v>19696</v>
      </c>
      <c r="H148594" t="s">
        <v>28333</v>
      </c>
      <c r="I148594">
        <v>70828</v>
      </c>
      <c r="J148594">
        <v>41613.86</v>
      </c>
      <c r="K148594" t="s">
        <v>32032</v>
      </c>
    </row>
    <row r="148595" spans="1:11" hidden="1" x14ac:dyDescent="0.35">
      <c r="A148595">
        <v>148631</v>
      </c>
      <c r="B148595" t="s">
        <v>1673</v>
      </c>
      <c r="C148595" t="s">
        <v>42</v>
      </c>
      <c r="D148595" t="s">
        <v>4884</v>
      </c>
      <c r="E148595" t="s">
        <v>29390</v>
      </c>
      <c r="F148595" t="s">
        <v>1683</v>
      </c>
      <c r="G148595" t="s">
        <v>19854</v>
      </c>
      <c r="H148595" t="s">
        <v>3230</v>
      </c>
      <c r="I148595">
        <v>73969</v>
      </c>
      <c r="J148595">
        <v>75758.960000000006</v>
      </c>
      <c r="K148595" t="s">
        <v>32032</v>
      </c>
    </row>
    <row r="148596" spans="1:11" hidden="1" x14ac:dyDescent="0.35">
      <c r="A148596">
        <v>148632</v>
      </c>
      <c r="B148596" t="s">
        <v>4972</v>
      </c>
      <c r="D148596" t="s">
        <v>4884</v>
      </c>
      <c r="E148596" t="s">
        <v>27889</v>
      </c>
      <c r="F148596" t="s">
        <v>1265</v>
      </c>
      <c r="G148596" t="s">
        <v>19714</v>
      </c>
      <c r="H148596" t="s">
        <v>4973</v>
      </c>
      <c r="I148596">
        <v>37751</v>
      </c>
      <c r="J148596">
        <v>40739.72</v>
      </c>
      <c r="K148596" t="s">
        <v>32032</v>
      </c>
    </row>
    <row r="148597" spans="1:11" hidden="1" x14ac:dyDescent="0.35">
      <c r="A148597">
        <v>148633</v>
      </c>
      <c r="B148597" t="s">
        <v>7711</v>
      </c>
      <c r="C148597" t="s">
        <v>197</v>
      </c>
      <c r="D148597" t="s">
        <v>4884</v>
      </c>
      <c r="E148597" t="s">
        <v>27864</v>
      </c>
      <c r="F148597" t="s">
        <v>512</v>
      </c>
      <c r="G148597" t="s">
        <v>19677</v>
      </c>
      <c r="H148597" t="s">
        <v>31190</v>
      </c>
      <c r="I148597">
        <v>53640</v>
      </c>
      <c r="J148597">
        <v>70393.81</v>
      </c>
      <c r="K148597" t="s">
        <v>32032</v>
      </c>
    </row>
    <row r="148598" spans="1:11" hidden="1" x14ac:dyDescent="0.35">
      <c r="A148598">
        <v>148634</v>
      </c>
      <c r="B148598" t="s">
        <v>1124</v>
      </c>
      <c r="D148598" t="s">
        <v>4884</v>
      </c>
      <c r="E148598" t="s">
        <v>27864</v>
      </c>
      <c r="F148598" t="s">
        <v>99</v>
      </c>
      <c r="G148598" t="s">
        <v>19737</v>
      </c>
      <c r="H148598" t="s">
        <v>4020</v>
      </c>
      <c r="I148598">
        <v>81045</v>
      </c>
      <c r="J148598">
        <v>87663.32</v>
      </c>
      <c r="K148598" t="s">
        <v>32032</v>
      </c>
    </row>
    <row r="148599" spans="1:11" hidden="1" x14ac:dyDescent="0.35">
      <c r="A148599">
        <v>148635</v>
      </c>
      <c r="B148599" t="s">
        <v>4682</v>
      </c>
      <c r="C148599" t="s">
        <v>297</v>
      </c>
      <c r="D148599" t="s">
        <v>4884</v>
      </c>
      <c r="E148599" t="s">
        <v>32033</v>
      </c>
      <c r="F148599" t="s">
        <v>27147</v>
      </c>
      <c r="G148599" t="s">
        <v>27148</v>
      </c>
      <c r="H148599" t="s">
        <v>29520</v>
      </c>
      <c r="I148599">
        <v>0</v>
      </c>
      <c r="J148599">
        <v>165</v>
      </c>
      <c r="K148599" t="s">
        <v>32032</v>
      </c>
    </row>
    <row r="148600" spans="1:11" hidden="1" x14ac:dyDescent="0.35">
      <c r="A148600">
        <v>148636</v>
      </c>
      <c r="B148600" t="s">
        <v>3358</v>
      </c>
      <c r="D148600" t="s">
        <v>4884</v>
      </c>
      <c r="E148600" t="s">
        <v>16937</v>
      </c>
      <c r="F148600" t="s">
        <v>75</v>
      </c>
      <c r="G148600" t="s">
        <v>19399</v>
      </c>
      <c r="H148600" t="s">
        <v>641</v>
      </c>
      <c r="I148600">
        <v>11642</v>
      </c>
      <c r="J148600">
        <v>11706.26</v>
      </c>
      <c r="K148600" t="s">
        <v>32032</v>
      </c>
    </row>
    <row r="148601" spans="1:11" hidden="1" x14ac:dyDescent="0.35">
      <c r="A148601">
        <v>148637</v>
      </c>
      <c r="B148601" t="s">
        <v>1862</v>
      </c>
      <c r="C148601" t="s">
        <v>124</v>
      </c>
      <c r="D148601" t="s">
        <v>4884</v>
      </c>
      <c r="E148601" t="s">
        <v>29285</v>
      </c>
      <c r="F148601" t="s">
        <v>1736</v>
      </c>
      <c r="G148601" t="s">
        <v>20184</v>
      </c>
      <c r="H148601" t="s">
        <v>3604</v>
      </c>
      <c r="I148601">
        <v>47030</v>
      </c>
      <c r="J148601">
        <v>62849.53</v>
      </c>
      <c r="K148601" t="s">
        <v>32032</v>
      </c>
    </row>
    <row r="148602" spans="1:11" hidden="1" x14ac:dyDescent="0.35">
      <c r="A148602">
        <v>148638</v>
      </c>
      <c r="B148602" t="s">
        <v>705</v>
      </c>
      <c r="C148602" t="s">
        <v>21</v>
      </c>
      <c r="D148602" t="s">
        <v>4884</v>
      </c>
      <c r="E148602" t="s">
        <v>23351</v>
      </c>
      <c r="F148602" t="s">
        <v>2064</v>
      </c>
      <c r="G148602" t="s">
        <v>20125</v>
      </c>
      <c r="H148602" t="s">
        <v>16799</v>
      </c>
      <c r="I148602">
        <v>67636</v>
      </c>
      <c r="J148602">
        <v>70498.320000000007</v>
      </c>
      <c r="K148602" t="s">
        <v>32032</v>
      </c>
    </row>
    <row r="148603" spans="1:11" hidden="1" x14ac:dyDescent="0.35">
      <c r="A148603">
        <v>148639</v>
      </c>
      <c r="B148603" t="s">
        <v>705</v>
      </c>
      <c r="C148603" t="s">
        <v>297</v>
      </c>
      <c r="D148603" t="s">
        <v>4884</v>
      </c>
      <c r="E148603" t="s">
        <v>29372</v>
      </c>
      <c r="F148603" t="s">
        <v>494</v>
      </c>
      <c r="G148603" t="s">
        <v>19493</v>
      </c>
      <c r="H148603" t="s">
        <v>23740</v>
      </c>
      <c r="I148603">
        <v>46107</v>
      </c>
      <c r="J148603">
        <v>60444.82</v>
      </c>
      <c r="K148603" t="s">
        <v>32032</v>
      </c>
    </row>
    <row r="148604" spans="1:11" hidden="1" x14ac:dyDescent="0.35">
      <c r="A148604">
        <v>148640</v>
      </c>
      <c r="B148604" t="s">
        <v>23249</v>
      </c>
      <c r="C148604" t="s">
        <v>38</v>
      </c>
      <c r="D148604" t="s">
        <v>4884</v>
      </c>
      <c r="E148604" t="s">
        <v>23351</v>
      </c>
      <c r="F148604" t="s">
        <v>351</v>
      </c>
      <c r="G148604" t="s">
        <v>19452</v>
      </c>
      <c r="H148604" t="s">
        <v>28218</v>
      </c>
      <c r="I148604">
        <v>65334</v>
      </c>
      <c r="J148604">
        <v>59013.03</v>
      </c>
      <c r="K148604" t="s">
        <v>32032</v>
      </c>
    </row>
    <row r="148605" spans="1:11" hidden="1" x14ac:dyDescent="0.35">
      <c r="A148605">
        <v>148641</v>
      </c>
      <c r="B148605" t="s">
        <v>483</v>
      </c>
      <c r="C148605" t="s">
        <v>375</v>
      </c>
      <c r="D148605" t="s">
        <v>4884</v>
      </c>
      <c r="E148605" t="s">
        <v>27947</v>
      </c>
      <c r="F148605" t="s">
        <v>26980</v>
      </c>
      <c r="G148605" t="s">
        <v>26981</v>
      </c>
      <c r="H148605" t="s">
        <v>1269</v>
      </c>
      <c r="I148605">
        <v>75729</v>
      </c>
      <c r="J148605">
        <v>85749.77</v>
      </c>
      <c r="K148605" t="s">
        <v>32032</v>
      </c>
    </row>
    <row r="148606" spans="1:11" hidden="1" x14ac:dyDescent="0.35">
      <c r="A148606">
        <v>148642</v>
      </c>
      <c r="B148606" t="s">
        <v>2375</v>
      </c>
      <c r="C148606" t="s">
        <v>21</v>
      </c>
      <c r="D148606" t="s">
        <v>4884</v>
      </c>
      <c r="E148606" t="s">
        <v>29678</v>
      </c>
      <c r="F148606" t="s">
        <v>910</v>
      </c>
      <c r="G148606" t="s">
        <v>19506</v>
      </c>
      <c r="H148606" t="s">
        <v>32056</v>
      </c>
      <c r="I148606">
        <v>38873</v>
      </c>
      <c r="J148606">
        <v>4485.3599999999997</v>
      </c>
      <c r="K148606" t="s">
        <v>32032</v>
      </c>
    </row>
    <row r="148607" spans="1:11" hidden="1" x14ac:dyDescent="0.35">
      <c r="A148607">
        <v>148643</v>
      </c>
      <c r="B148607" t="s">
        <v>30435</v>
      </c>
      <c r="C148607" t="s">
        <v>112</v>
      </c>
      <c r="D148607" t="s">
        <v>4884</v>
      </c>
      <c r="E148607" t="s">
        <v>29487</v>
      </c>
      <c r="F148607" t="s">
        <v>10992</v>
      </c>
      <c r="G148607" t="s">
        <v>20239</v>
      </c>
      <c r="H148607" t="s">
        <v>29911</v>
      </c>
      <c r="I148607">
        <v>22880</v>
      </c>
      <c r="J148607">
        <v>6868</v>
      </c>
      <c r="K148607" t="s">
        <v>32032</v>
      </c>
    </row>
    <row r="148608" spans="1:11" hidden="1" x14ac:dyDescent="0.35">
      <c r="A148608">
        <v>148644</v>
      </c>
      <c r="B148608" t="s">
        <v>33053</v>
      </c>
      <c r="C148608" t="s">
        <v>47</v>
      </c>
      <c r="D148608" t="s">
        <v>4884</v>
      </c>
      <c r="E148608" t="s">
        <v>32033</v>
      </c>
      <c r="F148608" t="s">
        <v>27147</v>
      </c>
      <c r="G148608" t="s">
        <v>27148</v>
      </c>
      <c r="H148608" t="s">
        <v>31387</v>
      </c>
      <c r="I148608">
        <v>0</v>
      </c>
      <c r="J148608">
        <v>165</v>
      </c>
      <c r="K148608" t="s">
        <v>32032</v>
      </c>
    </row>
    <row r="148609" spans="1:11" hidden="1" x14ac:dyDescent="0.35">
      <c r="A148609">
        <v>148645</v>
      </c>
      <c r="B148609" t="s">
        <v>28776</v>
      </c>
      <c r="C148609" t="s">
        <v>112</v>
      </c>
      <c r="D148609" t="s">
        <v>4884</v>
      </c>
      <c r="E148609" t="s">
        <v>29734</v>
      </c>
      <c r="F148609" t="s">
        <v>391</v>
      </c>
      <c r="G148609" t="s">
        <v>19371</v>
      </c>
      <c r="H148609" t="s">
        <v>31073</v>
      </c>
      <c r="I148609">
        <v>43598</v>
      </c>
      <c r="J148609">
        <v>42494.25</v>
      </c>
      <c r="K148609" t="s">
        <v>32032</v>
      </c>
    </row>
    <row r="148610" spans="1:11" hidden="1" x14ac:dyDescent="0.35">
      <c r="A148610">
        <v>148646</v>
      </c>
      <c r="B148610" t="s">
        <v>952</v>
      </c>
      <c r="C148610" t="s">
        <v>21</v>
      </c>
      <c r="D148610" t="s">
        <v>4884</v>
      </c>
      <c r="E148610" t="s">
        <v>32033</v>
      </c>
      <c r="F148610" t="s">
        <v>27147</v>
      </c>
      <c r="G148610" t="s">
        <v>27148</v>
      </c>
      <c r="H148610" t="s">
        <v>29520</v>
      </c>
      <c r="I148610">
        <v>0</v>
      </c>
      <c r="J148610">
        <v>165</v>
      </c>
      <c r="K148610" t="s">
        <v>32032</v>
      </c>
    </row>
    <row r="148611" spans="1:11" hidden="1" x14ac:dyDescent="0.35">
      <c r="A148611">
        <v>148647</v>
      </c>
      <c r="B148611" t="s">
        <v>5024</v>
      </c>
      <c r="D148611" t="s">
        <v>4884</v>
      </c>
      <c r="E148611" t="s">
        <v>27864</v>
      </c>
      <c r="F148611" t="s">
        <v>1198</v>
      </c>
      <c r="G148611" t="s">
        <v>19706</v>
      </c>
      <c r="H148611" t="s">
        <v>5025</v>
      </c>
      <c r="I148611">
        <v>88694</v>
      </c>
      <c r="J148611">
        <v>109152.06</v>
      </c>
      <c r="K148611" t="s">
        <v>32032</v>
      </c>
    </row>
    <row r="148612" spans="1:11" hidden="1" x14ac:dyDescent="0.35">
      <c r="A148612">
        <v>148648</v>
      </c>
      <c r="B148612" t="s">
        <v>1241</v>
      </c>
      <c r="C148612" t="s">
        <v>134</v>
      </c>
      <c r="D148612" t="s">
        <v>5026</v>
      </c>
      <c r="E148612" t="s">
        <v>27991</v>
      </c>
      <c r="F148612" t="s">
        <v>581</v>
      </c>
      <c r="G148612" t="s">
        <v>19533</v>
      </c>
      <c r="H148612" t="s">
        <v>22311</v>
      </c>
      <c r="I148612">
        <v>47907</v>
      </c>
      <c r="J148612">
        <v>57747.4</v>
      </c>
      <c r="K148612" t="s">
        <v>32032</v>
      </c>
    </row>
    <row r="148613" spans="1:11" hidden="1" x14ac:dyDescent="0.35">
      <c r="A148613">
        <v>148649</v>
      </c>
      <c r="B148613" t="s">
        <v>2852</v>
      </c>
      <c r="C148613" t="s">
        <v>149</v>
      </c>
      <c r="D148613" t="s">
        <v>5026</v>
      </c>
      <c r="E148613" t="s">
        <v>29585</v>
      </c>
      <c r="F148613" t="s">
        <v>558</v>
      </c>
      <c r="G148613" t="s">
        <v>19525</v>
      </c>
      <c r="H148613" t="s">
        <v>5028</v>
      </c>
      <c r="I148613">
        <v>58012</v>
      </c>
      <c r="J148613">
        <v>67484.45</v>
      </c>
      <c r="K148613" t="s">
        <v>32032</v>
      </c>
    </row>
    <row r="148614" spans="1:11" hidden="1" x14ac:dyDescent="0.35">
      <c r="A148614">
        <v>148650</v>
      </c>
      <c r="B148614" t="s">
        <v>2497</v>
      </c>
      <c r="D148614" t="s">
        <v>18589</v>
      </c>
      <c r="E148614" t="s">
        <v>29206</v>
      </c>
      <c r="F148614" t="s">
        <v>3104</v>
      </c>
      <c r="G148614" t="s">
        <v>20109</v>
      </c>
      <c r="H148614" t="s">
        <v>30943</v>
      </c>
      <c r="I148614">
        <v>42453</v>
      </c>
      <c r="J148614">
        <v>7371.31</v>
      </c>
      <c r="K148614" t="s">
        <v>32032</v>
      </c>
    </row>
    <row r="148615" spans="1:11" hidden="1" x14ac:dyDescent="0.35">
      <c r="A148615">
        <v>148452</v>
      </c>
      <c r="B148615" t="s">
        <v>3484</v>
      </c>
      <c r="D148615" t="s">
        <v>4387</v>
      </c>
      <c r="E148615" t="s">
        <v>29749</v>
      </c>
      <c r="F148615" t="s">
        <v>457</v>
      </c>
      <c r="G148615" t="s">
        <v>19566</v>
      </c>
      <c r="H148615" t="s">
        <v>26080</v>
      </c>
      <c r="I148615">
        <v>52455</v>
      </c>
      <c r="J148615">
        <v>52097.49</v>
      </c>
      <c r="K148615" t="s">
        <v>32032</v>
      </c>
    </row>
    <row r="148616" spans="1:11" hidden="1" x14ac:dyDescent="0.35">
      <c r="A148616">
        <v>148453</v>
      </c>
      <c r="B148616" t="s">
        <v>888</v>
      </c>
      <c r="C148616" t="s">
        <v>634</v>
      </c>
      <c r="D148616" t="s">
        <v>4387</v>
      </c>
      <c r="E148616" t="s">
        <v>32033</v>
      </c>
      <c r="F148616" t="s">
        <v>27147</v>
      </c>
      <c r="G148616" t="s">
        <v>27148</v>
      </c>
      <c r="H148616" t="s">
        <v>29520</v>
      </c>
      <c r="I148616">
        <v>0</v>
      </c>
      <c r="J148616">
        <v>165</v>
      </c>
      <c r="K148616" t="s">
        <v>32032</v>
      </c>
    </row>
    <row r="148617" spans="1:11" hidden="1" x14ac:dyDescent="0.35">
      <c r="A148617">
        <v>148454</v>
      </c>
      <c r="B148617" t="s">
        <v>33054</v>
      </c>
      <c r="C148617" t="s">
        <v>112</v>
      </c>
      <c r="D148617" t="s">
        <v>4387</v>
      </c>
      <c r="E148617" t="s">
        <v>29277</v>
      </c>
      <c r="F148617" t="s">
        <v>32041</v>
      </c>
      <c r="G148617" t="s">
        <v>32042</v>
      </c>
      <c r="H148617" t="s">
        <v>27872</v>
      </c>
      <c r="I148617">
        <v>22880</v>
      </c>
      <c r="J148617">
        <v>0</v>
      </c>
      <c r="K148617" t="s">
        <v>32032</v>
      </c>
    </row>
    <row r="148618" spans="1:11" hidden="1" x14ac:dyDescent="0.35">
      <c r="A148618">
        <v>148455</v>
      </c>
      <c r="B148618" t="s">
        <v>22289</v>
      </c>
      <c r="C148618" t="s">
        <v>427</v>
      </c>
      <c r="D148618" t="s">
        <v>4387</v>
      </c>
      <c r="E148618" t="s">
        <v>26182</v>
      </c>
      <c r="F148618" t="s">
        <v>7870</v>
      </c>
      <c r="G148618" t="s">
        <v>20252</v>
      </c>
      <c r="H148618" t="s">
        <v>19845</v>
      </c>
      <c r="I148618">
        <v>155407</v>
      </c>
      <c r="J148618">
        <v>156783.93</v>
      </c>
      <c r="K148618" t="s">
        <v>32032</v>
      </c>
    </row>
    <row r="148619" spans="1:11" hidden="1" x14ac:dyDescent="0.35">
      <c r="A148619">
        <v>148456</v>
      </c>
      <c r="B148619" t="s">
        <v>478</v>
      </c>
      <c r="C148619" t="s">
        <v>8</v>
      </c>
      <c r="D148619" t="s">
        <v>4387</v>
      </c>
      <c r="E148619" t="s">
        <v>27864</v>
      </c>
      <c r="F148619" t="s">
        <v>512</v>
      </c>
      <c r="G148619" t="s">
        <v>19677</v>
      </c>
      <c r="H148619" t="s">
        <v>20116</v>
      </c>
      <c r="I148619">
        <v>75806</v>
      </c>
      <c r="J148619">
        <v>63698.12</v>
      </c>
      <c r="K148619" t="s">
        <v>32032</v>
      </c>
    </row>
    <row r="148620" spans="1:11" hidden="1" x14ac:dyDescent="0.35">
      <c r="A148620">
        <v>148457</v>
      </c>
      <c r="B148620" t="s">
        <v>4177</v>
      </c>
      <c r="C148620" t="s">
        <v>112</v>
      </c>
      <c r="D148620" t="s">
        <v>4387</v>
      </c>
      <c r="E148620" t="s">
        <v>26037</v>
      </c>
      <c r="F148620" t="s">
        <v>3265</v>
      </c>
      <c r="G148620" t="s">
        <v>19680</v>
      </c>
      <c r="H148620" t="s">
        <v>32112</v>
      </c>
      <c r="I148620">
        <v>115000</v>
      </c>
      <c r="J148620">
        <v>63123.12</v>
      </c>
      <c r="K148620" t="s">
        <v>32032</v>
      </c>
    </row>
    <row r="148621" spans="1:11" hidden="1" x14ac:dyDescent="0.35">
      <c r="A148621">
        <v>148458</v>
      </c>
      <c r="B148621" t="s">
        <v>33055</v>
      </c>
      <c r="C148621" t="s">
        <v>5653</v>
      </c>
      <c r="D148621" t="s">
        <v>4387</v>
      </c>
      <c r="E148621" t="s">
        <v>32033</v>
      </c>
      <c r="F148621" t="s">
        <v>27079</v>
      </c>
      <c r="G148621" t="s">
        <v>27080</v>
      </c>
      <c r="H148621" t="s">
        <v>31387</v>
      </c>
      <c r="I148621">
        <v>0</v>
      </c>
      <c r="J148621">
        <v>165</v>
      </c>
      <c r="K148621" t="s">
        <v>32032</v>
      </c>
    </row>
    <row r="148622" spans="1:11" hidden="1" x14ac:dyDescent="0.35">
      <c r="A148622">
        <v>148459</v>
      </c>
      <c r="B148622" t="s">
        <v>2222</v>
      </c>
      <c r="C148622" t="s">
        <v>124</v>
      </c>
      <c r="D148622" t="s">
        <v>4387</v>
      </c>
      <c r="E148622" t="s">
        <v>23327</v>
      </c>
      <c r="F148622" t="s">
        <v>4000</v>
      </c>
      <c r="G148622" t="s">
        <v>20641</v>
      </c>
      <c r="H148622" t="s">
        <v>992</v>
      </c>
      <c r="I148622">
        <v>81700</v>
      </c>
      <c r="J148622">
        <v>120607.74</v>
      </c>
      <c r="K148622" t="s">
        <v>32032</v>
      </c>
    </row>
    <row r="148623" spans="1:11" hidden="1" x14ac:dyDescent="0.35">
      <c r="A148623">
        <v>148460</v>
      </c>
      <c r="B148623" t="s">
        <v>1047</v>
      </c>
      <c r="D148623" t="s">
        <v>31692</v>
      </c>
      <c r="E148623" t="s">
        <v>31693</v>
      </c>
      <c r="F148623" t="s">
        <v>1779</v>
      </c>
      <c r="G148623" t="s">
        <v>20634</v>
      </c>
      <c r="H148623" t="s">
        <v>30859</v>
      </c>
      <c r="I148623">
        <v>96359</v>
      </c>
      <c r="J148623">
        <v>96627.59</v>
      </c>
      <c r="K148623" t="s">
        <v>32032</v>
      </c>
    </row>
    <row r="148624" spans="1:11" hidden="1" x14ac:dyDescent="0.35">
      <c r="A148624">
        <v>148461</v>
      </c>
      <c r="B148624" t="s">
        <v>4763</v>
      </c>
      <c r="C148624" t="s">
        <v>21</v>
      </c>
      <c r="D148624" t="s">
        <v>4764</v>
      </c>
      <c r="E148624" t="s">
        <v>27864</v>
      </c>
      <c r="F148624" t="s">
        <v>316</v>
      </c>
      <c r="G148624" t="s">
        <v>19618</v>
      </c>
      <c r="H148624" t="s">
        <v>4765</v>
      </c>
      <c r="I148624">
        <v>91780</v>
      </c>
      <c r="J148624">
        <v>145459.79999999999</v>
      </c>
      <c r="K148624" t="s">
        <v>32032</v>
      </c>
    </row>
    <row r="148625" spans="1:11" hidden="1" x14ac:dyDescent="0.35">
      <c r="A148625">
        <v>148462</v>
      </c>
      <c r="B148625" t="s">
        <v>4773</v>
      </c>
      <c r="C148625" t="s">
        <v>42</v>
      </c>
      <c r="D148625" t="s">
        <v>4774</v>
      </c>
      <c r="E148625" t="s">
        <v>29308</v>
      </c>
      <c r="F148625" t="s">
        <v>5400</v>
      </c>
      <c r="G148625" t="s">
        <v>19864</v>
      </c>
      <c r="H148625" t="s">
        <v>4776</v>
      </c>
      <c r="I148625">
        <v>74067</v>
      </c>
      <c r="J148625">
        <v>76133.2</v>
      </c>
      <c r="K148625" t="s">
        <v>32032</v>
      </c>
    </row>
    <row r="148626" spans="1:11" hidden="1" x14ac:dyDescent="0.35">
      <c r="A148626">
        <v>148463</v>
      </c>
      <c r="B148626" t="s">
        <v>301</v>
      </c>
      <c r="C148626" t="s">
        <v>60</v>
      </c>
      <c r="D148626" t="s">
        <v>31694</v>
      </c>
      <c r="E148626" t="s">
        <v>27864</v>
      </c>
      <c r="F148626" t="s">
        <v>26173</v>
      </c>
      <c r="G148626" t="s">
        <v>26174</v>
      </c>
      <c r="H148626" t="s">
        <v>31512</v>
      </c>
      <c r="I148626">
        <v>85609</v>
      </c>
      <c r="J148626">
        <v>81906.87</v>
      </c>
      <c r="K148626" t="s">
        <v>32032</v>
      </c>
    </row>
    <row r="148627" spans="1:11" hidden="1" x14ac:dyDescent="0.35">
      <c r="A148627">
        <v>148464</v>
      </c>
      <c r="B148627" t="s">
        <v>25053</v>
      </c>
      <c r="C148627" t="s">
        <v>21</v>
      </c>
      <c r="D148627" t="s">
        <v>25054</v>
      </c>
      <c r="E148627" t="s">
        <v>29208</v>
      </c>
      <c r="F148627" t="s">
        <v>94</v>
      </c>
      <c r="G148627" t="s">
        <v>19359</v>
      </c>
      <c r="H148627" t="s">
        <v>4062</v>
      </c>
      <c r="I148627">
        <v>77724</v>
      </c>
      <c r="J148627">
        <v>77652.179999999993</v>
      </c>
      <c r="K148627" t="s">
        <v>32032</v>
      </c>
    </row>
    <row r="148628" spans="1:11" hidden="1" x14ac:dyDescent="0.35">
      <c r="A148628">
        <v>148465</v>
      </c>
      <c r="B148628" t="s">
        <v>220</v>
      </c>
      <c r="C148628" t="s">
        <v>38</v>
      </c>
      <c r="D148628" t="s">
        <v>4785</v>
      </c>
      <c r="E148628" t="s">
        <v>23460</v>
      </c>
      <c r="F148628" t="s">
        <v>4149</v>
      </c>
      <c r="G148628" t="s">
        <v>19889</v>
      </c>
      <c r="H148628" t="s">
        <v>304</v>
      </c>
      <c r="I148628">
        <v>84065</v>
      </c>
      <c r="J148628">
        <v>85532.79</v>
      </c>
      <c r="K148628" t="s">
        <v>32032</v>
      </c>
    </row>
    <row r="148629" spans="1:11" hidden="1" x14ac:dyDescent="0.35">
      <c r="A148629">
        <v>148466</v>
      </c>
      <c r="B148629" t="s">
        <v>80</v>
      </c>
      <c r="C148629" t="s">
        <v>149</v>
      </c>
      <c r="D148629" t="s">
        <v>4785</v>
      </c>
      <c r="E148629" t="s">
        <v>1790</v>
      </c>
      <c r="F148629" t="s">
        <v>822</v>
      </c>
      <c r="G148629" t="s">
        <v>19409</v>
      </c>
      <c r="H148629" t="s">
        <v>12067</v>
      </c>
      <c r="I148629">
        <v>123441</v>
      </c>
      <c r="J148629">
        <v>150227.24</v>
      </c>
      <c r="K148629" t="s">
        <v>32032</v>
      </c>
    </row>
    <row r="148630" spans="1:11" hidden="1" x14ac:dyDescent="0.35">
      <c r="A148630">
        <v>148467</v>
      </c>
      <c r="B148630" t="s">
        <v>7115</v>
      </c>
      <c r="C148630" t="s">
        <v>107</v>
      </c>
      <c r="D148630" t="s">
        <v>4785</v>
      </c>
      <c r="E148630" t="s">
        <v>29277</v>
      </c>
      <c r="F148630" t="s">
        <v>32041</v>
      </c>
      <c r="G148630" t="s">
        <v>32042</v>
      </c>
      <c r="H148630" t="s">
        <v>30837</v>
      </c>
      <c r="I148630">
        <v>22880</v>
      </c>
      <c r="J148630">
        <v>1100.9000000000001</v>
      </c>
      <c r="K148630" t="s">
        <v>32032</v>
      </c>
    </row>
    <row r="148631" spans="1:11" hidden="1" x14ac:dyDescent="0.35">
      <c r="A148631">
        <v>148468</v>
      </c>
      <c r="B148631" t="s">
        <v>4860</v>
      </c>
      <c r="C148631" t="s">
        <v>134</v>
      </c>
      <c r="D148631" t="s">
        <v>4785</v>
      </c>
      <c r="E148631" t="s">
        <v>23327</v>
      </c>
      <c r="F148631" t="s">
        <v>1268</v>
      </c>
      <c r="G148631" t="s">
        <v>19780</v>
      </c>
      <c r="H148631" t="s">
        <v>992</v>
      </c>
      <c r="I148631">
        <v>81700</v>
      </c>
      <c r="J148631">
        <v>92326.01</v>
      </c>
      <c r="K148631" t="s">
        <v>32032</v>
      </c>
    </row>
    <row r="148632" spans="1:11" hidden="1" x14ac:dyDescent="0.35">
      <c r="A148632">
        <v>148469</v>
      </c>
      <c r="B148632" t="s">
        <v>1856</v>
      </c>
      <c r="C148632" t="s">
        <v>139</v>
      </c>
      <c r="D148632" t="s">
        <v>4870</v>
      </c>
      <c r="E148632" t="s">
        <v>32033</v>
      </c>
      <c r="F148632" t="s">
        <v>27147</v>
      </c>
      <c r="G148632" t="s">
        <v>27148</v>
      </c>
      <c r="H148632" t="s">
        <v>27644</v>
      </c>
      <c r="I148632">
        <v>0</v>
      </c>
      <c r="J148632">
        <v>165</v>
      </c>
      <c r="K148632" t="s">
        <v>32032</v>
      </c>
    </row>
    <row r="148633" spans="1:11" hidden="1" x14ac:dyDescent="0.35">
      <c r="A148633">
        <v>148470</v>
      </c>
      <c r="B148633" t="s">
        <v>31695</v>
      </c>
      <c r="D148633" t="s">
        <v>4870</v>
      </c>
      <c r="E148633" t="s">
        <v>29274</v>
      </c>
      <c r="F148633" t="s">
        <v>173</v>
      </c>
      <c r="G148633" t="s">
        <v>19572</v>
      </c>
      <c r="H148633" t="s">
        <v>30997</v>
      </c>
      <c r="I148633">
        <v>41262</v>
      </c>
      <c r="J148633">
        <v>27863.34</v>
      </c>
      <c r="K148633" t="s">
        <v>32032</v>
      </c>
    </row>
    <row r="148634" spans="1:11" hidden="1" x14ac:dyDescent="0.35">
      <c r="A148634">
        <v>148471</v>
      </c>
      <c r="B148634" t="s">
        <v>51</v>
      </c>
      <c r="D148634" t="s">
        <v>4870</v>
      </c>
      <c r="E148634" t="s">
        <v>30866</v>
      </c>
      <c r="F148634" t="s">
        <v>406</v>
      </c>
      <c r="G148634" t="s">
        <v>19488</v>
      </c>
      <c r="H148634" t="s">
        <v>19</v>
      </c>
      <c r="I148634">
        <v>42444</v>
      </c>
      <c r="J148634">
        <v>56824.94</v>
      </c>
      <c r="K148634" t="s">
        <v>32032</v>
      </c>
    </row>
    <row r="148635" spans="1:11" hidden="1" x14ac:dyDescent="0.35">
      <c r="A148635">
        <v>148472</v>
      </c>
      <c r="B148635" t="s">
        <v>301</v>
      </c>
      <c r="C148635" t="s">
        <v>38</v>
      </c>
      <c r="D148635" t="s">
        <v>4870</v>
      </c>
      <c r="E148635" t="s">
        <v>29390</v>
      </c>
      <c r="F148635" t="s">
        <v>5728</v>
      </c>
      <c r="G148635" t="s">
        <v>20266</v>
      </c>
      <c r="H148635" t="s">
        <v>2239</v>
      </c>
      <c r="I148635">
        <v>69175</v>
      </c>
      <c r="J148635">
        <v>83662.649999999994</v>
      </c>
      <c r="K148635" t="s">
        <v>32032</v>
      </c>
    </row>
    <row r="148636" spans="1:11" hidden="1" x14ac:dyDescent="0.35">
      <c r="A148636">
        <v>148473</v>
      </c>
      <c r="B148636" t="s">
        <v>1281</v>
      </c>
      <c r="C148636" t="s">
        <v>197</v>
      </c>
      <c r="D148636" t="s">
        <v>4870</v>
      </c>
      <c r="E148636" t="s">
        <v>29523</v>
      </c>
      <c r="F148636" t="s">
        <v>117</v>
      </c>
      <c r="G148636" t="s">
        <v>19599</v>
      </c>
      <c r="H148636" t="s">
        <v>4893</v>
      </c>
      <c r="I148636">
        <v>64090</v>
      </c>
      <c r="J148636">
        <v>58883.9</v>
      </c>
      <c r="K148636" t="s">
        <v>32032</v>
      </c>
    </row>
    <row r="148637" spans="1:11" hidden="1" x14ac:dyDescent="0.35">
      <c r="A148637">
        <v>148474</v>
      </c>
      <c r="B148637" t="s">
        <v>3132</v>
      </c>
      <c r="D148637" t="s">
        <v>4870</v>
      </c>
      <c r="E148637" t="s">
        <v>16937</v>
      </c>
      <c r="F148637" t="s">
        <v>75</v>
      </c>
      <c r="G148637" t="s">
        <v>19399</v>
      </c>
      <c r="H148637" t="s">
        <v>31361</v>
      </c>
      <c r="I148637">
        <v>10486</v>
      </c>
      <c r="J148637">
        <v>10480.4</v>
      </c>
      <c r="K148637" t="s">
        <v>32032</v>
      </c>
    </row>
    <row r="148638" spans="1:11" hidden="1" x14ac:dyDescent="0.35">
      <c r="A148638">
        <v>148475</v>
      </c>
      <c r="B148638" t="s">
        <v>31</v>
      </c>
      <c r="C148638" t="s">
        <v>21</v>
      </c>
      <c r="D148638" t="s">
        <v>4870</v>
      </c>
      <c r="E148638" t="s">
        <v>32033</v>
      </c>
      <c r="F148638" t="s">
        <v>27147</v>
      </c>
      <c r="G148638" t="s">
        <v>27148</v>
      </c>
      <c r="H148638" t="s">
        <v>27159</v>
      </c>
      <c r="I148638">
        <v>0</v>
      </c>
      <c r="J148638">
        <v>165</v>
      </c>
      <c r="K148638" t="s">
        <v>32032</v>
      </c>
    </row>
    <row r="148639" spans="1:11" hidden="1" x14ac:dyDescent="0.35">
      <c r="A148639">
        <v>148476</v>
      </c>
      <c r="B148639" t="s">
        <v>145</v>
      </c>
      <c r="C148639" t="s">
        <v>38</v>
      </c>
      <c r="D148639" t="s">
        <v>4870</v>
      </c>
      <c r="E148639" t="s">
        <v>27930</v>
      </c>
      <c r="F148639" t="s">
        <v>1045</v>
      </c>
      <c r="G148639" t="s">
        <v>19782</v>
      </c>
      <c r="H148639" t="s">
        <v>25045</v>
      </c>
      <c r="I148639">
        <v>33342</v>
      </c>
      <c r="J148639">
        <v>33678.769999999997</v>
      </c>
      <c r="K148639" t="s">
        <v>32032</v>
      </c>
    </row>
    <row r="148640" spans="1:11" hidden="1" x14ac:dyDescent="0.35">
      <c r="A148640">
        <v>148477</v>
      </c>
      <c r="B148640" t="s">
        <v>80</v>
      </c>
      <c r="C148640" t="s">
        <v>124</v>
      </c>
      <c r="D148640" t="s">
        <v>4870</v>
      </c>
      <c r="E148640" t="s">
        <v>29193</v>
      </c>
      <c r="F148640" t="s">
        <v>3336</v>
      </c>
      <c r="G148640" t="s">
        <v>22067</v>
      </c>
      <c r="H148640" t="s">
        <v>18520</v>
      </c>
      <c r="I148640">
        <v>31200</v>
      </c>
      <c r="J148640">
        <v>5752.5</v>
      </c>
      <c r="K148640" t="s">
        <v>32032</v>
      </c>
    </row>
    <row r="148641" spans="1:11" hidden="1" x14ac:dyDescent="0.35">
      <c r="A148641">
        <v>148478</v>
      </c>
      <c r="B148641" t="s">
        <v>4899</v>
      </c>
      <c r="C148641" t="s">
        <v>47</v>
      </c>
      <c r="D148641" t="s">
        <v>4900</v>
      </c>
      <c r="E148641" t="s">
        <v>29291</v>
      </c>
      <c r="F148641" t="s">
        <v>3336</v>
      </c>
      <c r="G148641" t="s">
        <v>22067</v>
      </c>
      <c r="H148641" t="s">
        <v>4902</v>
      </c>
      <c r="I148641">
        <v>36150</v>
      </c>
      <c r="J148641">
        <v>9976.3700000000008</v>
      </c>
      <c r="K148641" t="s">
        <v>32032</v>
      </c>
    </row>
    <row r="148642" spans="1:11" hidden="1" x14ac:dyDescent="0.35">
      <c r="A148642">
        <v>148479</v>
      </c>
      <c r="B148642" t="s">
        <v>540</v>
      </c>
      <c r="C148642" t="s">
        <v>21</v>
      </c>
      <c r="D148642" t="s">
        <v>4900</v>
      </c>
      <c r="E148642" t="s">
        <v>29187</v>
      </c>
      <c r="F148642" t="s">
        <v>1907</v>
      </c>
      <c r="G148642" t="s">
        <v>20185</v>
      </c>
      <c r="H148642" t="s">
        <v>3289</v>
      </c>
      <c r="I148642">
        <v>38523</v>
      </c>
      <c r="J148642">
        <v>41657.72</v>
      </c>
      <c r="K148642" t="s">
        <v>32032</v>
      </c>
    </row>
    <row r="148643" spans="1:11" hidden="1" x14ac:dyDescent="0.35">
      <c r="A148643">
        <v>148480</v>
      </c>
      <c r="B148643" t="s">
        <v>1063</v>
      </c>
      <c r="D148643" t="s">
        <v>4900</v>
      </c>
      <c r="E148643" t="s">
        <v>29274</v>
      </c>
      <c r="F148643" t="s">
        <v>1914</v>
      </c>
      <c r="G148643" t="s">
        <v>20054</v>
      </c>
      <c r="H148643" t="s">
        <v>32824</v>
      </c>
      <c r="I148643">
        <v>42500</v>
      </c>
      <c r="J148643">
        <v>28178.78</v>
      </c>
      <c r="K148643" t="s">
        <v>32032</v>
      </c>
    </row>
    <row r="148644" spans="1:11" hidden="1" x14ac:dyDescent="0.35">
      <c r="A148644">
        <v>148481</v>
      </c>
      <c r="B148644" t="s">
        <v>19204</v>
      </c>
      <c r="C148644" t="s">
        <v>21</v>
      </c>
      <c r="D148644" t="s">
        <v>4900</v>
      </c>
      <c r="E148644" t="s">
        <v>29277</v>
      </c>
      <c r="F148644" t="s">
        <v>32041</v>
      </c>
      <c r="G148644" t="s">
        <v>32042</v>
      </c>
      <c r="H148644" t="s">
        <v>29460</v>
      </c>
      <c r="I148644">
        <v>22880</v>
      </c>
      <c r="J148644">
        <v>0</v>
      </c>
      <c r="K148644" t="s">
        <v>32032</v>
      </c>
    </row>
    <row r="148645" spans="1:11" hidden="1" x14ac:dyDescent="0.35">
      <c r="A148645">
        <v>148482</v>
      </c>
      <c r="B148645" t="s">
        <v>33056</v>
      </c>
      <c r="C148645" t="s">
        <v>14</v>
      </c>
      <c r="D148645" t="s">
        <v>4900</v>
      </c>
      <c r="E148645" t="s">
        <v>29277</v>
      </c>
      <c r="F148645" t="s">
        <v>32041</v>
      </c>
      <c r="G148645" t="s">
        <v>32042</v>
      </c>
      <c r="H148645" t="s">
        <v>27872</v>
      </c>
      <c r="I148645">
        <v>22880</v>
      </c>
      <c r="J148645">
        <v>0</v>
      </c>
      <c r="K148645" t="s">
        <v>32032</v>
      </c>
    </row>
    <row r="148646" spans="1:11" hidden="1" x14ac:dyDescent="0.35">
      <c r="A148646">
        <v>148483</v>
      </c>
      <c r="B148646" t="s">
        <v>331</v>
      </c>
      <c r="C148646" t="s">
        <v>47</v>
      </c>
      <c r="D148646" t="s">
        <v>4900</v>
      </c>
      <c r="E148646" t="s">
        <v>29209</v>
      </c>
      <c r="F148646" t="s">
        <v>3281</v>
      </c>
      <c r="G148646" t="s">
        <v>20240</v>
      </c>
      <c r="H148646" t="s">
        <v>4904</v>
      </c>
      <c r="I148646">
        <v>37823</v>
      </c>
      <c r="J148646">
        <v>38307.1</v>
      </c>
      <c r="K148646" t="s">
        <v>32032</v>
      </c>
    </row>
    <row r="148647" spans="1:11" hidden="1" x14ac:dyDescent="0.35">
      <c r="A148647">
        <v>148484</v>
      </c>
      <c r="B148647" t="s">
        <v>5707</v>
      </c>
      <c r="C148647" t="s">
        <v>134</v>
      </c>
      <c r="D148647" t="s">
        <v>4900</v>
      </c>
      <c r="E148647" t="s">
        <v>30253</v>
      </c>
      <c r="F148647" t="s">
        <v>2039</v>
      </c>
      <c r="G148647" t="s">
        <v>19661</v>
      </c>
      <c r="H148647" t="s">
        <v>5923</v>
      </c>
      <c r="I148647">
        <v>43866</v>
      </c>
      <c r="J148647">
        <v>50824.99</v>
      </c>
      <c r="K148647" t="s">
        <v>32032</v>
      </c>
    </row>
    <row r="148648" spans="1:11" hidden="1" x14ac:dyDescent="0.35">
      <c r="A148648">
        <v>148485</v>
      </c>
      <c r="B148648" t="s">
        <v>797</v>
      </c>
      <c r="C148648" t="s">
        <v>38</v>
      </c>
      <c r="D148648" t="s">
        <v>4900</v>
      </c>
      <c r="E148648" t="s">
        <v>26095</v>
      </c>
      <c r="F148648" t="s">
        <v>1072</v>
      </c>
      <c r="G148648" t="s">
        <v>19386</v>
      </c>
      <c r="H148648" t="s">
        <v>26096</v>
      </c>
      <c r="I148648">
        <v>50777</v>
      </c>
      <c r="J148648">
        <v>54369.01</v>
      </c>
      <c r="K148648" t="s">
        <v>32032</v>
      </c>
    </row>
    <row r="148649" spans="1:11" hidden="1" x14ac:dyDescent="0.35">
      <c r="A148649">
        <v>148486</v>
      </c>
      <c r="B148649" t="s">
        <v>329</v>
      </c>
      <c r="C148649" t="s">
        <v>4060</v>
      </c>
      <c r="D148649" t="s">
        <v>4900</v>
      </c>
      <c r="E148649" t="s">
        <v>32033</v>
      </c>
      <c r="F148649" t="s">
        <v>27147</v>
      </c>
      <c r="G148649" t="s">
        <v>27148</v>
      </c>
      <c r="H148649" t="s">
        <v>31387</v>
      </c>
      <c r="I148649">
        <v>0</v>
      </c>
      <c r="J148649">
        <v>165</v>
      </c>
      <c r="K148649" t="s">
        <v>32032</v>
      </c>
    </row>
    <row r="148650" spans="1:11" hidden="1" x14ac:dyDescent="0.35">
      <c r="A148650">
        <v>148487</v>
      </c>
      <c r="B148650" t="s">
        <v>467</v>
      </c>
      <c r="C148650" t="s">
        <v>21</v>
      </c>
      <c r="D148650" t="s">
        <v>4900</v>
      </c>
      <c r="E148650" t="s">
        <v>29208</v>
      </c>
      <c r="F148650" t="s">
        <v>17709</v>
      </c>
      <c r="G148650" t="s">
        <v>19986</v>
      </c>
      <c r="H148650" t="s">
        <v>27582</v>
      </c>
      <c r="I148650">
        <v>71853</v>
      </c>
      <c r="J148650">
        <v>72501.55</v>
      </c>
      <c r="K148650" t="s">
        <v>32032</v>
      </c>
    </row>
    <row r="148651" spans="1:11" hidden="1" x14ac:dyDescent="0.35">
      <c r="A148651">
        <v>148488</v>
      </c>
      <c r="B148651" t="s">
        <v>473</v>
      </c>
      <c r="C148651" t="s">
        <v>21</v>
      </c>
      <c r="D148651" t="s">
        <v>4905</v>
      </c>
      <c r="E148651" t="s">
        <v>27858</v>
      </c>
      <c r="F148651" t="s">
        <v>294</v>
      </c>
      <c r="G148651" t="s">
        <v>19365</v>
      </c>
      <c r="H148651" t="s">
        <v>4906</v>
      </c>
      <c r="I148651">
        <v>93994</v>
      </c>
      <c r="J148651">
        <v>131363.38</v>
      </c>
      <c r="K148651" t="s">
        <v>32032</v>
      </c>
    </row>
    <row r="148652" spans="1:11" hidden="1" x14ac:dyDescent="0.35">
      <c r="A148652">
        <v>148489</v>
      </c>
      <c r="B148652" t="s">
        <v>705</v>
      </c>
      <c r="C148652" t="s">
        <v>149</v>
      </c>
      <c r="D148652" t="s">
        <v>4907</v>
      </c>
      <c r="E148652" t="s">
        <v>26025</v>
      </c>
      <c r="F148652" t="s">
        <v>1428</v>
      </c>
      <c r="G148652" t="s">
        <v>19509</v>
      </c>
      <c r="H148652" t="s">
        <v>208</v>
      </c>
      <c r="I148652">
        <v>80918</v>
      </c>
      <c r="J148652">
        <v>105418.09</v>
      </c>
      <c r="K148652" t="s">
        <v>32032</v>
      </c>
    </row>
    <row r="148653" spans="1:11" hidden="1" x14ac:dyDescent="0.35">
      <c r="A148653">
        <v>148490</v>
      </c>
      <c r="B148653" t="s">
        <v>4910</v>
      </c>
      <c r="C148653" t="s">
        <v>634</v>
      </c>
      <c r="D148653" t="s">
        <v>4911</v>
      </c>
      <c r="E148653" t="s">
        <v>29488</v>
      </c>
      <c r="F148653" t="s">
        <v>1605</v>
      </c>
      <c r="G148653" t="s">
        <v>19744</v>
      </c>
      <c r="H148653" t="s">
        <v>2241</v>
      </c>
      <c r="I148653">
        <v>65957</v>
      </c>
      <c r="J148653">
        <v>52234.78</v>
      </c>
      <c r="K148653" t="s">
        <v>32032</v>
      </c>
    </row>
    <row r="148654" spans="1:11" hidden="1" x14ac:dyDescent="0.35">
      <c r="A148654">
        <v>148491</v>
      </c>
      <c r="B148654" t="s">
        <v>7158</v>
      </c>
      <c r="C148654" t="s">
        <v>21</v>
      </c>
      <c r="D148654" t="s">
        <v>28809</v>
      </c>
      <c r="E148654" t="s">
        <v>29184</v>
      </c>
      <c r="F148654" t="s">
        <v>49</v>
      </c>
      <c r="G148654" t="s">
        <v>19437</v>
      </c>
      <c r="H148654" t="s">
        <v>27965</v>
      </c>
      <c r="I148654">
        <v>66118</v>
      </c>
      <c r="J148654">
        <v>68711.100000000006</v>
      </c>
      <c r="K148654" t="s">
        <v>32032</v>
      </c>
    </row>
    <row r="148655" spans="1:11" hidden="1" x14ac:dyDescent="0.35">
      <c r="A148655">
        <v>148492</v>
      </c>
      <c r="B148655" t="s">
        <v>705</v>
      </c>
      <c r="C148655" t="s">
        <v>149</v>
      </c>
      <c r="D148655" t="s">
        <v>4915</v>
      </c>
      <c r="E148655" t="s">
        <v>27889</v>
      </c>
      <c r="F148655" t="s">
        <v>2687</v>
      </c>
      <c r="G148655" t="s">
        <v>20260</v>
      </c>
      <c r="H148655" t="s">
        <v>1073</v>
      </c>
      <c r="I148655">
        <v>37751</v>
      </c>
      <c r="J148655">
        <v>60319.040000000001</v>
      </c>
      <c r="K148655" t="s">
        <v>32032</v>
      </c>
    </row>
    <row r="148656" spans="1:11" hidden="1" x14ac:dyDescent="0.35">
      <c r="A148656">
        <v>148493</v>
      </c>
      <c r="B148656" t="s">
        <v>4916</v>
      </c>
      <c r="C148656" t="s">
        <v>375</v>
      </c>
      <c r="D148656" t="s">
        <v>4533</v>
      </c>
      <c r="E148656" t="s">
        <v>29187</v>
      </c>
      <c r="F148656" t="s">
        <v>6063</v>
      </c>
      <c r="G148656" t="s">
        <v>20107</v>
      </c>
      <c r="H148656" t="s">
        <v>3976</v>
      </c>
      <c r="I148656">
        <v>39645</v>
      </c>
      <c r="J148656">
        <v>39848.54</v>
      </c>
      <c r="K148656" t="s">
        <v>32032</v>
      </c>
    </row>
    <row r="148657" spans="1:11" hidden="1" x14ac:dyDescent="0.35">
      <c r="A148657">
        <v>148494</v>
      </c>
      <c r="B148657" t="s">
        <v>4345</v>
      </c>
      <c r="C148657" t="s">
        <v>8</v>
      </c>
      <c r="D148657" t="s">
        <v>4533</v>
      </c>
      <c r="E148657" t="s">
        <v>27864</v>
      </c>
      <c r="F148657" t="s">
        <v>490</v>
      </c>
      <c r="G148657" t="s">
        <v>19468</v>
      </c>
      <c r="H148657" t="s">
        <v>29544</v>
      </c>
      <c r="I148657">
        <v>54454</v>
      </c>
      <c r="J148657">
        <v>89821.59</v>
      </c>
      <c r="K148657" t="s">
        <v>32032</v>
      </c>
    </row>
    <row r="148658" spans="1:11" hidden="1" x14ac:dyDescent="0.35">
      <c r="A148658">
        <v>148495</v>
      </c>
      <c r="B148658" t="s">
        <v>2288</v>
      </c>
      <c r="C148658" t="s">
        <v>4060</v>
      </c>
      <c r="D148658" t="s">
        <v>4533</v>
      </c>
      <c r="E148658" t="s">
        <v>32033</v>
      </c>
      <c r="F148658" t="s">
        <v>27147</v>
      </c>
      <c r="G148658" t="s">
        <v>27148</v>
      </c>
      <c r="H148658" t="s">
        <v>32107</v>
      </c>
      <c r="I148658">
        <v>0</v>
      </c>
      <c r="J148658">
        <v>165</v>
      </c>
      <c r="K148658" t="s">
        <v>32032</v>
      </c>
    </row>
    <row r="148659" spans="1:11" hidden="1" x14ac:dyDescent="0.35">
      <c r="A148659">
        <v>148496</v>
      </c>
      <c r="B148659" t="s">
        <v>2425</v>
      </c>
      <c r="C148659" t="s">
        <v>139</v>
      </c>
      <c r="D148659" t="s">
        <v>4533</v>
      </c>
      <c r="E148659" t="s">
        <v>26182</v>
      </c>
      <c r="F148659" t="s">
        <v>4123</v>
      </c>
      <c r="G148659" t="s">
        <v>20155</v>
      </c>
      <c r="H148659" t="s">
        <v>4917</v>
      </c>
      <c r="I148659">
        <v>206620</v>
      </c>
      <c r="J148659">
        <v>200444.71</v>
      </c>
      <c r="K148659" t="s">
        <v>32032</v>
      </c>
    </row>
    <row r="148660" spans="1:11" hidden="1" x14ac:dyDescent="0.35">
      <c r="A148660">
        <v>148497</v>
      </c>
      <c r="B148660" t="s">
        <v>33057</v>
      </c>
      <c r="C148660" t="s">
        <v>21</v>
      </c>
      <c r="D148660" t="s">
        <v>4533</v>
      </c>
      <c r="E148660" t="s">
        <v>29411</v>
      </c>
      <c r="F148660" t="s">
        <v>223</v>
      </c>
      <c r="G148660" t="s">
        <v>19449</v>
      </c>
      <c r="H148660" t="s">
        <v>1240</v>
      </c>
      <c r="I148660">
        <v>73257</v>
      </c>
      <c r="J148660">
        <v>76477.17</v>
      </c>
      <c r="K148660" t="s">
        <v>32032</v>
      </c>
    </row>
    <row r="148661" spans="1:11" hidden="1" x14ac:dyDescent="0.35">
      <c r="A148661">
        <v>148498</v>
      </c>
      <c r="B148661" t="s">
        <v>958</v>
      </c>
      <c r="C148661" t="s">
        <v>297</v>
      </c>
      <c r="D148661" t="s">
        <v>4533</v>
      </c>
      <c r="E148661" t="s">
        <v>27864</v>
      </c>
      <c r="F148661" t="s">
        <v>2202</v>
      </c>
      <c r="G148661" t="s">
        <v>23107</v>
      </c>
      <c r="H148661" t="s">
        <v>4534</v>
      </c>
      <c r="I148661">
        <v>84838</v>
      </c>
      <c r="J148661">
        <v>93503.07</v>
      </c>
      <c r="K148661" t="s">
        <v>32032</v>
      </c>
    </row>
    <row r="148662" spans="1:11" hidden="1" x14ac:dyDescent="0.35">
      <c r="A148662">
        <v>148499</v>
      </c>
      <c r="B148662" t="s">
        <v>4612</v>
      </c>
      <c r="C148662" t="s">
        <v>8</v>
      </c>
      <c r="D148662" t="s">
        <v>4533</v>
      </c>
      <c r="E148662" t="s">
        <v>29372</v>
      </c>
      <c r="F148662" t="s">
        <v>652</v>
      </c>
      <c r="G148662" t="s">
        <v>19630</v>
      </c>
      <c r="H148662" t="s">
        <v>4613</v>
      </c>
      <c r="I148662">
        <v>53022</v>
      </c>
      <c r="J148662">
        <v>74910.7</v>
      </c>
      <c r="K148662" t="s">
        <v>32032</v>
      </c>
    </row>
    <row r="148663" spans="1:11" hidden="1" x14ac:dyDescent="0.35">
      <c r="A148663">
        <v>148500</v>
      </c>
      <c r="B148663" t="s">
        <v>4621</v>
      </c>
      <c r="C148663" t="s">
        <v>32</v>
      </c>
      <c r="D148663" t="s">
        <v>4622</v>
      </c>
      <c r="E148663" t="s">
        <v>29316</v>
      </c>
      <c r="F148663" t="s">
        <v>1049</v>
      </c>
      <c r="G148663" t="s">
        <v>19400</v>
      </c>
      <c r="H148663" t="s">
        <v>3891</v>
      </c>
      <c r="I148663">
        <v>30037</v>
      </c>
      <c r="J148663">
        <v>30199.84</v>
      </c>
      <c r="K148663" t="s">
        <v>32032</v>
      </c>
    </row>
    <row r="148664" spans="1:11" hidden="1" x14ac:dyDescent="0.35">
      <c r="A148664">
        <v>148703</v>
      </c>
      <c r="B148664" t="s">
        <v>220</v>
      </c>
      <c r="C148664" t="s">
        <v>21</v>
      </c>
      <c r="D148664" t="s">
        <v>30484</v>
      </c>
      <c r="E148664" t="s">
        <v>29416</v>
      </c>
      <c r="F148664" t="s">
        <v>14771</v>
      </c>
      <c r="G148664" t="s">
        <v>28074</v>
      </c>
      <c r="H148664" t="s">
        <v>30485</v>
      </c>
      <c r="I148664">
        <v>38873</v>
      </c>
      <c r="J148664">
        <v>43725.95</v>
      </c>
      <c r="K148664" t="s">
        <v>32032</v>
      </c>
    </row>
    <row r="148665" spans="1:11" hidden="1" x14ac:dyDescent="0.35">
      <c r="A148665">
        <v>148704</v>
      </c>
      <c r="B148665" t="s">
        <v>783</v>
      </c>
      <c r="C148665" t="s">
        <v>21</v>
      </c>
      <c r="D148665" t="s">
        <v>4805</v>
      </c>
      <c r="E148665" t="s">
        <v>29193</v>
      </c>
      <c r="F148665" t="s">
        <v>253</v>
      </c>
      <c r="G148665" t="s">
        <v>20316</v>
      </c>
      <c r="H148665" t="s">
        <v>4806</v>
      </c>
      <c r="I148665">
        <v>41600</v>
      </c>
      <c r="J148665">
        <v>46690</v>
      </c>
      <c r="K148665" t="s">
        <v>32032</v>
      </c>
    </row>
    <row r="148666" spans="1:11" hidden="1" x14ac:dyDescent="0.35">
      <c r="A148666">
        <v>148705</v>
      </c>
      <c r="B148666" t="s">
        <v>4807</v>
      </c>
      <c r="D148666" t="s">
        <v>4805</v>
      </c>
      <c r="E148666" t="s">
        <v>27858</v>
      </c>
      <c r="F148666" t="s">
        <v>3479</v>
      </c>
      <c r="G148666" t="s">
        <v>19520</v>
      </c>
      <c r="H148666" t="s">
        <v>1665</v>
      </c>
      <c r="I148666">
        <v>88464</v>
      </c>
      <c r="J148666">
        <v>158601.97</v>
      </c>
      <c r="K148666" t="s">
        <v>32032</v>
      </c>
    </row>
    <row r="148667" spans="1:11" hidden="1" x14ac:dyDescent="0.35">
      <c r="A148667">
        <v>148706</v>
      </c>
      <c r="B148667" t="s">
        <v>12662</v>
      </c>
      <c r="C148667" t="s">
        <v>375</v>
      </c>
      <c r="D148667" t="s">
        <v>4805</v>
      </c>
      <c r="E148667" t="s">
        <v>25960</v>
      </c>
      <c r="F148667" t="s">
        <v>2741</v>
      </c>
      <c r="G148667" t="s">
        <v>21826</v>
      </c>
      <c r="H148667" t="s">
        <v>20162</v>
      </c>
      <c r="I148667">
        <v>88364</v>
      </c>
      <c r="J148667">
        <v>89207.94</v>
      </c>
      <c r="K148667" t="s">
        <v>32032</v>
      </c>
    </row>
    <row r="148668" spans="1:11" hidden="1" x14ac:dyDescent="0.35">
      <c r="A148668">
        <v>148707</v>
      </c>
      <c r="B148668" t="s">
        <v>408</v>
      </c>
      <c r="C148668" t="s">
        <v>427</v>
      </c>
      <c r="D148668" t="s">
        <v>4808</v>
      </c>
      <c r="E148668" t="s">
        <v>27864</v>
      </c>
      <c r="F148668" t="s">
        <v>2220</v>
      </c>
      <c r="G148668" t="s">
        <v>19876</v>
      </c>
      <c r="H148668" t="s">
        <v>4809</v>
      </c>
      <c r="I148668">
        <v>87924</v>
      </c>
      <c r="J148668">
        <v>117500.77</v>
      </c>
      <c r="K148668" t="s">
        <v>32032</v>
      </c>
    </row>
    <row r="148669" spans="1:11" hidden="1" x14ac:dyDescent="0.35">
      <c r="A148669">
        <v>148708</v>
      </c>
      <c r="B148669" t="s">
        <v>797</v>
      </c>
      <c r="C148669" t="s">
        <v>149</v>
      </c>
      <c r="D148669" t="s">
        <v>4814</v>
      </c>
      <c r="E148669" t="s">
        <v>26044</v>
      </c>
      <c r="F148669" t="s">
        <v>813</v>
      </c>
      <c r="G148669" t="s">
        <v>19801</v>
      </c>
      <c r="H148669" t="s">
        <v>1499</v>
      </c>
      <c r="I148669">
        <v>152828</v>
      </c>
      <c r="J148669">
        <v>222617.49</v>
      </c>
      <c r="K148669" t="s">
        <v>32032</v>
      </c>
    </row>
    <row r="148670" spans="1:11" hidden="1" x14ac:dyDescent="0.35">
      <c r="A148670">
        <v>148709</v>
      </c>
      <c r="B148670" t="s">
        <v>3786</v>
      </c>
      <c r="C148670" t="s">
        <v>427</v>
      </c>
      <c r="D148670" t="s">
        <v>4815</v>
      </c>
      <c r="E148670" t="s">
        <v>27864</v>
      </c>
      <c r="F148670" t="s">
        <v>26988</v>
      </c>
      <c r="G148670" t="s">
        <v>26989</v>
      </c>
      <c r="H148670" t="s">
        <v>4816</v>
      </c>
      <c r="I148670">
        <v>87924</v>
      </c>
      <c r="J148670">
        <v>104336.25</v>
      </c>
      <c r="K148670" t="s">
        <v>32032</v>
      </c>
    </row>
    <row r="148671" spans="1:11" hidden="1" x14ac:dyDescent="0.35">
      <c r="A148671">
        <v>148710</v>
      </c>
      <c r="B148671" t="s">
        <v>4592</v>
      </c>
      <c r="C148671" t="s">
        <v>14</v>
      </c>
      <c r="D148671" t="s">
        <v>4817</v>
      </c>
      <c r="E148671" t="s">
        <v>30486</v>
      </c>
      <c r="F148671" t="s">
        <v>2094</v>
      </c>
      <c r="G148671" t="s">
        <v>20032</v>
      </c>
      <c r="H148671" t="s">
        <v>4819</v>
      </c>
      <c r="I148671">
        <v>106641</v>
      </c>
      <c r="J148671">
        <v>110405.99</v>
      </c>
      <c r="K148671" t="s">
        <v>32032</v>
      </c>
    </row>
    <row r="148672" spans="1:11" hidden="1" x14ac:dyDescent="0.35">
      <c r="A148672">
        <v>148711</v>
      </c>
      <c r="B148672" t="s">
        <v>2486</v>
      </c>
      <c r="C148672" t="s">
        <v>47</v>
      </c>
      <c r="D148672" t="s">
        <v>4820</v>
      </c>
      <c r="E148672" t="s">
        <v>3637</v>
      </c>
      <c r="F148672" t="s">
        <v>608</v>
      </c>
      <c r="G148672" t="s">
        <v>19465</v>
      </c>
      <c r="H148672" t="s">
        <v>4821</v>
      </c>
      <c r="I148672">
        <v>94303</v>
      </c>
      <c r="J148672">
        <v>148426.82</v>
      </c>
      <c r="K148672" t="s">
        <v>32032</v>
      </c>
    </row>
    <row r="148673" spans="1:11" hidden="1" x14ac:dyDescent="0.35">
      <c r="A148673">
        <v>148712</v>
      </c>
      <c r="B148673" t="s">
        <v>4822</v>
      </c>
      <c r="C148673" t="s">
        <v>8</v>
      </c>
      <c r="D148673" t="s">
        <v>4820</v>
      </c>
      <c r="E148673" t="s">
        <v>27864</v>
      </c>
      <c r="F148673" t="s">
        <v>2519</v>
      </c>
      <c r="G148673" t="s">
        <v>20098</v>
      </c>
      <c r="H148673" t="s">
        <v>4823</v>
      </c>
      <c r="I148673">
        <v>90236</v>
      </c>
      <c r="J148673">
        <v>118047.79</v>
      </c>
      <c r="K148673" t="s">
        <v>32032</v>
      </c>
    </row>
    <row r="148674" spans="1:11" hidden="1" x14ac:dyDescent="0.35">
      <c r="A148674">
        <v>148713</v>
      </c>
      <c r="B148674" t="s">
        <v>4827</v>
      </c>
      <c r="C148674" t="s">
        <v>149</v>
      </c>
      <c r="D148674" t="s">
        <v>4828</v>
      </c>
      <c r="E148674" t="s">
        <v>29513</v>
      </c>
      <c r="F148674" t="s">
        <v>82</v>
      </c>
      <c r="G148674" t="s">
        <v>19360</v>
      </c>
      <c r="H148674" t="s">
        <v>3150</v>
      </c>
      <c r="I148674">
        <v>71750</v>
      </c>
      <c r="J148674">
        <v>71412.69</v>
      </c>
      <c r="K148674" t="s">
        <v>32032</v>
      </c>
    </row>
    <row r="148675" spans="1:11" hidden="1" x14ac:dyDescent="0.35">
      <c r="A148675">
        <v>148714</v>
      </c>
      <c r="B148675" t="s">
        <v>25128</v>
      </c>
      <c r="D148675" t="s">
        <v>25129</v>
      </c>
      <c r="E148675" t="s">
        <v>29347</v>
      </c>
      <c r="F148675" t="s">
        <v>3172</v>
      </c>
      <c r="G148675" t="s">
        <v>3173</v>
      </c>
      <c r="H148675" t="s">
        <v>23916</v>
      </c>
      <c r="I148675">
        <v>71750</v>
      </c>
      <c r="J148675">
        <v>71959.740000000005</v>
      </c>
      <c r="K148675" t="s">
        <v>32032</v>
      </c>
    </row>
    <row r="148676" spans="1:11" hidden="1" x14ac:dyDescent="0.35">
      <c r="A148676">
        <v>148715</v>
      </c>
      <c r="B148676" t="s">
        <v>13008</v>
      </c>
      <c r="C148676" t="s">
        <v>14</v>
      </c>
      <c r="D148676" t="s">
        <v>33058</v>
      </c>
      <c r="E148676" t="s">
        <v>29277</v>
      </c>
      <c r="F148676" t="s">
        <v>32041</v>
      </c>
      <c r="G148676" t="s">
        <v>32042</v>
      </c>
      <c r="H148676" t="s">
        <v>30923</v>
      </c>
      <c r="I148676">
        <v>22880</v>
      </c>
      <c r="J148676">
        <v>1131.2</v>
      </c>
      <c r="K148676" t="s">
        <v>32032</v>
      </c>
    </row>
    <row r="148677" spans="1:11" hidden="1" x14ac:dyDescent="0.35">
      <c r="A148677">
        <v>148716</v>
      </c>
      <c r="B148677" t="s">
        <v>1862</v>
      </c>
      <c r="C148677" t="s">
        <v>375</v>
      </c>
      <c r="D148677" t="s">
        <v>4829</v>
      </c>
      <c r="E148677" t="s">
        <v>29307</v>
      </c>
      <c r="F148677" t="s">
        <v>223</v>
      </c>
      <c r="G148677" t="s">
        <v>19449</v>
      </c>
      <c r="H148677" t="s">
        <v>4830</v>
      </c>
      <c r="I148677">
        <v>72763</v>
      </c>
      <c r="J148677">
        <v>75609.740000000005</v>
      </c>
      <c r="K148677" t="s">
        <v>32032</v>
      </c>
    </row>
    <row r="148678" spans="1:11" hidden="1" x14ac:dyDescent="0.35">
      <c r="A148678">
        <v>148717</v>
      </c>
      <c r="B148678" t="s">
        <v>1862</v>
      </c>
      <c r="C148678" t="s">
        <v>375</v>
      </c>
      <c r="D148678" t="s">
        <v>4829</v>
      </c>
      <c r="E148678" t="s">
        <v>27934</v>
      </c>
      <c r="F148678" t="s">
        <v>2615</v>
      </c>
      <c r="G148678" t="s">
        <v>19700</v>
      </c>
      <c r="H148678" t="s">
        <v>4831</v>
      </c>
      <c r="I148678">
        <v>42871</v>
      </c>
      <c r="J148678">
        <v>54980.12</v>
      </c>
      <c r="K148678" t="s">
        <v>32032</v>
      </c>
    </row>
    <row r="148679" spans="1:11" hidden="1" x14ac:dyDescent="0.35">
      <c r="A148679">
        <v>148718</v>
      </c>
      <c r="B148679" t="s">
        <v>2323</v>
      </c>
      <c r="D148679" t="s">
        <v>4829</v>
      </c>
      <c r="E148679" t="s">
        <v>29769</v>
      </c>
      <c r="F148679" t="s">
        <v>844</v>
      </c>
      <c r="G148679" t="s">
        <v>19586</v>
      </c>
      <c r="H148679" t="s">
        <v>1013</v>
      </c>
      <c r="I148679">
        <v>47339</v>
      </c>
      <c r="J148679">
        <v>54591.58</v>
      </c>
      <c r="K148679" t="s">
        <v>32032</v>
      </c>
    </row>
    <row r="148680" spans="1:11" hidden="1" x14ac:dyDescent="0.35">
      <c r="A148680">
        <v>148719</v>
      </c>
      <c r="B148680" t="s">
        <v>2415</v>
      </c>
      <c r="C148680" t="s">
        <v>21</v>
      </c>
      <c r="D148680" t="s">
        <v>4829</v>
      </c>
      <c r="E148680" t="s">
        <v>34</v>
      </c>
      <c r="F148680" t="s">
        <v>35</v>
      </c>
      <c r="G148680" t="s">
        <v>19358</v>
      </c>
      <c r="H148680" t="s">
        <v>4832</v>
      </c>
      <c r="I148680">
        <v>63866</v>
      </c>
      <c r="J148680">
        <v>62251.86</v>
      </c>
      <c r="K148680" t="s">
        <v>32032</v>
      </c>
    </row>
    <row r="148681" spans="1:11" hidden="1" x14ac:dyDescent="0.35">
      <c r="A148681">
        <v>148720</v>
      </c>
      <c r="B148681" t="s">
        <v>9211</v>
      </c>
      <c r="C148681" t="s">
        <v>197</v>
      </c>
      <c r="D148681" t="s">
        <v>4829</v>
      </c>
      <c r="E148681" t="s">
        <v>29292</v>
      </c>
      <c r="F148681" t="s">
        <v>946</v>
      </c>
      <c r="G148681" t="s">
        <v>19590</v>
      </c>
      <c r="H148681" t="s">
        <v>9213</v>
      </c>
      <c r="I148681">
        <v>62149</v>
      </c>
      <c r="J148681">
        <v>66955.45</v>
      </c>
      <c r="K148681" t="s">
        <v>32032</v>
      </c>
    </row>
    <row r="148682" spans="1:11" hidden="1" x14ac:dyDescent="0.35">
      <c r="A148682">
        <v>148721</v>
      </c>
      <c r="B148682" t="s">
        <v>13008</v>
      </c>
      <c r="C148682" t="s">
        <v>14</v>
      </c>
      <c r="D148682" t="s">
        <v>4829</v>
      </c>
      <c r="E148682" t="s">
        <v>27889</v>
      </c>
      <c r="F148682" t="s">
        <v>1504</v>
      </c>
      <c r="G148682" t="s">
        <v>20119</v>
      </c>
      <c r="H148682" t="s">
        <v>30986</v>
      </c>
      <c r="I148682">
        <v>33933</v>
      </c>
      <c r="J148682">
        <v>36346.47</v>
      </c>
      <c r="K148682" t="s">
        <v>32032</v>
      </c>
    </row>
    <row r="148683" spans="1:11" hidden="1" x14ac:dyDescent="0.35">
      <c r="A148683">
        <v>148722</v>
      </c>
      <c r="B148683" t="s">
        <v>31</v>
      </c>
      <c r="C148683" t="s">
        <v>124</v>
      </c>
      <c r="D148683" t="s">
        <v>4829</v>
      </c>
      <c r="E148683" t="s">
        <v>27947</v>
      </c>
      <c r="F148683" t="s">
        <v>27028</v>
      </c>
      <c r="G148683" t="s">
        <v>27029</v>
      </c>
      <c r="H148683" t="s">
        <v>27093</v>
      </c>
      <c r="I148683">
        <v>70698</v>
      </c>
      <c r="J148683">
        <v>123824.84</v>
      </c>
      <c r="K148683" t="s">
        <v>32032</v>
      </c>
    </row>
    <row r="148684" spans="1:11" hidden="1" x14ac:dyDescent="0.35">
      <c r="A148684">
        <v>148723</v>
      </c>
      <c r="B148684" t="s">
        <v>4410</v>
      </c>
      <c r="C148684" t="s">
        <v>42</v>
      </c>
      <c r="D148684" t="s">
        <v>4834</v>
      </c>
      <c r="E148684" t="s">
        <v>30374</v>
      </c>
      <c r="F148684" t="s">
        <v>1836</v>
      </c>
      <c r="G148684" t="s">
        <v>19976</v>
      </c>
      <c r="H148684" t="s">
        <v>24456</v>
      </c>
      <c r="I148684">
        <v>66768</v>
      </c>
      <c r="J148684">
        <v>80353.45</v>
      </c>
      <c r="K148684" t="s">
        <v>32032</v>
      </c>
    </row>
    <row r="148685" spans="1:11" hidden="1" x14ac:dyDescent="0.35">
      <c r="A148685">
        <v>148724</v>
      </c>
      <c r="B148685" t="s">
        <v>1666</v>
      </c>
      <c r="C148685" t="s">
        <v>14</v>
      </c>
      <c r="D148685" t="s">
        <v>4834</v>
      </c>
      <c r="E148685" t="s">
        <v>29584</v>
      </c>
      <c r="F148685" t="s">
        <v>649</v>
      </c>
      <c r="G148685" t="s">
        <v>20450</v>
      </c>
      <c r="H148685" t="s">
        <v>4837</v>
      </c>
      <c r="I148685">
        <v>60325</v>
      </c>
      <c r="J148685">
        <v>66609.34</v>
      </c>
      <c r="K148685" t="s">
        <v>32032</v>
      </c>
    </row>
    <row r="148686" spans="1:11" hidden="1" x14ac:dyDescent="0.35">
      <c r="A148686">
        <v>148725</v>
      </c>
      <c r="B148686" t="s">
        <v>6620</v>
      </c>
      <c r="D148686" t="s">
        <v>18583</v>
      </c>
      <c r="E148686" t="s">
        <v>29277</v>
      </c>
      <c r="F148686" t="s">
        <v>1709</v>
      </c>
      <c r="G148686" t="s">
        <v>19957</v>
      </c>
      <c r="H148686" t="s">
        <v>30910</v>
      </c>
      <c r="I148686">
        <v>24960</v>
      </c>
      <c r="J148686">
        <v>2046</v>
      </c>
      <c r="K148686" t="s">
        <v>32032</v>
      </c>
    </row>
    <row r="148687" spans="1:11" hidden="1" x14ac:dyDescent="0.35">
      <c r="A148687">
        <v>148726</v>
      </c>
      <c r="B148687" t="s">
        <v>18582</v>
      </c>
      <c r="C148687" t="s">
        <v>112</v>
      </c>
      <c r="D148687" t="s">
        <v>18583</v>
      </c>
      <c r="E148687" t="s">
        <v>32103</v>
      </c>
      <c r="F148687" t="s">
        <v>15014</v>
      </c>
      <c r="G148687" t="s">
        <v>20565</v>
      </c>
      <c r="H148687" t="s">
        <v>16850</v>
      </c>
      <c r="I148687">
        <v>39205</v>
      </c>
      <c r="J148687">
        <v>34397.69</v>
      </c>
      <c r="K148687" t="s">
        <v>32032</v>
      </c>
    </row>
    <row r="148688" spans="1:11" hidden="1" x14ac:dyDescent="0.35">
      <c r="A148688">
        <v>148727</v>
      </c>
      <c r="B148688" t="s">
        <v>16198</v>
      </c>
      <c r="D148688" t="s">
        <v>22316</v>
      </c>
      <c r="E148688" t="s">
        <v>26044</v>
      </c>
      <c r="F148688" t="s">
        <v>2786</v>
      </c>
      <c r="G148688" t="s">
        <v>19884</v>
      </c>
      <c r="H148688" t="s">
        <v>33059</v>
      </c>
      <c r="I148688">
        <v>145000</v>
      </c>
      <c r="J148688">
        <v>38480.29</v>
      </c>
      <c r="K148688" t="s">
        <v>32032</v>
      </c>
    </row>
    <row r="148689" spans="1:11" hidden="1" x14ac:dyDescent="0.35">
      <c r="A148689">
        <v>148728</v>
      </c>
      <c r="B148689" t="s">
        <v>4838</v>
      </c>
      <c r="C148689" t="s">
        <v>47</v>
      </c>
      <c r="D148689" t="s">
        <v>4839</v>
      </c>
      <c r="E148689" t="s">
        <v>23351</v>
      </c>
      <c r="F148689" t="s">
        <v>207</v>
      </c>
      <c r="G148689" t="s">
        <v>19603</v>
      </c>
      <c r="H148689" t="s">
        <v>1065</v>
      </c>
      <c r="I148689">
        <v>72324</v>
      </c>
      <c r="J148689">
        <v>75923.33</v>
      </c>
      <c r="K148689" t="s">
        <v>32032</v>
      </c>
    </row>
    <row r="148690" spans="1:11" hidden="1" x14ac:dyDescent="0.35">
      <c r="A148690">
        <v>148729</v>
      </c>
      <c r="B148690" t="s">
        <v>4840</v>
      </c>
      <c r="D148690" t="s">
        <v>4841</v>
      </c>
      <c r="E148690" t="s">
        <v>30464</v>
      </c>
      <c r="F148690" t="s">
        <v>3047</v>
      </c>
      <c r="G148690" t="s">
        <v>19507</v>
      </c>
      <c r="H148690" t="s">
        <v>3846</v>
      </c>
      <c r="I148690">
        <v>66625</v>
      </c>
      <c r="J148690">
        <v>67463.58</v>
      </c>
      <c r="K148690" t="s">
        <v>32032</v>
      </c>
    </row>
    <row r="148691" spans="1:11" hidden="1" x14ac:dyDescent="0.35">
      <c r="A148691">
        <v>148730</v>
      </c>
      <c r="B148691" t="s">
        <v>30465</v>
      </c>
      <c r="C148691" t="s">
        <v>107</v>
      </c>
      <c r="D148691" t="s">
        <v>30466</v>
      </c>
      <c r="E148691" t="s">
        <v>28173</v>
      </c>
      <c r="F148691" t="s">
        <v>2214</v>
      </c>
      <c r="G148691" t="s">
        <v>20157</v>
      </c>
      <c r="H148691" t="s">
        <v>29489</v>
      </c>
      <c r="I148691">
        <v>35218</v>
      </c>
      <c r="J148691">
        <v>35705.620000000003</v>
      </c>
      <c r="K148691" t="s">
        <v>32032</v>
      </c>
    </row>
    <row r="148692" spans="1:11" hidden="1" x14ac:dyDescent="0.35">
      <c r="A148692">
        <v>148731</v>
      </c>
      <c r="B148692" t="s">
        <v>1273</v>
      </c>
      <c r="D148692" t="s">
        <v>25135</v>
      </c>
      <c r="E148692" t="s">
        <v>29193</v>
      </c>
      <c r="F148692" t="s">
        <v>3336</v>
      </c>
      <c r="G148692" t="s">
        <v>22067</v>
      </c>
      <c r="H148692" t="s">
        <v>25136</v>
      </c>
      <c r="I148692">
        <v>31200</v>
      </c>
      <c r="J148692">
        <v>5752.5</v>
      </c>
      <c r="K148692" t="s">
        <v>32032</v>
      </c>
    </row>
    <row r="148693" spans="1:11" hidden="1" x14ac:dyDescent="0.35">
      <c r="A148693">
        <v>148732</v>
      </c>
      <c r="B148693" t="s">
        <v>1862</v>
      </c>
      <c r="C148693" t="s">
        <v>47</v>
      </c>
      <c r="D148693" t="s">
        <v>30467</v>
      </c>
      <c r="E148693" t="s">
        <v>32033</v>
      </c>
      <c r="F148693" t="s">
        <v>27147</v>
      </c>
      <c r="G148693" t="s">
        <v>27148</v>
      </c>
      <c r="H148693" t="s">
        <v>2086</v>
      </c>
      <c r="I148693">
        <v>0</v>
      </c>
      <c r="J148693">
        <v>165</v>
      </c>
      <c r="K148693" t="s">
        <v>32032</v>
      </c>
    </row>
    <row r="148694" spans="1:11" hidden="1" x14ac:dyDescent="0.35">
      <c r="A148694">
        <v>148733</v>
      </c>
      <c r="B148694" t="s">
        <v>432</v>
      </c>
      <c r="C148694" t="s">
        <v>124</v>
      </c>
      <c r="D148694" t="s">
        <v>30467</v>
      </c>
      <c r="E148694" t="s">
        <v>26240</v>
      </c>
      <c r="F148694" t="s">
        <v>20343</v>
      </c>
      <c r="G148694" t="s">
        <v>20344</v>
      </c>
      <c r="H148694" t="s">
        <v>28834</v>
      </c>
      <c r="I148694">
        <v>58491</v>
      </c>
      <c r="J148694">
        <v>58882.39</v>
      </c>
      <c r="K148694" t="s">
        <v>32032</v>
      </c>
    </row>
    <row r="148695" spans="1:11" hidden="1" x14ac:dyDescent="0.35">
      <c r="A148695">
        <v>148734</v>
      </c>
      <c r="B148695" t="s">
        <v>522</v>
      </c>
      <c r="C148695" t="s">
        <v>38</v>
      </c>
      <c r="D148695" t="s">
        <v>4846</v>
      </c>
      <c r="E148695" t="s">
        <v>29461</v>
      </c>
      <c r="F148695" t="s">
        <v>4847</v>
      </c>
      <c r="G148695" t="s">
        <v>21001</v>
      </c>
      <c r="H148695" t="s">
        <v>1663</v>
      </c>
      <c r="I148695">
        <v>55603</v>
      </c>
      <c r="J148695">
        <v>55741.22</v>
      </c>
      <c r="K148695" t="s">
        <v>32032</v>
      </c>
    </row>
    <row r="148696" spans="1:11" hidden="1" x14ac:dyDescent="0.35">
      <c r="A148696">
        <v>148735</v>
      </c>
      <c r="B148696" t="s">
        <v>27608</v>
      </c>
      <c r="C148696" t="s">
        <v>197</v>
      </c>
      <c r="D148696" t="s">
        <v>27609</v>
      </c>
      <c r="E148696" t="s">
        <v>30468</v>
      </c>
      <c r="F148696" t="s">
        <v>114</v>
      </c>
      <c r="G148696" t="s">
        <v>20191</v>
      </c>
      <c r="H148696" t="s">
        <v>27348</v>
      </c>
      <c r="I148696">
        <v>76158</v>
      </c>
      <c r="J148696">
        <v>77766.289999999994</v>
      </c>
      <c r="K148696" t="s">
        <v>32032</v>
      </c>
    </row>
    <row r="148697" spans="1:11" hidden="1" x14ac:dyDescent="0.35">
      <c r="A148697">
        <v>148736</v>
      </c>
      <c r="B148697" t="s">
        <v>2427</v>
      </c>
      <c r="C148697" t="s">
        <v>97</v>
      </c>
      <c r="D148697" t="s">
        <v>4849</v>
      </c>
      <c r="E148697" t="s">
        <v>27856</v>
      </c>
      <c r="F148697" t="s">
        <v>140</v>
      </c>
      <c r="G148697" t="s">
        <v>19440</v>
      </c>
      <c r="H148697" t="s">
        <v>32639</v>
      </c>
      <c r="I148697">
        <v>53512</v>
      </c>
      <c r="J148697">
        <v>412.25</v>
      </c>
      <c r="K148697" t="s">
        <v>32032</v>
      </c>
    </row>
    <row r="148698" spans="1:11" hidden="1" x14ac:dyDescent="0.35">
      <c r="A148698">
        <v>148737</v>
      </c>
      <c r="B148698" t="s">
        <v>4848</v>
      </c>
      <c r="D148698" t="s">
        <v>4849</v>
      </c>
      <c r="E148698" t="s">
        <v>27864</v>
      </c>
      <c r="F148698" t="s">
        <v>2735</v>
      </c>
      <c r="G148698" t="s">
        <v>22030</v>
      </c>
      <c r="H148698" t="s">
        <v>4850</v>
      </c>
      <c r="I148698">
        <v>85609</v>
      </c>
      <c r="J148698">
        <v>87938.08</v>
      </c>
      <c r="K148698" t="s">
        <v>32032</v>
      </c>
    </row>
    <row r="148699" spans="1:11" hidden="1" x14ac:dyDescent="0.35">
      <c r="A148699">
        <v>148738</v>
      </c>
      <c r="B148699" t="s">
        <v>697</v>
      </c>
      <c r="C148699" t="s">
        <v>21</v>
      </c>
      <c r="D148699" t="s">
        <v>30469</v>
      </c>
      <c r="E148699" t="s">
        <v>27864</v>
      </c>
      <c r="F148699" t="s">
        <v>490</v>
      </c>
      <c r="G148699" t="s">
        <v>19468</v>
      </c>
      <c r="H148699" t="s">
        <v>29303</v>
      </c>
      <c r="I148699">
        <v>54454</v>
      </c>
      <c r="J148699">
        <v>70096.539999999994</v>
      </c>
      <c r="K148699" t="s">
        <v>32032</v>
      </c>
    </row>
    <row r="148700" spans="1:11" hidden="1" x14ac:dyDescent="0.35">
      <c r="A148700">
        <v>148739</v>
      </c>
      <c r="B148700" t="s">
        <v>24128</v>
      </c>
      <c r="C148700" t="s">
        <v>42</v>
      </c>
      <c r="D148700" t="s">
        <v>28850</v>
      </c>
      <c r="E148700" t="s">
        <v>27864</v>
      </c>
      <c r="F148700" t="s">
        <v>2220</v>
      </c>
      <c r="G148700" t="s">
        <v>19876</v>
      </c>
      <c r="H148700" t="s">
        <v>27979</v>
      </c>
      <c r="I148700">
        <v>64431</v>
      </c>
      <c r="J148700">
        <v>71802.990000000005</v>
      </c>
      <c r="K148700" t="s">
        <v>32032</v>
      </c>
    </row>
    <row r="148701" spans="1:11" hidden="1" x14ac:dyDescent="0.35">
      <c r="A148701">
        <v>148740</v>
      </c>
      <c r="B148701" t="s">
        <v>80</v>
      </c>
      <c r="C148701" t="s">
        <v>149</v>
      </c>
      <c r="D148701" t="s">
        <v>4851</v>
      </c>
      <c r="E148701" t="s">
        <v>23351</v>
      </c>
      <c r="F148701" t="s">
        <v>1954</v>
      </c>
      <c r="G148701" t="s">
        <v>20664</v>
      </c>
      <c r="H148701" t="s">
        <v>1459</v>
      </c>
      <c r="I148701">
        <v>69980</v>
      </c>
      <c r="J148701">
        <v>75509.919999999998</v>
      </c>
      <c r="K148701" t="s">
        <v>32032</v>
      </c>
    </row>
    <row r="148702" spans="1:11" hidden="1" x14ac:dyDescent="0.35">
      <c r="A148702">
        <v>148741</v>
      </c>
      <c r="B148702" t="s">
        <v>4854</v>
      </c>
      <c r="D148702" t="s">
        <v>4852</v>
      </c>
      <c r="E148702" t="s">
        <v>29437</v>
      </c>
      <c r="F148702" t="s">
        <v>4855</v>
      </c>
      <c r="G148702" t="s">
        <v>20701</v>
      </c>
      <c r="H148702" t="s">
        <v>4652</v>
      </c>
      <c r="I148702">
        <v>65552</v>
      </c>
      <c r="J148702">
        <v>61426.54</v>
      </c>
      <c r="K148702" t="s">
        <v>32032</v>
      </c>
    </row>
    <row r="148703" spans="1:11" hidden="1" x14ac:dyDescent="0.35">
      <c r="A148703">
        <v>148742</v>
      </c>
      <c r="B148703" t="s">
        <v>797</v>
      </c>
      <c r="C148703" t="s">
        <v>297</v>
      </c>
      <c r="D148703" t="s">
        <v>4852</v>
      </c>
      <c r="E148703" t="s">
        <v>29596</v>
      </c>
      <c r="F148703" t="s">
        <v>1392</v>
      </c>
      <c r="G148703" t="s">
        <v>20806</v>
      </c>
      <c r="H148703" t="s">
        <v>32046</v>
      </c>
      <c r="I148703">
        <v>76500</v>
      </c>
      <c r="J148703">
        <v>51883.66</v>
      </c>
      <c r="K148703" t="s">
        <v>32032</v>
      </c>
    </row>
    <row r="148704" spans="1:11" hidden="1" x14ac:dyDescent="0.35">
      <c r="A148704">
        <v>148743</v>
      </c>
      <c r="B148704" t="s">
        <v>4460</v>
      </c>
      <c r="C148704" t="s">
        <v>8</v>
      </c>
      <c r="D148704" t="s">
        <v>4461</v>
      </c>
      <c r="E148704" t="s">
        <v>29188</v>
      </c>
      <c r="F148704" t="s">
        <v>27875</v>
      </c>
      <c r="G148704" t="s">
        <v>27876</v>
      </c>
      <c r="H148704" t="s">
        <v>4462</v>
      </c>
      <c r="I148704">
        <v>59654</v>
      </c>
      <c r="J148704">
        <v>61518.39</v>
      </c>
      <c r="K148704" t="s">
        <v>32032</v>
      </c>
    </row>
    <row r="148705" spans="1:11" hidden="1" x14ac:dyDescent="0.35">
      <c r="A148705">
        <v>148744</v>
      </c>
      <c r="B148705" t="s">
        <v>11934</v>
      </c>
      <c r="D148705" t="s">
        <v>4461</v>
      </c>
      <c r="E148705" t="s">
        <v>29206</v>
      </c>
      <c r="F148705" t="s">
        <v>31118</v>
      </c>
      <c r="G148705" t="s">
        <v>31119</v>
      </c>
      <c r="H148705" t="s">
        <v>29712</v>
      </c>
      <c r="I148705">
        <v>33880</v>
      </c>
      <c r="J148705">
        <v>34554.959999999999</v>
      </c>
      <c r="K148705" t="s">
        <v>32032</v>
      </c>
    </row>
    <row r="148706" spans="1:11" hidden="1" x14ac:dyDescent="0.35">
      <c r="A148706">
        <v>148745</v>
      </c>
      <c r="B148706" t="s">
        <v>1566</v>
      </c>
      <c r="C148706" t="s">
        <v>375</v>
      </c>
      <c r="D148706" t="s">
        <v>4465</v>
      </c>
      <c r="E148706" t="s">
        <v>27864</v>
      </c>
      <c r="F148706" t="s">
        <v>761</v>
      </c>
      <c r="G148706" t="s">
        <v>19688</v>
      </c>
      <c r="H148706" t="s">
        <v>21380</v>
      </c>
      <c r="I148706">
        <v>68487</v>
      </c>
      <c r="J148706">
        <v>4407.91</v>
      </c>
      <c r="K148706" t="s">
        <v>32032</v>
      </c>
    </row>
    <row r="148707" spans="1:11" hidden="1" x14ac:dyDescent="0.35">
      <c r="A148707">
        <v>148746</v>
      </c>
      <c r="B148707" t="s">
        <v>705</v>
      </c>
      <c r="C148707" t="s">
        <v>21</v>
      </c>
      <c r="D148707" t="s">
        <v>4465</v>
      </c>
      <c r="E148707" t="s">
        <v>23460</v>
      </c>
      <c r="F148707" t="s">
        <v>1954</v>
      </c>
      <c r="G148707" t="s">
        <v>20664</v>
      </c>
      <c r="H148707" t="s">
        <v>1459</v>
      </c>
      <c r="I148707">
        <v>72007</v>
      </c>
      <c r="J148707">
        <v>81903.92</v>
      </c>
      <c r="K148707" t="s">
        <v>32032</v>
      </c>
    </row>
    <row r="148708" spans="1:11" hidden="1" x14ac:dyDescent="0.35">
      <c r="A148708">
        <v>148747</v>
      </c>
      <c r="B148708" t="s">
        <v>1267</v>
      </c>
      <c r="C148708" t="s">
        <v>21</v>
      </c>
      <c r="D148708" t="s">
        <v>4465</v>
      </c>
      <c r="E148708" t="s">
        <v>23366</v>
      </c>
      <c r="F148708" t="s">
        <v>2500</v>
      </c>
      <c r="G148708" t="s">
        <v>20058</v>
      </c>
      <c r="H148708" t="s">
        <v>609</v>
      </c>
      <c r="I148708">
        <v>91847</v>
      </c>
      <c r="J148708">
        <v>105697.37</v>
      </c>
      <c r="K148708" t="s">
        <v>32032</v>
      </c>
    </row>
    <row r="148709" spans="1:11" hidden="1" x14ac:dyDescent="0.35">
      <c r="A148709">
        <v>148748</v>
      </c>
      <c r="B148709" t="s">
        <v>4474</v>
      </c>
      <c r="C148709" t="s">
        <v>97</v>
      </c>
      <c r="D148709" t="s">
        <v>4475</v>
      </c>
      <c r="E148709" t="s">
        <v>27864</v>
      </c>
      <c r="F148709" t="s">
        <v>1339</v>
      </c>
      <c r="G148709" t="s">
        <v>19921</v>
      </c>
      <c r="H148709" t="s">
        <v>4476</v>
      </c>
      <c r="I148709">
        <v>80295</v>
      </c>
      <c r="J148709">
        <v>123459.98</v>
      </c>
      <c r="K148709" t="s">
        <v>32032</v>
      </c>
    </row>
    <row r="148710" spans="1:11" hidden="1" x14ac:dyDescent="0.35">
      <c r="A148710">
        <v>148749</v>
      </c>
      <c r="B148710" t="s">
        <v>1772</v>
      </c>
      <c r="C148710" t="s">
        <v>47</v>
      </c>
      <c r="D148710" t="s">
        <v>4475</v>
      </c>
      <c r="E148710" t="s">
        <v>29342</v>
      </c>
      <c r="F148710" t="s">
        <v>17134</v>
      </c>
      <c r="G148710" t="s">
        <v>19759</v>
      </c>
      <c r="H148710" t="s">
        <v>27862</v>
      </c>
      <c r="I148710">
        <v>6240</v>
      </c>
      <c r="J148710">
        <v>1708.16</v>
      </c>
      <c r="K148710" t="s">
        <v>32032</v>
      </c>
    </row>
    <row r="148711" spans="1:11" hidden="1" x14ac:dyDescent="0.35">
      <c r="A148711">
        <v>148750</v>
      </c>
      <c r="B148711" t="s">
        <v>2434</v>
      </c>
      <c r="C148711" t="s">
        <v>47</v>
      </c>
      <c r="D148711" t="s">
        <v>4475</v>
      </c>
      <c r="E148711" t="s">
        <v>27856</v>
      </c>
      <c r="F148711" t="s">
        <v>140</v>
      </c>
      <c r="G148711" t="s">
        <v>19440</v>
      </c>
      <c r="H148711" t="s">
        <v>32575</v>
      </c>
      <c r="I148711">
        <v>53512</v>
      </c>
      <c r="J148711">
        <v>19666.68</v>
      </c>
      <c r="K148711" t="s">
        <v>32032</v>
      </c>
    </row>
    <row r="148712" spans="1:11" hidden="1" x14ac:dyDescent="0.35">
      <c r="A148712">
        <v>148552</v>
      </c>
      <c r="B148712" t="s">
        <v>750</v>
      </c>
      <c r="D148712" t="s">
        <v>27575</v>
      </c>
      <c r="E148712" t="s">
        <v>29278</v>
      </c>
      <c r="F148712" t="s">
        <v>558</v>
      </c>
      <c r="G148712" t="s">
        <v>19525</v>
      </c>
      <c r="H148712" t="s">
        <v>27576</v>
      </c>
      <c r="I148712">
        <v>44584</v>
      </c>
      <c r="J148712">
        <v>47109.99</v>
      </c>
      <c r="K148712" t="s">
        <v>32032</v>
      </c>
    </row>
    <row r="148713" spans="1:11" hidden="1" x14ac:dyDescent="0.35">
      <c r="A148713">
        <v>148553</v>
      </c>
      <c r="B148713" t="s">
        <v>28808</v>
      </c>
      <c r="D148713" t="s">
        <v>4965</v>
      </c>
      <c r="E148713" t="s">
        <v>29193</v>
      </c>
      <c r="F148713" t="s">
        <v>1584</v>
      </c>
      <c r="G148713" t="s">
        <v>20460</v>
      </c>
      <c r="H148713" t="s">
        <v>28127</v>
      </c>
      <c r="I148713">
        <v>41600</v>
      </c>
      <c r="J148713">
        <v>0</v>
      </c>
      <c r="K148713" t="s">
        <v>32032</v>
      </c>
    </row>
    <row r="148714" spans="1:11" hidden="1" x14ac:dyDescent="0.35">
      <c r="A148714">
        <v>148554</v>
      </c>
      <c r="B148714" t="s">
        <v>31669</v>
      </c>
      <c r="D148714" t="s">
        <v>4965</v>
      </c>
      <c r="E148714" t="s">
        <v>32104</v>
      </c>
      <c r="F148714" t="s">
        <v>32105</v>
      </c>
      <c r="G148714" t="s">
        <v>32106</v>
      </c>
      <c r="H148714" t="s">
        <v>30907</v>
      </c>
      <c r="I148714">
        <v>40248</v>
      </c>
      <c r="J148714">
        <v>11932.6</v>
      </c>
      <c r="K148714" t="s">
        <v>32032</v>
      </c>
    </row>
    <row r="148715" spans="1:11" hidden="1" x14ac:dyDescent="0.35">
      <c r="A148715">
        <v>148555</v>
      </c>
      <c r="B148715" t="s">
        <v>540</v>
      </c>
      <c r="C148715" t="s">
        <v>14</v>
      </c>
      <c r="D148715" t="s">
        <v>4965</v>
      </c>
      <c r="E148715" t="s">
        <v>29291</v>
      </c>
      <c r="F148715" t="s">
        <v>3336</v>
      </c>
      <c r="G148715" t="s">
        <v>22067</v>
      </c>
      <c r="H148715" t="s">
        <v>4966</v>
      </c>
      <c r="I148715">
        <v>35214</v>
      </c>
      <c r="J148715">
        <v>304.74</v>
      </c>
      <c r="K148715" t="s">
        <v>32032</v>
      </c>
    </row>
    <row r="148716" spans="1:11" hidden="1" x14ac:dyDescent="0.35">
      <c r="A148716">
        <v>148556</v>
      </c>
      <c r="B148716" t="s">
        <v>4967</v>
      </c>
      <c r="D148716" t="s">
        <v>4965</v>
      </c>
      <c r="E148716" t="s">
        <v>27864</v>
      </c>
      <c r="F148716" t="s">
        <v>1198</v>
      </c>
      <c r="G148716" t="s">
        <v>19706</v>
      </c>
      <c r="H148716" t="s">
        <v>193</v>
      </c>
      <c r="I148716">
        <v>81045</v>
      </c>
      <c r="J148716">
        <v>86103.45</v>
      </c>
      <c r="K148716" t="s">
        <v>32032</v>
      </c>
    </row>
    <row r="148717" spans="1:11" hidden="1" x14ac:dyDescent="0.35">
      <c r="A148717">
        <v>148557</v>
      </c>
      <c r="B148717" t="s">
        <v>7965</v>
      </c>
      <c r="C148717" t="s">
        <v>112</v>
      </c>
      <c r="D148717" t="s">
        <v>4965</v>
      </c>
      <c r="E148717" t="s">
        <v>32104</v>
      </c>
      <c r="F148717" t="s">
        <v>32105</v>
      </c>
      <c r="G148717" t="s">
        <v>32106</v>
      </c>
      <c r="H148717" t="s">
        <v>40</v>
      </c>
      <c r="I148717">
        <v>40248</v>
      </c>
      <c r="J148717">
        <v>11274.7</v>
      </c>
      <c r="K148717" t="s">
        <v>32032</v>
      </c>
    </row>
    <row r="148718" spans="1:11" hidden="1" x14ac:dyDescent="0.35">
      <c r="A148718">
        <v>148558</v>
      </c>
      <c r="B148718" t="s">
        <v>888</v>
      </c>
      <c r="C148718" t="s">
        <v>112</v>
      </c>
      <c r="D148718" t="s">
        <v>4965</v>
      </c>
      <c r="E148718" t="s">
        <v>29288</v>
      </c>
      <c r="F148718" t="s">
        <v>1316</v>
      </c>
      <c r="G148718" t="s">
        <v>30983</v>
      </c>
      <c r="H148718" t="s">
        <v>16990</v>
      </c>
      <c r="I148718">
        <v>76478</v>
      </c>
      <c r="J148718">
        <v>76871.199999999997</v>
      </c>
      <c r="K148718" t="s">
        <v>32032</v>
      </c>
    </row>
    <row r="148719" spans="1:11" hidden="1" x14ac:dyDescent="0.35">
      <c r="A148719">
        <v>148559</v>
      </c>
      <c r="B148719" t="s">
        <v>28815</v>
      </c>
      <c r="C148719" t="s">
        <v>197</v>
      </c>
      <c r="D148719" t="s">
        <v>4965</v>
      </c>
      <c r="E148719" t="s">
        <v>27921</v>
      </c>
      <c r="F148719" t="s">
        <v>1365</v>
      </c>
      <c r="G148719" t="s">
        <v>19445</v>
      </c>
      <c r="H148719" t="s">
        <v>28271</v>
      </c>
      <c r="I148719">
        <v>26000</v>
      </c>
      <c r="J148719">
        <v>5360.13</v>
      </c>
      <c r="K148719" t="s">
        <v>32032</v>
      </c>
    </row>
    <row r="148720" spans="1:11" hidden="1" x14ac:dyDescent="0.35">
      <c r="A148720">
        <v>148560</v>
      </c>
      <c r="B148720" t="s">
        <v>28817</v>
      </c>
      <c r="C148720" t="s">
        <v>634</v>
      </c>
      <c r="D148720" t="s">
        <v>4965</v>
      </c>
      <c r="E148720" t="s">
        <v>23351</v>
      </c>
      <c r="F148720" t="s">
        <v>2081</v>
      </c>
      <c r="G148720" t="s">
        <v>20585</v>
      </c>
      <c r="H148720" t="s">
        <v>28218</v>
      </c>
      <c r="I148720">
        <v>65334</v>
      </c>
      <c r="J148720">
        <v>62016.83</v>
      </c>
      <c r="K148720" t="s">
        <v>32032</v>
      </c>
    </row>
    <row r="148721" spans="1:11" hidden="1" x14ac:dyDescent="0.35">
      <c r="A148721">
        <v>148561</v>
      </c>
      <c r="B148721" t="s">
        <v>7254</v>
      </c>
      <c r="D148721" t="s">
        <v>4965</v>
      </c>
      <c r="E148721" t="s">
        <v>32104</v>
      </c>
      <c r="F148721" t="s">
        <v>32105</v>
      </c>
      <c r="G148721" t="s">
        <v>32106</v>
      </c>
      <c r="H148721" t="s">
        <v>30859</v>
      </c>
      <c r="I148721">
        <v>40248</v>
      </c>
      <c r="J148721">
        <v>3741.2</v>
      </c>
      <c r="K148721" t="s">
        <v>32032</v>
      </c>
    </row>
    <row r="148722" spans="1:11" hidden="1" x14ac:dyDescent="0.35">
      <c r="A148722">
        <v>148562</v>
      </c>
      <c r="B148722" t="s">
        <v>2014</v>
      </c>
      <c r="C148722" t="s">
        <v>21</v>
      </c>
      <c r="D148722" t="s">
        <v>4537</v>
      </c>
      <c r="E148722" t="s">
        <v>23351</v>
      </c>
      <c r="F148722" t="s">
        <v>462</v>
      </c>
      <c r="G148722" t="s">
        <v>19628</v>
      </c>
      <c r="H148722" t="s">
        <v>821</v>
      </c>
      <c r="I148722">
        <v>69980</v>
      </c>
      <c r="J148722">
        <v>76519.600000000006</v>
      </c>
      <c r="K148722" t="s">
        <v>32032</v>
      </c>
    </row>
    <row r="148723" spans="1:11" hidden="1" x14ac:dyDescent="0.35">
      <c r="A148723">
        <v>148563</v>
      </c>
      <c r="B148723" t="s">
        <v>4614</v>
      </c>
      <c r="C148723" t="s">
        <v>107</v>
      </c>
      <c r="D148723" t="s">
        <v>4615</v>
      </c>
      <c r="E148723" t="s">
        <v>29312</v>
      </c>
      <c r="F148723" t="s">
        <v>2451</v>
      </c>
      <c r="G148723" t="s">
        <v>20205</v>
      </c>
      <c r="H148723" t="s">
        <v>821</v>
      </c>
      <c r="I148723">
        <v>71937</v>
      </c>
      <c r="J148723">
        <v>74081.89</v>
      </c>
      <c r="K148723" t="s">
        <v>32032</v>
      </c>
    </row>
    <row r="148724" spans="1:11" hidden="1" x14ac:dyDescent="0.35">
      <c r="A148724">
        <v>148564</v>
      </c>
      <c r="B148724" t="s">
        <v>3025</v>
      </c>
      <c r="C148724" t="s">
        <v>38</v>
      </c>
      <c r="D148724" t="s">
        <v>4620</v>
      </c>
      <c r="E148724" t="s">
        <v>27864</v>
      </c>
      <c r="F148724" t="s">
        <v>4047</v>
      </c>
      <c r="G148724" t="s">
        <v>19879</v>
      </c>
      <c r="H148724" t="s">
        <v>4496</v>
      </c>
      <c r="I148724">
        <v>85609</v>
      </c>
      <c r="J148724">
        <v>130488.7</v>
      </c>
      <c r="K148724" t="s">
        <v>32032</v>
      </c>
    </row>
    <row r="148725" spans="1:11" hidden="1" x14ac:dyDescent="0.35">
      <c r="A148725">
        <v>148565</v>
      </c>
      <c r="B148725" t="s">
        <v>1124</v>
      </c>
      <c r="D148725" t="s">
        <v>4627</v>
      </c>
      <c r="E148725" t="s">
        <v>29217</v>
      </c>
      <c r="F148725" t="s">
        <v>895</v>
      </c>
      <c r="G148725" t="s">
        <v>19705</v>
      </c>
      <c r="H148725" t="s">
        <v>4628</v>
      </c>
      <c r="I148725">
        <v>64090</v>
      </c>
      <c r="J148725">
        <v>64770.81</v>
      </c>
      <c r="K148725" t="s">
        <v>32032</v>
      </c>
    </row>
    <row r="148726" spans="1:11" hidden="1" x14ac:dyDescent="0.35">
      <c r="A148726">
        <v>148566</v>
      </c>
      <c r="B148726" t="s">
        <v>31670</v>
      </c>
      <c r="D148726" t="s">
        <v>4627</v>
      </c>
      <c r="E148726" t="s">
        <v>25971</v>
      </c>
      <c r="F148726" t="s">
        <v>2669</v>
      </c>
      <c r="G148726" t="s">
        <v>19833</v>
      </c>
      <c r="H148726" t="s">
        <v>30881</v>
      </c>
      <c r="I148726">
        <v>92259</v>
      </c>
      <c r="J148726">
        <v>84810.7</v>
      </c>
      <c r="K148726" t="s">
        <v>32032</v>
      </c>
    </row>
    <row r="148727" spans="1:11" hidden="1" x14ac:dyDescent="0.35">
      <c r="A148727">
        <v>148567</v>
      </c>
      <c r="B148727" t="s">
        <v>31671</v>
      </c>
      <c r="D148727" t="s">
        <v>31672</v>
      </c>
      <c r="E148727" t="s">
        <v>29193</v>
      </c>
      <c r="F148727" t="s">
        <v>505</v>
      </c>
      <c r="G148727" t="s">
        <v>19793</v>
      </c>
      <c r="H148727" t="s">
        <v>31092</v>
      </c>
      <c r="I148727">
        <v>35360</v>
      </c>
      <c r="J148727">
        <v>9450.1299999999992</v>
      </c>
      <c r="K148727" t="s">
        <v>32032</v>
      </c>
    </row>
    <row r="148728" spans="1:11" hidden="1" x14ac:dyDescent="0.35">
      <c r="A148728">
        <v>148568</v>
      </c>
      <c r="B148728" t="s">
        <v>4646</v>
      </c>
      <c r="D148728" t="s">
        <v>4647</v>
      </c>
      <c r="E148728" t="s">
        <v>29598</v>
      </c>
      <c r="F148728" t="s">
        <v>8981</v>
      </c>
      <c r="G148728" t="s">
        <v>19996</v>
      </c>
      <c r="H148728" t="s">
        <v>1215</v>
      </c>
      <c r="I148728">
        <v>66625</v>
      </c>
      <c r="J148728">
        <v>68232.320000000007</v>
      </c>
      <c r="K148728" t="s">
        <v>32032</v>
      </c>
    </row>
    <row r="148729" spans="1:11" hidden="1" x14ac:dyDescent="0.35">
      <c r="A148729">
        <v>148569</v>
      </c>
      <c r="B148729" t="s">
        <v>9738</v>
      </c>
      <c r="D148729" t="s">
        <v>33060</v>
      </c>
      <c r="E148729" t="s">
        <v>32304</v>
      </c>
      <c r="F148729" t="s">
        <v>457</v>
      </c>
      <c r="G148729" t="s">
        <v>19566</v>
      </c>
      <c r="H148729" t="s">
        <v>32046</v>
      </c>
      <c r="I148729">
        <v>60000</v>
      </c>
      <c r="J148729">
        <v>41538.11</v>
      </c>
      <c r="K148729" t="s">
        <v>32032</v>
      </c>
    </row>
    <row r="148730" spans="1:11" hidden="1" x14ac:dyDescent="0.35">
      <c r="A148730">
        <v>148570</v>
      </c>
      <c r="B148730" t="s">
        <v>1196</v>
      </c>
      <c r="C148730" t="s">
        <v>149</v>
      </c>
      <c r="D148730" t="s">
        <v>31673</v>
      </c>
      <c r="E148730" t="s">
        <v>27861</v>
      </c>
      <c r="F148730" t="s">
        <v>26986</v>
      </c>
      <c r="G148730" t="s">
        <v>26987</v>
      </c>
      <c r="H148730" t="s">
        <v>5980</v>
      </c>
      <c r="I148730">
        <v>34411</v>
      </c>
      <c r="J148730">
        <v>38261.56</v>
      </c>
      <c r="K148730" t="s">
        <v>32032</v>
      </c>
    </row>
    <row r="148731" spans="1:11" hidden="1" x14ac:dyDescent="0.35">
      <c r="A148731">
        <v>148571</v>
      </c>
      <c r="B148731" t="s">
        <v>4750</v>
      </c>
      <c r="C148731" t="s">
        <v>139</v>
      </c>
      <c r="D148731" t="s">
        <v>4751</v>
      </c>
      <c r="E148731" t="s">
        <v>29964</v>
      </c>
      <c r="F148731" t="s">
        <v>1194</v>
      </c>
      <c r="G148731" t="s">
        <v>19443</v>
      </c>
      <c r="H148731" t="s">
        <v>4752</v>
      </c>
      <c r="I148731">
        <v>78054</v>
      </c>
      <c r="J148731">
        <v>79586.7</v>
      </c>
      <c r="K148731" t="s">
        <v>32032</v>
      </c>
    </row>
    <row r="148732" spans="1:11" hidden="1" x14ac:dyDescent="0.35">
      <c r="A148732">
        <v>148572</v>
      </c>
      <c r="B148732" t="s">
        <v>2404</v>
      </c>
      <c r="C148732" t="s">
        <v>8</v>
      </c>
      <c r="D148732" t="s">
        <v>4754</v>
      </c>
      <c r="E148732" t="s">
        <v>23351</v>
      </c>
      <c r="F148732" t="s">
        <v>576</v>
      </c>
      <c r="G148732" t="s">
        <v>19532</v>
      </c>
      <c r="H148732" t="s">
        <v>26200</v>
      </c>
      <c r="I148732">
        <v>67636</v>
      </c>
      <c r="J148732">
        <v>76590.86</v>
      </c>
      <c r="K148732" t="s">
        <v>32032</v>
      </c>
    </row>
    <row r="148733" spans="1:11" hidden="1" x14ac:dyDescent="0.35">
      <c r="A148733">
        <v>148573</v>
      </c>
      <c r="B148733" t="s">
        <v>705</v>
      </c>
      <c r="C148733" t="s">
        <v>124</v>
      </c>
      <c r="D148733" t="s">
        <v>4754</v>
      </c>
      <c r="E148733" t="s">
        <v>905</v>
      </c>
      <c r="F148733" t="s">
        <v>608</v>
      </c>
      <c r="G148733" t="s">
        <v>19465</v>
      </c>
      <c r="H148733" t="s">
        <v>352</v>
      </c>
      <c r="I148733">
        <v>72622</v>
      </c>
      <c r="J148733">
        <v>111641.41</v>
      </c>
      <c r="K148733" t="s">
        <v>32032</v>
      </c>
    </row>
    <row r="148734" spans="1:11" hidden="1" x14ac:dyDescent="0.35">
      <c r="A148734">
        <v>148574</v>
      </c>
      <c r="B148734" t="s">
        <v>408</v>
      </c>
      <c r="C148734" t="s">
        <v>42</v>
      </c>
      <c r="D148734" t="s">
        <v>4754</v>
      </c>
      <c r="E148734" t="s">
        <v>29322</v>
      </c>
      <c r="F148734" t="s">
        <v>7724</v>
      </c>
      <c r="G148734" t="s">
        <v>20977</v>
      </c>
      <c r="H148734" t="s">
        <v>24166</v>
      </c>
      <c r="I148734">
        <v>118285</v>
      </c>
      <c r="J148734">
        <v>120475.69</v>
      </c>
      <c r="K148734" t="s">
        <v>32032</v>
      </c>
    </row>
    <row r="148735" spans="1:11" hidden="1" x14ac:dyDescent="0.35">
      <c r="A148735">
        <v>148575</v>
      </c>
      <c r="B148735" t="s">
        <v>1241</v>
      </c>
      <c r="C148735" t="s">
        <v>124</v>
      </c>
      <c r="D148735" t="s">
        <v>4766</v>
      </c>
      <c r="E148735" t="s">
        <v>4767</v>
      </c>
      <c r="F148735" t="s">
        <v>3840</v>
      </c>
      <c r="G148735" t="s">
        <v>19925</v>
      </c>
      <c r="H148735" t="s">
        <v>3509</v>
      </c>
      <c r="I148735">
        <v>107387</v>
      </c>
      <c r="J148735">
        <v>30161.03</v>
      </c>
      <c r="K148735" t="s">
        <v>32032</v>
      </c>
    </row>
    <row r="148736" spans="1:11" hidden="1" x14ac:dyDescent="0.35">
      <c r="A148736">
        <v>148576</v>
      </c>
      <c r="B148736" t="s">
        <v>1101</v>
      </c>
      <c r="C148736" t="s">
        <v>38</v>
      </c>
      <c r="D148736" t="s">
        <v>4766</v>
      </c>
      <c r="E148736" t="s">
        <v>25580</v>
      </c>
      <c r="F148736" t="s">
        <v>6173</v>
      </c>
      <c r="G148736" t="s">
        <v>19940</v>
      </c>
      <c r="H148736" t="s">
        <v>32060</v>
      </c>
      <c r="I148736">
        <v>35060</v>
      </c>
      <c r="J148736">
        <v>25831.05</v>
      </c>
      <c r="K148736" t="s">
        <v>32032</v>
      </c>
    </row>
    <row r="148737" spans="1:11" hidden="1" x14ac:dyDescent="0.35">
      <c r="A148737">
        <v>148577</v>
      </c>
      <c r="B148737" t="s">
        <v>80</v>
      </c>
      <c r="C148737" t="s">
        <v>38</v>
      </c>
      <c r="D148737" t="s">
        <v>4786</v>
      </c>
      <c r="E148737" t="s">
        <v>23351</v>
      </c>
      <c r="F148737" t="s">
        <v>3583</v>
      </c>
      <c r="G148737" t="s">
        <v>19643</v>
      </c>
      <c r="H148737" t="s">
        <v>4476</v>
      </c>
      <c r="I148737">
        <v>69980</v>
      </c>
      <c r="J148737">
        <v>83231.520000000004</v>
      </c>
      <c r="K148737" t="s">
        <v>32032</v>
      </c>
    </row>
    <row r="148738" spans="1:11" hidden="1" x14ac:dyDescent="0.35">
      <c r="A148738">
        <v>148578</v>
      </c>
      <c r="B148738" t="s">
        <v>33061</v>
      </c>
      <c r="C148738" t="s">
        <v>42</v>
      </c>
      <c r="D148738" t="s">
        <v>33062</v>
      </c>
      <c r="E148738" t="s">
        <v>29187</v>
      </c>
      <c r="F148738" t="s">
        <v>1946</v>
      </c>
      <c r="G148738" t="s">
        <v>20130</v>
      </c>
      <c r="H148738" t="s">
        <v>32050</v>
      </c>
      <c r="I148738">
        <v>32433</v>
      </c>
      <c r="J148738">
        <v>25960.05</v>
      </c>
      <c r="K148738" t="s">
        <v>32032</v>
      </c>
    </row>
    <row r="148739" spans="1:11" hidden="1" x14ac:dyDescent="0.35">
      <c r="A148739">
        <v>148579</v>
      </c>
      <c r="B148739" t="s">
        <v>1862</v>
      </c>
      <c r="C148739" t="s">
        <v>38</v>
      </c>
      <c r="D148739" t="s">
        <v>4859</v>
      </c>
      <c r="E148739" t="s">
        <v>29268</v>
      </c>
      <c r="F148739" t="s">
        <v>276</v>
      </c>
      <c r="G148739" t="s">
        <v>19427</v>
      </c>
      <c r="H148739" t="s">
        <v>3051</v>
      </c>
      <c r="I148739">
        <v>94635</v>
      </c>
      <c r="J148739">
        <v>110682.71</v>
      </c>
      <c r="K148739" t="s">
        <v>32032</v>
      </c>
    </row>
    <row r="148740" spans="1:11" hidden="1" x14ac:dyDescent="0.35">
      <c r="A148740">
        <v>148580</v>
      </c>
      <c r="B148740" t="s">
        <v>4880</v>
      </c>
      <c r="C148740" t="s">
        <v>42</v>
      </c>
      <c r="D148740" t="s">
        <v>4881</v>
      </c>
      <c r="E148740" t="s">
        <v>29316</v>
      </c>
      <c r="F148740" t="s">
        <v>1049</v>
      </c>
      <c r="G148740" t="s">
        <v>19400</v>
      </c>
      <c r="H148740" t="s">
        <v>3891</v>
      </c>
      <c r="I148740">
        <v>30037</v>
      </c>
      <c r="J148740">
        <v>30205.09</v>
      </c>
      <c r="K148740" t="s">
        <v>32032</v>
      </c>
    </row>
    <row r="148741" spans="1:11" hidden="1" x14ac:dyDescent="0.35">
      <c r="A148741">
        <v>148581</v>
      </c>
      <c r="B148741" t="s">
        <v>27579</v>
      </c>
      <c r="C148741" t="s">
        <v>42</v>
      </c>
      <c r="D148741" t="s">
        <v>27580</v>
      </c>
      <c r="E148741" t="s">
        <v>30071</v>
      </c>
      <c r="F148741" t="s">
        <v>7067</v>
      </c>
      <c r="G148741" t="s">
        <v>20844</v>
      </c>
      <c r="H148741" t="s">
        <v>27146</v>
      </c>
      <c r="I148741">
        <v>63915</v>
      </c>
      <c r="J148741">
        <v>58465.38</v>
      </c>
      <c r="K148741" t="s">
        <v>32032</v>
      </c>
    </row>
    <row r="148742" spans="1:11" hidden="1" x14ac:dyDescent="0.35">
      <c r="A148742">
        <v>148582</v>
      </c>
      <c r="B148742" t="s">
        <v>759</v>
      </c>
      <c r="C148742" t="s">
        <v>107</v>
      </c>
      <c r="D148742" t="s">
        <v>22294</v>
      </c>
      <c r="E148742" t="s">
        <v>27864</v>
      </c>
      <c r="F148742" t="s">
        <v>449</v>
      </c>
      <c r="G148742" t="s">
        <v>19797</v>
      </c>
      <c r="H148742" t="s">
        <v>20520</v>
      </c>
      <c r="I148742">
        <v>75806</v>
      </c>
      <c r="J148742">
        <v>93874.91</v>
      </c>
      <c r="K148742" t="s">
        <v>32032</v>
      </c>
    </row>
    <row r="148743" spans="1:11" hidden="1" x14ac:dyDescent="0.35">
      <c r="A148743">
        <v>148583</v>
      </c>
      <c r="B148743" t="s">
        <v>4885</v>
      </c>
      <c r="C148743" t="s">
        <v>139</v>
      </c>
      <c r="D148743" t="s">
        <v>4886</v>
      </c>
      <c r="E148743" t="s">
        <v>25960</v>
      </c>
      <c r="F148743" t="s">
        <v>4123</v>
      </c>
      <c r="G148743" t="s">
        <v>20155</v>
      </c>
      <c r="H148743" t="s">
        <v>4070</v>
      </c>
      <c r="I148743">
        <v>92250</v>
      </c>
      <c r="J148743">
        <v>85008.66</v>
      </c>
      <c r="K148743" t="s">
        <v>32032</v>
      </c>
    </row>
    <row r="148744" spans="1:11" hidden="1" x14ac:dyDescent="0.35">
      <c r="A148744">
        <v>148584</v>
      </c>
      <c r="B148744" t="s">
        <v>33063</v>
      </c>
      <c r="C148744" t="s">
        <v>8</v>
      </c>
      <c r="D148744" t="s">
        <v>33064</v>
      </c>
      <c r="E148744" t="s">
        <v>23251</v>
      </c>
      <c r="F148744" t="s">
        <v>1762</v>
      </c>
      <c r="G148744" t="s">
        <v>21070</v>
      </c>
      <c r="H148744" t="s">
        <v>32183</v>
      </c>
      <c r="I148744">
        <v>70000</v>
      </c>
      <c r="J148744">
        <v>7000.2</v>
      </c>
      <c r="K148744" t="s">
        <v>32032</v>
      </c>
    </row>
    <row r="148745" spans="1:11" hidden="1" x14ac:dyDescent="0.35">
      <c r="A148745">
        <v>148585</v>
      </c>
      <c r="B148745" t="s">
        <v>556</v>
      </c>
      <c r="C148745" t="s">
        <v>21</v>
      </c>
      <c r="D148745" t="s">
        <v>4970</v>
      </c>
      <c r="E148745" t="s">
        <v>29648</v>
      </c>
      <c r="F148745" t="s">
        <v>1139</v>
      </c>
      <c r="G148745" t="s">
        <v>19683</v>
      </c>
      <c r="H148745" t="s">
        <v>4971</v>
      </c>
      <c r="I148745">
        <v>48873</v>
      </c>
      <c r="J148745">
        <v>31923.72</v>
      </c>
      <c r="K148745" t="s">
        <v>32032</v>
      </c>
    </row>
    <row r="148746" spans="1:11" hidden="1" x14ac:dyDescent="0.35">
      <c r="A148746">
        <v>148586</v>
      </c>
      <c r="B148746" t="s">
        <v>12327</v>
      </c>
      <c r="C148746" t="s">
        <v>21</v>
      </c>
      <c r="D148746" t="s">
        <v>4975</v>
      </c>
      <c r="E148746" t="s">
        <v>23351</v>
      </c>
      <c r="F148746" t="s">
        <v>399</v>
      </c>
      <c r="G148746" t="s">
        <v>19849</v>
      </c>
      <c r="H148746" t="s">
        <v>26200</v>
      </c>
      <c r="I148746">
        <v>67636</v>
      </c>
      <c r="J148746">
        <v>82829.69</v>
      </c>
      <c r="K148746" t="s">
        <v>32032</v>
      </c>
    </row>
    <row r="148747" spans="1:11" hidden="1" x14ac:dyDescent="0.35">
      <c r="A148747">
        <v>148587</v>
      </c>
      <c r="B148747" t="s">
        <v>41</v>
      </c>
      <c r="C148747" t="s">
        <v>139</v>
      </c>
      <c r="D148747" t="s">
        <v>4975</v>
      </c>
      <c r="E148747" t="s">
        <v>27858</v>
      </c>
      <c r="F148747" t="s">
        <v>1664</v>
      </c>
      <c r="G148747" t="s">
        <v>19760</v>
      </c>
      <c r="H148747" t="s">
        <v>3645</v>
      </c>
      <c r="I148747">
        <v>91625</v>
      </c>
      <c r="J148747">
        <v>103638.76</v>
      </c>
      <c r="K148747" t="s">
        <v>32032</v>
      </c>
    </row>
    <row r="148748" spans="1:11" hidden="1" x14ac:dyDescent="0.35">
      <c r="A148748">
        <v>148588</v>
      </c>
      <c r="B148748" t="s">
        <v>997</v>
      </c>
      <c r="C148748" t="s">
        <v>47</v>
      </c>
      <c r="D148748" t="s">
        <v>33065</v>
      </c>
      <c r="E148748" t="s">
        <v>32033</v>
      </c>
      <c r="F148748" t="s">
        <v>27147</v>
      </c>
      <c r="G148748" t="s">
        <v>27148</v>
      </c>
      <c r="H148748" t="s">
        <v>17017</v>
      </c>
      <c r="I148748">
        <v>0</v>
      </c>
      <c r="J148748">
        <v>165</v>
      </c>
      <c r="K148748" t="s">
        <v>32032</v>
      </c>
    </row>
    <row r="148749" spans="1:11" hidden="1" x14ac:dyDescent="0.35">
      <c r="A148749">
        <v>148589</v>
      </c>
      <c r="B148749" t="s">
        <v>1813</v>
      </c>
      <c r="C148749" t="s">
        <v>112</v>
      </c>
      <c r="D148749" t="s">
        <v>4979</v>
      </c>
      <c r="E148749" t="s">
        <v>29734</v>
      </c>
      <c r="F148749" t="s">
        <v>4393</v>
      </c>
      <c r="G148749" t="s">
        <v>20355</v>
      </c>
      <c r="H148749" t="s">
        <v>29808</v>
      </c>
      <c r="I148749">
        <v>48836</v>
      </c>
      <c r="J148749">
        <v>24359.49</v>
      </c>
      <c r="K148749" t="s">
        <v>32032</v>
      </c>
    </row>
    <row r="148750" spans="1:11" hidden="1" x14ac:dyDescent="0.35">
      <c r="A148750">
        <v>148590</v>
      </c>
      <c r="B148750" t="s">
        <v>4978</v>
      </c>
      <c r="C148750" t="s">
        <v>60</v>
      </c>
      <c r="D148750" t="s">
        <v>4979</v>
      </c>
      <c r="E148750" t="s">
        <v>27864</v>
      </c>
      <c r="F148750" t="s">
        <v>2735</v>
      </c>
      <c r="G148750" t="s">
        <v>22030</v>
      </c>
      <c r="H148750" t="s">
        <v>605</v>
      </c>
      <c r="I148750">
        <v>87151</v>
      </c>
      <c r="J148750">
        <v>88712.42</v>
      </c>
      <c r="K148750" t="s">
        <v>32032</v>
      </c>
    </row>
    <row r="148751" spans="1:11" hidden="1" x14ac:dyDescent="0.35">
      <c r="A148751">
        <v>148591</v>
      </c>
      <c r="B148751" t="s">
        <v>1241</v>
      </c>
      <c r="C148751" t="s">
        <v>139</v>
      </c>
      <c r="D148751" t="s">
        <v>4982</v>
      </c>
      <c r="E148751" t="s">
        <v>27864</v>
      </c>
      <c r="F148751" t="s">
        <v>1132</v>
      </c>
      <c r="G148751" t="s">
        <v>20048</v>
      </c>
      <c r="H148751" t="s">
        <v>4983</v>
      </c>
      <c r="I148751">
        <v>84838</v>
      </c>
      <c r="J148751">
        <v>97880.42</v>
      </c>
      <c r="K148751" t="s">
        <v>32032</v>
      </c>
    </row>
    <row r="148752" spans="1:11" hidden="1" x14ac:dyDescent="0.35">
      <c r="A148752">
        <v>148592</v>
      </c>
      <c r="B148752" t="s">
        <v>4984</v>
      </c>
      <c r="C148752" t="s">
        <v>21</v>
      </c>
      <c r="D148752" t="s">
        <v>4985</v>
      </c>
      <c r="E148752" t="s">
        <v>29190</v>
      </c>
      <c r="F148752" t="s">
        <v>900</v>
      </c>
      <c r="G148752" t="s">
        <v>19353</v>
      </c>
      <c r="H148752" t="s">
        <v>2287</v>
      </c>
      <c r="I148752">
        <v>69507</v>
      </c>
      <c r="J148752">
        <v>69355.33</v>
      </c>
      <c r="K148752" t="s">
        <v>32032</v>
      </c>
    </row>
    <row r="148753" spans="1:11" hidden="1" x14ac:dyDescent="0.35">
      <c r="A148753">
        <v>148593</v>
      </c>
      <c r="B148753" t="s">
        <v>1124</v>
      </c>
      <c r="D148753" t="s">
        <v>4993</v>
      </c>
      <c r="E148753" t="s">
        <v>29780</v>
      </c>
      <c r="F148753" t="s">
        <v>82</v>
      </c>
      <c r="G148753" t="s">
        <v>19360</v>
      </c>
      <c r="H148753" t="s">
        <v>27582</v>
      </c>
      <c r="I148753">
        <v>41897</v>
      </c>
      <c r="J148753">
        <v>41226.800000000003</v>
      </c>
      <c r="K148753" t="s">
        <v>32032</v>
      </c>
    </row>
    <row r="148754" spans="1:11" hidden="1" x14ac:dyDescent="0.35">
      <c r="A148754">
        <v>148594</v>
      </c>
      <c r="B148754" t="s">
        <v>5613</v>
      </c>
      <c r="D148754" t="s">
        <v>4993</v>
      </c>
      <c r="E148754" t="s">
        <v>32033</v>
      </c>
      <c r="F148754" t="s">
        <v>27147</v>
      </c>
      <c r="G148754" t="s">
        <v>27148</v>
      </c>
      <c r="H148754" t="s">
        <v>27230</v>
      </c>
      <c r="I148754">
        <v>0</v>
      </c>
      <c r="J148754">
        <v>165</v>
      </c>
      <c r="K148754" t="s">
        <v>32032</v>
      </c>
    </row>
    <row r="148755" spans="1:11" hidden="1" x14ac:dyDescent="0.35">
      <c r="A148755">
        <v>148595</v>
      </c>
      <c r="B148755" t="s">
        <v>1554</v>
      </c>
      <c r="C148755" t="s">
        <v>38</v>
      </c>
      <c r="D148755" t="s">
        <v>4993</v>
      </c>
      <c r="E148755" t="s">
        <v>32033</v>
      </c>
      <c r="F148755" t="s">
        <v>27147</v>
      </c>
      <c r="G148755" t="s">
        <v>27148</v>
      </c>
      <c r="H148755" t="s">
        <v>2086</v>
      </c>
      <c r="I148755">
        <v>0</v>
      </c>
      <c r="J148755">
        <v>225</v>
      </c>
      <c r="K148755" t="s">
        <v>32032</v>
      </c>
    </row>
    <row r="148756" spans="1:11" hidden="1" x14ac:dyDescent="0.35">
      <c r="A148756">
        <v>148596</v>
      </c>
      <c r="B148756" t="s">
        <v>3977</v>
      </c>
      <c r="C148756" t="s">
        <v>47</v>
      </c>
      <c r="D148756" t="s">
        <v>4995</v>
      </c>
      <c r="E148756" t="s">
        <v>26059</v>
      </c>
      <c r="F148756" t="s">
        <v>7870</v>
      </c>
      <c r="G148756" t="s">
        <v>20252</v>
      </c>
      <c r="H148756" t="s">
        <v>20021</v>
      </c>
      <c r="I148756">
        <v>75000</v>
      </c>
      <c r="J148756">
        <v>73317.94</v>
      </c>
      <c r="K148756" t="s">
        <v>32032</v>
      </c>
    </row>
    <row r="148757" spans="1:11" hidden="1" x14ac:dyDescent="0.35">
      <c r="A148757">
        <v>148597</v>
      </c>
      <c r="B148757" t="s">
        <v>1281</v>
      </c>
      <c r="C148757" t="s">
        <v>134</v>
      </c>
      <c r="D148757" t="s">
        <v>27593</v>
      </c>
      <c r="E148757" t="s">
        <v>21685</v>
      </c>
      <c r="F148757" t="s">
        <v>2068</v>
      </c>
      <c r="G148757" t="s">
        <v>19362</v>
      </c>
      <c r="H148757" t="s">
        <v>27222</v>
      </c>
      <c r="I148757">
        <v>102044</v>
      </c>
      <c r="J148757">
        <v>102055.96</v>
      </c>
      <c r="K148757" t="s">
        <v>32032</v>
      </c>
    </row>
    <row r="148758" spans="1:11" hidden="1" x14ac:dyDescent="0.35">
      <c r="A148758">
        <v>148598</v>
      </c>
      <c r="B148758" t="s">
        <v>23697</v>
      </c>
      <c r="C148758" t="s">
        <v>107</v>
      </c>
      <c r="D148758" t="s">
        <v>28820</v>
      </c>
      <c r="E148758" t="s">
        <v>30630</v>
      </c>
      <c r="F148758" t="s">
        <v>90</v>
      </c>
      <c r="G148758" t="s">
        <v>19431</v>
      </c>
      <c r="H148758" t="s">
        <v>40</v>
      </c>
      <c r="I148758">
        <v>39489</v>
      </c>
      <c r="J148758">
        <v>38406.5</v>
      </c>
      <c r="K148758" t="s">
        <v>32032</v>
      </c>
    </row>
    <row r="148759" spans="1:11" hidden="1" x14ac:dyDescent="0.35">
      <c r="A148759">
        <v>148599</v>
      </c>
      <c r="B148759" t="s">
        <v>41</v>
      </c>
      <c r="C148759" t="s">
        <v>124</v>
      </c>
      <c r="D148759" t="s">
        <v>5001</v>
      </c>
      <c r="E148759" t="s">
        <v>26037</v>
      </c>
      <c r="F148759" t="s">
        <v>457</v>
      </c>
      <c r="G148759" t="s">
        <v>19566</v>
      </c>
      <c r="H148759" t="s">
        <v>5002</v>
      </c>
      <c r="I148759">
        <v>149974</v>
      </c>
      <c r="J148759">
        <v>151506.31</v>
      </c>
      <c r="K148759" t="s">
        <v>32032</v>
      </c>
    </row>
    <row r="148760" spans="1:11" hidden="1" x14ac:dyDescent="0.35">
      <c r="A148760">
        <v>148600</v>
      </c>
      <c r="B148760" t="s">
        <v>5004</v>
      </c>
      <c r="C148760" t="s">
        <v>38</v>
      </c>
      <c r="D148760" t="s">
        <v>4498</v>
      </c>
      <c r="E148760" t="s">
        <v>27858</v>
      </c>
      <c r="F148760" t="s">
        <v>761</v>
      </c>
      <c r="G148760" t="s">
        <v>19688</v>
      </c>
      <c r="H148760" t="s">
        <v>5005</v>
      </c>
      <c r="I148760">
        <v>94783</v>
      </c>
      <c r="J148760">
        <v>150828.89000000001</v>
      </c>
      <c r="K148760" t="s">
        <v>32032</v>
      </c>
    </row>
    <row r="148761" spans="1:11" hidden="1" x14ac:dyDescent="0.35">
      <c r="A148761">
        <v>148652</v>
      </c>
      <c r="B148761" t="s">
        <v>5036</v>
      </c>
      <c r="C148761" t="s">
        <v>107</v>
      </c>
      <c r="D148761" t="s">
        <v>5037</v>
      </c>
      <c r="E148761" t="s">
        <v>27864</v>
      </c>
      <c r="F148761" t="s">
        <v>2612</v>
      </c>
      <c r="G148761" t="s">
        <v>19500</v>
      </c>
      <c r="H148761" t="s">
        <v>3869</v>
      </c>
      <c r="I148761">
        <v>80295</v>
      </c>
      <c r="J148761">
        <v>99970.51</v>
      </c>
      <c r="K148761" t="s">
        <v>32032</v>
      </c>
    </row>
    <row r="148762" spans="1:11" hidden="1" x14ac:dyDescent="0.35">
      <c r="A148762">
        <v>148653</v>
      </c>
      <c r="B148762" t="s">
        <v>28818</v>
      </c>
      <c r="C148762" t="s">
        <v>42</v>
      </c>
      <c r="D148762" t="s">
        <v>5038</v>
      </c>
      <c r="E148762" t="s">
        <v>27864</v>
      </c>
      <c r="F148762" t="s">
        <v>573</v>
      </c>
      <c r="G148762" t="s">
        <v>19531</v>
      </c>
      <c r="H148762" t="s">
        <v>27941</v>
      </c>
      <c r="I148762">
        <v>54454</v>
      </c>
      <c r="J148762">
        <v>78649.37</v>
      </c>
      <c r="K148762" t="s">
        <v>32032</v>
      </c>
    </row>
    <row r="148763" spans="1:11" hidden="1" x14ac:dyDescent="0.35">
      <c r="A148763">
        <v>148654</v>
      </c>
      <c r="B148763" t="s">
        <v>301</v>
      </c>
      <c r="C148763" t="s">
        <v>124</v>
      </c>
      <c r="D148763" t="s">
        <v>5043</v>
      </c>
      <c r="E148763" t="s">
        <v>30452</v>
      </c>
      <c r="F148763" t="s">
        <v>3840</v>
      </c>
      <c r="G148763" t="s">
        <v>19925</v>
      </c>
      <c r="H148763" t="s">
        <v>5045</v>
      </c>
      <c r="I148763">
        <v>100683</v>
      </c>
      <c r="J148763">
        <v>101685.65</v>
      </c>
      <c r="K148763" t="s">
        <v>32032</v>
      </c>
    </row>
    <row r="148764" spans="1:11" hidden="1" x14ac:dyDescent="0.35">
      <c r="A148764">
        <v>148655</v>
      </c>
      <c r="B148764" t="s">
        <v>1333</v>
      </c>
      <c r="C148764" t="s">
        <v>21</v>
      </c>
      <c r="D148764" t="s">
        <v>5046</v>
      </c>
      <c r="E148764" t="s">
        <v>30456</v>
      </c>
      <c r="F148764" t="s">
        <v>2258</v>
      </c>
      <c r="G148764" t="s">
        <v>19930</v>
      </c>
      <c r="H148764" t="s">
        <v>1065</v>
      </c>
      <c r="I148764">
        <v>76441</v>
      </c>
      <c r="J148764">
        <v>94098.63</v>
      </c>
      <c r="K148764" t="s">
        <v>32032</v>
      </c>
    </row>
    <row r="148765" spans="1:11" hidden="1" x14ac:dyDescent="0.35">
      <c r="A148765">
        <v>148656</v>
      </c>
      <c r="B148765" t="s">
        <v>2395</v>
      </c>
      <c r="C148765" t="s">
        <v>42</v>
      </c>
      <c r="D148765" t="s">
        <v>5046</v>
      </c>
      <c r="E148765" t="s">
        <v>20583</v>
      </c>
      <c r="F148765" t="s">
        <v>714</v>
      </c>
      <c r="G148765" t="s">
        <v>19673</v>
      </c>
      <c r="H148765" t="s">
        <v>28563</v>
      </c>
      <c r="I148765">
        <v>75227</v>
      </c>
      <c r="J148765">
        <v>64957.18</v>
      </c>
      <c r="K148765" t="s">
        <v>32032</v>
      </c>
    </row>
    <row r="148766" spans="1:11" hidden="1" x14ac:dyDescent="0.35">
      <c r="A148766">
        <v>148657</v>
      </c>
      <c r="B148766" t="s">
        <v>119</v>
      </c>
      <c r="C148766" t="s">
        <v>297</v>
      </c>
      <c r="D148766" t="s">
        <v>5047</v>
      </c>
      <c r="E148766" t="s">
        <v>29982</v>
      </c>
      <c r="F148766" t="s">
        <v>871</v>
      </c>
      <c r="G148766" t="s">
        <v>19545</v>
      </c>
      <c r="H148766" t="s">
        <v>5048</v>
      </c>
      <c r="I148766">
        <v>66817</v>
      </c>
      <c r="J148766">
        <v>67516.22</v>
      </c>
      <c r="K148766" t="s">
        <v>32032</v>
      </c>
    </row>
    <row r="148767" spans="1:11" hidden="1" x14ac:dyDescent="0.35">
      <c r="A148767">
        <v>148658</v>
      </c>
      <c r="B148767" t="s">
        <v>31681</v>
      </c>
      <c r="C148767" t="s">
        <v>124</v>
      </c>
      <c r="D148767" t="s">
        <v>31682</v>
      </c>
      <c r="E148767" t="s">
        <v>27864</v>
      </c>
      <c r="F148767" t="s">
        <v>787</v>
      </c>
      <c r="G148767" t="s">
        <v>19663</v>
      </c>
      <c r="H148767" t="s">
        <v>31677</v>
      </c>
      <c r="I148767">
        <v>53640</v>
      </c>
      <c r="J148767">
        <v>61414.37</v>
      </c>
      <c r="K148767" t="s">
        <v>32032</v>
      </c>
    </row>
    <row r="148768" spans="1:11" hidden="1" x14ac:dyDescent="0.35">
      <c r="A148768">
        <v>148659</v>
      </c>
      <c r="B148768" t="s">
        <v>7315</v>
      </c>
      <c r="C148768" t="s">
        <v>14</v>
      </c>
      <c r="D148768" t="s">
        <v>5051</v>
      </c>
      <c r="E148768" t="s">
        <v>27947</v>
      </c>
      <c r="F148768" t="s">
        <v>26980</v>
      </c>
      <c r="G148768" t="s">
        <v>26981</v>
      </c>
      <c r="H148768" t="s">
        <v>27035</v>
      </c>
      <c r="I148768">
        <v>70698</v>
      </c>
      <c r="J148768">
        <v>99125.83</v>
      </c>
      <c r="K148768" t="s">
        <v>32032</v>
      </c>
    </row>
    <row r="148769" spans="1:11" hidden="1" x14ac:dyDescent="0.35">
      <c r="A148769">
        <v>148660</v>
      </c>
      <c r="B148769" t="s">
        <v>3039</v>
      </c>
      <c r="C148769" t="s">
        <v>42</v>
      </c>
      <c r="D148769" t="s">
        <v>5051</v>
      </c>
      <c r="E148769" t="s">
        <v>29206</v>
      </c>
      <c r="F148769" t="s">
        <v>1452</v>
      </c>
      <c r="G148769" t="s">
        <v>19809</v>
      </c>
      <c r="H148769" t="s">
        <v>30937</v>
      </c>
      <c r="I148769">
        <v>41600</v>
      </c>
      <c r="J148769">
        <v>940</v>
      </c>
      <c r="K148769" t="s">
        <v>32032</v>
      </c>
    </row>
    <row r="148770" spans="1:11" hidden="1" x14ac:dyDescent="0.35">
      <c r="A148770">
        <v>148661</v>
      </c>
      <c r="B148770" t="s">
        <v>1241</v>
      </c>
      <c r="C148770" t="s">
        <v>38</v>
      </c>
      <c r="D148770" t="s">
        <v>5051</v>
      </c>
      <c r="E148770" t="s">
        <v>27889</v>
      </c>
      <c r="F148770" t="s">
        <v>1907</v>
      </c>
      <c r="G148770" t="s">
        <v>20185</v>
      </c>
      <c r="H148770" t="s">
        <v>19681</v>
      </c>
      <c r="I148770">
        <v>35615</v>
      </c>
      <c r="J148770">
        <v>41891.379999999997</v>
      </c>
      <c r="K148770" t="s">
        <v>32032</v>
      </c>
    </row>
    <row r="148771" spans="1:11" hidden="1" x14ac:dyDescent="0.35">
      <c r="A148771">
        <v>148662</v>
      </c>
      <c r="B148771" t="s">
        <v>1087</v>
      </c>
      <c r="C148771" t="s">
        <v>112</v>
      </c>
      <c r="D148771" t="s">
        <v>5051</v>
      </c>
      <c r="E148771" t="s">
        <v>27864</v>
      </c>
      <c r="F148771" t="s">
        <v>99</v>
      </c>
      <c r="G148771" t="s">
        <v>19737</v>
      </c>
      <c r="H148771" t="s">
        <v>26096</v>
      </c>
      <c r="I148771">
        <v>54454</v>
      </c>
      <c r="J148771">
        <v>97573.07</v>
      </c>
      <c r="K148771" t="s">
        <v>32032</v>
      </c>
    </row>
    <row r="148772" spans="1:11" hidden="1" x14ac:dyDescent="0.35">
      <c r="A148772">
        <v>148663</v>
      </c>
      <c r="B148772" t="s">
        <v>4608</v>
      </c>
      <c r="C148772" t="s">
        <v>107</v>
      </c>
      <c r="D148772" t="s">
        <v>5051</v>
      </c>
      <c r="E148772" t="s">
        <v>27864</v>
      </c>
      <c r="F148772" t="s">
        <v>512</v>
      </c>
      <c r="G148772" t="s">
        <v>19677</v>
      </c>
      <c r="H148772" t="s">
        <v>23782</v>
      </c>
      <c r="I148772">
        <v>72977</v>
      </c>
      <c r="J148772">
        <v>82295.179999999993</v>
      </c>
      <c r="K148772" t="s">
        <v>32032</v>
      </c>
    </row>
    <row r="148773" spans="1:11" hidden="1" x14ac:dyDescent="0.35">
      <c r="A148773">
        <v>148664</v>
      </c>
      <c r="B148773" t="s">
        <v>556</v>
      </c>
      <c r="C148773" t="s">
        <v>14</v>
      </c>
      <c r="D148773" t="s">
        <v>5051</v>
      </c>
      <c r="E148773" t="s">
        <v>29277</v>
      </c>
      <c r="F148773" t="s">
        <v>396</v>
      </c>
      <c r="G148773" t="s">
        <v>19556</v>
      </c>
      <c r="H148773" t="s">
        <v>29618</v>
      </c>
      <c r="I148773">
        <v>22880</v>
      </c>
      <c r="J148773">
        <v>24278.07</v>
      </c>
      <c r="K148773" t="s">
        <v>32032</v>
      </c>
    </row>
    <row r="148774" spans="1:11" hidden="1" x14ac:dyDescent="0.35">
      <c r="A148774">
        <v>148665</v>
      </c>
      <c r="B148774" t="s">
        <v>31683</v>
      </c>
      <c r="D148774" t="s">
        <v>5051</v>
      </c>
      <c r="E148774" t="s">
        <v>29463</v>
      </c>
      <c r="F148774" t="s">
        <v>386</v>
      </c>
      <c r="G148774" t="s">
        <v>19819</v>
      </c>
      <c r="H148774" t="s">
        <v>31076</v>
      </c>
      <c r="I148774">
        <v>35060</v>
      </c>
      <c r="J148774">
        <v>50538.26</v>
      </c>
      <c r="K148774" t="s">
        <v>32032</v>
      </c>
    </row>
    <row r="148775" spans="1:11" hidden="1" x14ac:dyDescent="0.35">
      <c r="A148775">
        <v>148666</v>
      </c>
      <c r="B148775" t="s">
        <v>2954</v>
      </c>
      <c r="C148775" t="s">
        <v>112</v>
      </c>
      <c r="D148775" t="s">
        <v>5051</v>
      </c>
      <c r="E148775" t="s">
        <v>20886</v>
      </c>
      <c r="F148775" t="s">
        <v>1301</v>
      </c>
      <c r="G148775" t="s">
        <v>19645</v>
      </c>
      <c r="H148775" t="s">
        <v>5053</v>
      </c>
      <c r="I148775">
        <v>59593</v>
      </c>
      <c r="J148775">
        <v>60881.15</v>
      </c>
      <c r="K148775" t="s">
        <v>32032</v>
      </c>
    </row>
    <row r="148776" spans="1:11" hidden="1" x14ac:dyDescent="0.35">
      <c r="A148776">
        <v>148667</v>
      </c>
      <c r="B148776" t="s">
        <v>1840</v>
      </c>
      <c r="C148776" t="s">
        <v>42</v>
      </c>
      <c r="D148776" t="s">
        <v>5051</v>
      </c>
      <c r="E148776" t="s">
        <v>29212</v>
      </c>
      <c r="F148776" t="s">
        <v>1671</v>
      </c>
      <c r="G148776" t="s">
        <v>19762</v>
      </c>
      <c r="H148776" t="s">
        <v>29370</v>
      </c>
      <c r="I148776">
        <v>31225</v>
      </c>
      <c r="J148776">
        <v>31740.19</v>
      </c>
      <c r="K148776" t="s">
        <v>32032</v>
      </c>
    </row>
    <row r="148777" spans="1:11" hidden="1" x14ac:dyDescent="0.35">
      <c r="A148777">
        <v>148668</v>
      </c>
      <c r="B148777" t="s">
        <v>2573</v>
      </c>
      <c r="C148777" t="s">
        <v>47</v>
      </c>
      <c r="D148777" t="s">
        <v>5051</v>
      </c>
      <c r="E148777" t="s">
        <v>32033</v>
      </c>
      <c r="F148777" t="s">
        <v>27147</v>
      </c>
      <c r="G148777" t="s">
        <v>27148</v>
      </c>
      <c r="H148777" t="s">
        <v>2086</v>
      </c>
      <c r="I148777">
        <v>0</v>
      </c>
      <c r="J148777">
        <v>400</v>
      </c>
      <c r="K148777" t="s">
        <v>32032</v>
      </c>
    </row>
    <row r="148778" spans="1:11" hidden="1" x14ac:dyDescent="0.35">
      <c r="A148778">
        <v>148669</v>
      </c>
      <c r="B148778" t="s">
        <v>1358</v>
      </c>
      <c r="D148778" t="s">
        <v>5051</v>
      </c>
      <c r="E148778" t="s">
        <v>30264</v>
      </c>
      <c r="F148778" t="s">
        <v>1353</v>
      </c>
      <c r="G148778" t="s">
        <v>20152</v>
      </c>
      <c r="H148778" t="s">
        <v>5055</v>
      </c>
      <c r="I148778">
        <v>75445</v>
      </c>
      <c r="J148778">
        <v>77099.320000000007</v>
      </c>
      <c r="K148778" t="s">
        <v>32032</v>
      </c>
    </row>
    <row r="148779" spans="1:11" hidden="1" x14ac:dyDescent="0.35">
      <c r="A148779">
        <v>148670</v>
      </c>
      <c r="B148779" t="s">
        <v>212</v>
      </c>
      <c r="C148779" t="s">
        <v>47</v>
      </c>
      <c r="D148779" t="s">
        <v>5051</v>
      </c>
      <c r="E148779" t="s">
        <v>29390</v>
      </c>
      <c r="F148779" t="s">
        <v>421</v>
      </c>
      <c r="G148779" t="s">
        <v>19646</v>
      </c>
      <c r="H148779" t="s">
        <v>1459</v>
      </c>
      <c r="I148779">
        <v>71572</v>
      </c>
      <c r="J148779">
        <v>83329.38</v>
      </c>
      <c r="K148779" t="s">
        <v>32032</v>
      </c>
    </row>
    <row r="148780" spans="1:11" hidden="1" x14ac:dyDescent="0.35">
      <c r="A148780">
        <v>148671</v>
      </c>
      <c r="B148780" t="s">
        <v>2509</v>
      </c>
      <c r="C148780" t="s">
        <v>297</v>
      </c>
      <c r="D148780" t="s">
        <v>5056</v>
      </c>
      <c r="E148780" t="s">
        <v>32033</v>
      </c>
      <c r="F148780" t="s">
        <v>27147</v>
      </c>
      <c r="G148780" t="s">
        <v>27148</v>
      </c>
      <c r="H148780" t="s">
        <v>2086</v>
      </c>
      <c r="I148780">
        <v>0</v>
      </c>
      <c r="J148780">
        <v>225</v>
      </c>
      <c r="K148780" t="s">
        <v>32032</v>
      </c>
    </row>
    <row r="148781" spans="1:11" hidden="1" x14ac:dyDescent="0.35">
      <c r="A148781">
        <v>148672</v>
      </c>
      <c r="B148781" t="s">
        <v>237</v>
      </c>
      <c r="C148781" t="s">
        <v>8</v>
      </c>
      <c r="D148781" t="s">
        <v>5056</v>
      </c>
      <c r="E148781" t="s">
        <v>28019</v>
      </c>
      <c r="F148781" t="s">
        <v>1411</v>
      </c>
      <c r="G148781" t="s">
        <v>19778</v>
      </c>
      <c r="H148781" t="s">
        <v>5057</v>
      </c>
      <c r="I148781">
        <v>41952</v>
      </c>
      <c r="J148781">
        <v>7708.32</v>
      </c>
      <c r="K148781" t="s">
        <v>32032</v>
      </c>
    </row>
    <row r="148782" spans="1:11" hidden="1" x14ac:dyDescent="0.35">
      <c r="A148782">
        <v>148673</v>
      </c>
      <c r="B148782" t="s">
        <v>15293</v>
      </c>
      <c r="C148782" t="s">
        <v>197</v>
      </c>
      <c r="D148782" t="s">
        <v>18598</v>
      </c>
      <c r="E148782" t="s">
        <v>29188</v>
      </c>
      <c r="F148782" t="s">
        <v>27875</v>
      </c>
      <c r="G148782" t="s">
        <v>27876</v>
      </c>
      <c r="H148782" t="s">
        <v>23573</v>
      </c>
      <c r="I148782">
        <v>54728</v>
      </c>
      <c r="J148782">
        <v>58533.55</v>
      </c>
      <c r="K148782" t="s">
        <v>32032</v>
      </c>
    </row>
    <row r="148783" spans="1:11" hidden="1" x14ac:dyDescent="0.35">
      <c r="A148783">
        <v>148674</v>
      </c>
      <c r="B148783" t="s">
        <v>4860</v>
      </c>
      <c r="C148783" t="s">
        <v>38</v>
      </c>
      <c r="D148783" t="s">
        <v>33066</v>
      </c>
      <c r="E148783" t="s">
        <v>32033</v>
      </c>
      <c r="F148783" t="s">
        <v>27147</v>
      </c>
      <c r="G148783" t="s">
        <v>27148</v>
      </c>
      <c r="H148783" t="s">
        <v>29520</v>
      </c>
      <c r="I148783">
        <v>0</v>
      </c>
      <c r="J148783">
        <v>400</v>
      </c>
      <c r="K148783" t="s">
        <v>32032</v>
      </c>
    </row>
    <row r="148784" spans="1:11" hidden="1" x14ac:dyDescent="0.35">
      <c r="A148784">
        <v>148675</v>
      </c>
      <c r="B148784" t="s">
        <v>467</v>
      </c>
      <c r="C148784" t="s">
        <v>124</v>
      </c>
      <c r="D148784" t="s">
        <v>30477</v>
      </c>
      <c r="E148784" t="s">
        <v>27864</v>
      </c>
      <c r="F148784" t="s">
        <v>2475</v>
      </c>
      <c r="G148784" t="s">
        <v>20108</v>
      </c>
      <c r="H148784" t="s">
        <v>29906</v>
      </c>
      <c r="I148784">
        <v>54454</v>
      </c>
      <c r="J148784">
        <v>77971.7</v>
      </c>
      <c r="K148784" t="s">
        <v>32032</v>
      </c>
    </row>
    <row r="148785" spans="1:11" hidden="1" x14ac:dyDescent="0.35">
      <c r="A148785">
        <v>148676</v>
      </c>
      <c r="B148785" t="s">
        <v>997</v>
      </c>
      <c r="C148785" t="s">
        <v>124</v>
      </c>
      <c r="D148785" t="s">
        <v>26680</v>
      </c>
      <c r="E148785" t="s">
        <v>26332</v>
      </c>
      <c r="F148785" t="s">
        <v>2220</v>
      </c>
      <c r="G148785" t="s">
        <v>19876</v>
      </c>
      <c r="H148785" t="s">
        <v>31526</v>
      </c>
      <c r="I148785">
        <v>190000</v>
      </c>
      <c r="J148785">
        <v>153295.13</v>
      </c>
      <c r="K148785" t="s">
        <v>32032</v>
      </c>
    </row>
    <row r="148786" spans="1:11" hidden="1" x14ac:dyDescent="0.35">
      <c r="A148786">
        <v>148677</v>
      </c>
      <c r="B148786" t="s">
        <v>3528</v>
      </c>
      <c r="D148786" t="s">
        <v>4536</v>
      </c>
      <c r="E148786" t="s">
        <v>26037</v>
      </c>
      <c r="F148786" t="s">
        <v>457</v>
      </c>
      <c r="G148786" t="s">
        <v>19566</v>
      </c>
      <c r="H148786" t="s">
        <v>19</v>
      </c>
      <c r="I148786">
        <v>109725</v>
      </c>
      <c r="J148786">
        <v>106985.60000000001</v>
      </c>
      <c r="K148786" t="s">
        <v>32032</v>
      </c>
    </row>
    <row r="148787" spans="1:11" hidden="1" x14ac:dyDescent="0.35">
      <c r="A148787">
        <v>148678</v>
      </c>
      <c r="B148787" t="s">
        <v>2888</v>
      </c>
      <c r="C148787" t="s">
        <v>124</v>
      </c>
      <c r="D148787" t="s">
        <v>22280</v>
      </c>
      <c r="E148787" t="s">
        <v>27864</v>
      </c>
      <c r="F148787" t="s">
        <v>1160</v>
      </c>
      <c r="G148787" t="s">
        <v>19695</v>
      </c>
      <c r="H148787" t="s">
        <v>20497</v>
      </c>
      <c r="I148787">
        <v>75806</v>
      </c>
      <c r="J148787">
        <v>88509.8</v>
      </c>
      <c r="K148787" t="s">
        <v>32032</v>
      </c>
    </row>
    <row r="148788" spans="1:11" hidden="1" x14ac:dyDescent="0.35">
      <c r="A148788">
        <v>148679</v>
      </c>
      <c r="B148788" t="s">
        <v>16920</v>
      </c>
      <c r="C148788" t="s">
        <v>14</v>
      </c>
      <c r="D148788" t="s">
        <v>22280</v>
      </c>
      <c r="E148788" t="s">
        <v>29206</v>
      </c>
      <c r="F148788" t="s">
        <v>4123</v>
      </c>
      <c r="G148788" t="s">
        <v>20155</v>
      </c>
      <c r="H148788" t="s">
        <v>27898</v>
      </c>
      <c r="I148788">
        <v>42141</v>
      </c>
      <c r="J148788">
        <v>22372.880000000001</v>
      </c>
      <c r="K148788" t="s">
        <v>32032</v>
      </c>
    </row>
    <row r="148789" spans="1:11" hidden="1" x14ac:dyDescent="0.35">
      <c r="A148789">
        <v>148680</v>
      </c>
      <c r="B148789" t="s">
        <v>4631</v>
      </c>
      <c r="D148789" t="s">
        <v>4632</v>
      </c>
      <c r="E148789" t="s">
        <v>27864</v>
      </c>
      <c r="F148789" t="s">
        <v>4482</v>
      </c>
      <c r="G148789" t="s">
        <v>20073</v>
      </c>
      <c r="H148789" t="s">
        <v>4633</v>
      </c>
      <c r="I148789">
        <v>86379</v>
      </c>
      <c r="J148789">
        <v>111303.83</v>
      </c>
      <c r="K148789" t="s">
        <v>32032</v>
      </c>
    </row>
    <row r="148790" spans="1:11" hidden="1" x14ac:dyDescent="0.35">
      <c r="A148790">
        <v>148681</v>
      </c>
      <c r="B148790" t="s">
        <v>9468</v>
      </c>
      <c r="D148790" t="s">
        <v>28876</v>
      </c>
      <c r="E148790" t="s">
        <v>28288</v>
      </c>
      <c r="F148790" t="s">
        <v>581</v>
      </c>
      <c r="G148790" t="s">
        <v>19533</v>
      </c>
      <c r="H148790" t="s">
        <v>28012</v>
      </c>
      <c r="I148790">
        <v>35102</v>
      </c>
      <c r="J148790">
        <v>40331.269999999997</v>
      </c>
      <c r="K148790" t="s">
        <v>32032</v>
      </c>
    </row>
    <row r="148791" spans="1:11" hidden="1" x14ac:dyDescent="0.35">
      <c r="A148791">
        <v>148682</v>
      </c>
      <c r="B148791" t="s">
        <v>4638</v>
      </c>
      <c r="D148791" t="s">
        <v>4639</v>
      </c>
      <c r="E148791" t="s">
        <v>29184</v>
      </c>
      <c r="F148791" t="s">
        <v>49</v>
      </c>
      <c r="G148791" t="s">
        <v>19437</v>
      </c>
      <c r="H148791" t="s">
        <v>4640</v>
      </c>
      <c r="I148791">
        <v>69839</v>
      </c>
      <c r="J148791">
        <v>70373.710000000006</v>
      </c>
      <c r="K148791" t="s">
        <v>32032</v>
      </c>
    </row>
    <row r="148792" spans="1:11" hidden="1" x14ac:dyDescent="0.35">
      <c r="A148792">
        <v>148683</v>
      </c>
      <c r="B148792" t="s">
        <v>997</v>
      </c>
      <c r="C148792" t="s">
        <v>21</v>
      </c>
      <c r="D148792" t="s">
        <v>33067</v>
      </c>
      <c r="E148792" t="s">
        <v>27856</v>
      </c>
      <c r="F148792" t="s">
        <v>140</v>
      </c>
      <c r="G148792" t="s">
        <v>19440</v>
      </c>
      <c r="H148792" t="s">
        <v>33068</v>
      </c>
      <c r="I148792">
        <v>53512</v>
      </c>
      <c r="J148792">
        <v>12761.37</v>
      </c>
      <c r="K148792" t="s">
        <v>32032</v>
      </c>
    </row>
    <row r="148793" spans="1:11" hidden="1" x14ac:dyDescent="0.35">
      <c r="A148793">
        <v>148684</v>
      </c>
      <c r="B148793" t="s">
        <v>754</v>
      </c>
      <c r="D148793" t="s">
        <v>25123</v>
      </c>
      <c r="E148793" t="s">
        <v>20583</v>
      </c>
      <c r="F148793" t="s">
        <v>1779</v>
      </c>
      <c r="G148793" t="s">
        <v>20634</v>
      </c>
      <c r="H148793" t="s">
        <v>23820</v>
      </c>
      <c r="I148793">
        <v>72321</v>
      </c>
      <c r="J148793">
        <v>72183.38</v>
      </c>
      <c r="K148793" t="s">
        <v>32032</v>
      </c>
    </row>
    <row r="148794" spans="1:11" hidden="1" x14ac:dyDescent="0.35">
      <c r="A148794">
        <v>148685</v>
      </c>
      <c r="B148794" t="s">
        <v>31684</v>
      </c>
      <c r="D148794" t="s">
        <v>31685</v>
      </c>
      <c r="E148794" t="s">
        <v>15772</v>
      </c>
      <c r="F148794" t="s">
        <v>20343</v>
      </c>
      <c r="G148794" t="s">
        <v>20344</v>
      </c>
      <c r="H148794" t="s">
        <v>30875</v>
      </c>
      <c r="I148794">
        <v>69707</v>
      </c>
      <c r="J148794">
        <v>63314.17</v>
      </c>
      <c r="K148794" t="s">
        <v>32032</v>
      </c>
    </row>
    <row r="148795" spans="1:11" hidden="1" x14ac:dyDescent="0.35">
      <c r="A148795">
        <v>148686</v>
      </c>
      <c r="B148795" t="s">
        <v>876</v>
      </c>
      <c r="C148795" t="s">
        <v>8</v>
      </c>
      <c r="D148795" t="s">
        <v>4761</v>
      </c>
      <c r="E148795" t="s">
        <v>27858</v>
      </c>
      <c r="F148795" t="s">
        <v>1132</v>
      </c>
      <c r="G148795" t="s">
        <v>20048</v>
      </c>
      <c r="H148795" t="s">
        <v>4762</v>
      </c>
      <c r="I148795">
        <v>92415</v>
      </c>
      <c r="J148795">
        <v>106748.42</v>
      </c>
      <c r="K148795" t="s">
        <v>32032</v>
      </c>
    </row>
    <row r="148796" spans="1:11" hidden="1" x14ac:dyDescent="0.35">
      <c r="A148796">
        <v>148687</v>
      </c>
      <c r="B148796" t="s">
        <v>4780</v>
      </c>
      <c r="C148796" t="s">
        <v>60</v>
      </c>
      <c r="D148796" t="s">
        <v>4781</v>
      </c>
      <c r="E148796" t="s">
        <v>29625</v>
      </c>
      <c r="F148796" t="s">
        <v>721</v>
      </c>
      <c r="G148796" t="s">
        <v>19676</v>
      </c>
      <c r="H148796" t="s">
        <v>4782</v>
      </c>
      <c r="I148796">
        <v>97503</v>
      </c>
      <c r="J148796">
        <v>86218.74</v>
      </c>
      <c r="K148796" t="s">
        <v>32032</v>
      </c>
    </row>
    <row r="148797" spans="1:11" hidden="1" x14ac:dyDescent="0.35">
      <c r="A148797">
        <v>148688</v>
      </c>
      <c r="B148797" t="s">
        <v>536</v>
      </c>
      <c r="C148797" t="s">
        <v>124</v>
      </c>
      <c r="D148797" t="s">
        <v>4781</v>
      </c>
      <c r="E148797" t="s">
        <v>27861</v>
      </c>
      <c r="F148797" t="s">
        <v>1170</v>
      </c>
      <c r="G148797" t="s">
        <v>19791</v>
      </c>
      <c r="H148797" t="s">
        <v>4769</v>
      </c>
      <c r="I148797">
        <v>37427</v>
      </c>
      <c r="J148797">
        <v>48344.5</v>
      </c>
      <c r="K148797" t="s">
        <v>32032</v>
      </c>
    </row>
    <row r="148798" spans="1:11" hidden="1" x14ac:dyDescent="0.35">
      <c r="A148798">
        <v>148689</v>
      </c>
      <c r="B148798" t="s">
        <v>4608</v>
      </c>
      <c r="C148798" t="s">
        <v>107</v>
      </c>
      <c r="D148798" t="s">
        <v>31686</v>
      </c>
      <c r="E148798" t="s">
        <v>29207</v>
      </c>
      <c r="F148798" t="s">
        <v>180</v>
      </c>
      <c r="G148798" t="s">
        <v>19499</v>
      </c>
      <c r="H148798" t="s">
        <v>31627</v>
      </c>
      <c r="I148798">
        <v>21008</v>
      </c>
      <c r="J148798">
        <v>1343.3</v>
      </c>
      <c r="K148798" t="s">
        <v>32032</v>
      </c>
    </row>
    <row r="148799" spans="1:11" hidden="1" x14ac:dyDescent="0.35">
      <c r="A148799">
        <v>148690</v>
      </c>
      <c r="B148799" t="s">
        <v>28880</v>
      </c>
      <c r="D148799" t="s">
        <v>28881</v>
      </c>
      <c r="E148799" t="s">
        <v>28146</v>
      </c>
      <c r="F148799" t="s">
        <v>2058</v>
      </c>
      <c r="G148799" t="s">
        <v>20648</v>
      </c>
      <c r="H148799" t="s">
        <v>28018</v>
      </c>
      <c r="I148799">
        <v>138683</v>
      </c>
      <c r="J148799">
        <v>139754.04</v>
      </c>
      <c r="K148799" t="s">
        <v>32032</v>
      </c>
    </row>
    <row r="148800" spans="1:11" hidden="1" x14ac:dyDescent="0.35">
      <c r="A148800">
        <v>148691</v>
      </c>
      <c r="B148800" t="s">
        <v>33069</v>
      </c>
      <c r="C148800" t="s">
        <v>197</v>
      </c>
      <c r="D148800" t="s">
        <v>33070</v>
      </c>
      <c r="E148800" t="s">
        <v>29289</v>
      </c>
      <c r="F148800" t="s">
        <v>1605</v>
      </c>
      <c r="G148800" t="s">
        <v>19744</v>
      </c>
      <c r="H148800" t="s">
        <v>32137</v>
      </c>
      <c r="I148800">
        <v>41702</v>
      </c>
      <c r="J148800">
        <v>12921.87</v>
      </c>
      <c r="K148800" t="s">
        <v>32032</v>
      </c>
    </row>
    <row r="148801" spans="1:11" hidden="1" x14ac:dyDescent="0.35">
      <c r="A148801">
        <v>148692</v>
      </c>
      <c r="B148801" t="s">
        <v>1500</v>
      </c>
      <c r="D148801" t="s">
        <v>28882</v>
      </c>
      <c r="E148801" t="s">
        <v>30115</v>
      </c>
      <c r="F148801" t="s">
        <v>1245</v>
      </c>
      <c r="G148801" t="s">
        <v>19689</v>
      </c>
      <c r="H148801" t="s">
        <v>27965</v>
      </c>
      <c r="I148801">
        <v>77998</v>
      </c>
      <c r="J148801">
        <v>74506.73</v>
      </c>
      <c r="K148801" t="s">
        <v>32032</v>
      </c>
    </row>
    <row r="148802" spans="1:11" hidden="1" x14ac:dyDescent="0.35">
      <c r="A148802">
        <v>148693</v>
      </c>
      <c r="B148802" t="s">
        <v>41</v>
      </c>
      <c r="C148802" t="s">
        <v>124</v>
      </c>
      <c r="D148802" t="s">
        <v>4790</v>
      </c>
      <c r="E148802" t="s">
        <v>29535</v>
      </c>
      <c r="F148802" t="s">
        <v>3304</v>
      </c>
      <c r="G148802" t="s">
        <v>19935</v>
      </c>
      <c r="H148802" t="s">
        <v>1075</v>
      </c>
      <c r="I148802">
        <v>74021</v>
      </c>
      <c r="J148802">
        <v>75335</v>
      </c>
      <c r="K148802" t="s">
        <v>32032</v>
      </c>
    </row>
    <row r="148803" spans="1:11" hidden="1" x14ac:dyDescent="0.35">
      <c r="A148803">
        <v>148694</v>
      </c>
      <c r="B148803" t="s">
        <v>88</v>
      </c>
      <c r="C148803" t="s">
        <v>107</v>
      </c>
      <c r="D148803" t="s">
        <v>4791</v>
      </c>
      <c r="E148803" t="s">
        <v>32097</v>
      </c>
      <c r="F148803" t="s">
        <v>649</v>
      </c>
      <c r="G148803" t="s">
        <v>20450</v>
      </c>
      <c r="H148803" t="s">
        <v>4792</v>
      </c>
      <c r="I148803">
        <v>53615</v>
      </c>
      <c r="J148803">
        <v>51660.99</v>
      </c>
      <c r="K148803" t="s">
        <v>32032</v>
      </c>
    </row>
    <row r="148804" spans="1:11" hidden="1" x14ac:dyDescent="0.35">
      <c r="A148804">
        <v>148695</v>
      </c>
      <c r="B148804" t="s">
        <v>4793</v>
      </c>
      <c r="D148804" t="s">
        <v>4794</v>
      </c>
      <c r="E148804" t="s">
        <v>20886</v>
      </c>
      <c r="F148804" t="s">
        <v>1301</v>
      </c>
      <c r="G148804" t="s">
        <v>19645</v>
      </c>
      <c r="H148804" t="s">
        <v>4795</v>
      </c>
      <c r="I148804">
        <v>59593</v>
      </c>
      <c r="J148804">
        <v>60151.78</v>
      </c>
      <c r="K148804" t="s">
        <v>32032</v>
      </c>
    </row>
    <row r="148805" spans="1:11" hidden="1" x14ac:dyDescent="0.35">
      <c r="A148805">
        <v>148696</v>
      </c>
      <c r="B148805" t="s">
        <v>2964</v>
      </c>
      <c r="C148805" t="s">
        <v>112</v>
      </c>
      <c r="D148805" t="s">
        <v>4794</v>
      </c>
      <c r="E148805" t="s">
        <v>26003</v>
      </c>
      <c r="F148805" t="s">
        <v>2044</v>
      </c>
      <c r="G148805" t="s">
        <v>20121</v>
      </c>
      <c r="H148805" t="s">
        <v>12268</v>
      </c>
      <c r="I148805">
        <v>105000</v>
      </c>
      <c r="J148805">
        <v>51221.79</v>
      </c>
      <c r="K148805" t="s">
        <v>32032</v>
      </c>
    </row>
    <row r="148806" spans="1:11" hidden="1" x14ac:dyDescent="0.35">
      <c r="A148806">
        <v>148697</v>
      </c>
      <c r="B148806" t="s">
        <v>510</v>
      </c>
      <c r="C148806" t="s">
        <v>124</v>
      </c>
      <c r="D148806" t="s">
        <v>4794</v>
      </c>
      <c r="E148806" t="s">
        <v>29924</v>
      </c>
      <c r="F148806" t="s">
        <v>7870</v>
      </c>
      <c r="G148806" t="s">
        <v>20252</v>
      </c>
      <c r="H148806" t="s">
        <v>30966</v>
      </c>
      <c r="I148806">
        <v>80470</v>
      </c>
      <c r="J148806">
        <v>81011.509999999995</v>
      </c>
      <c r="K148806" t="s">
        <v>32032</v>
      </c>
    </row>
    <row r="148807" spans="1:11" hidden="1" x14ac:dyDescent="0.35">
      <c r="A148807">
        <v>148698</v>
      </c>
      <c r="B148807" t="s">
        <v>4796</v>
      </c>
      <c r="C148807" t="s">
        <v>8</v>
      </c>
      <c r="D148807" t="s">
        <v>4794</v>
      </c>
      <c r="E148807" t="s">
        <v>29441</v>
      </c>
      <c r="F148807" t="s">
        <v>2971</v>
      </c>
      <c r="G148807" t="s">
        <v>20436</v>
      </c>
      <c r="H148807" t="s">
        <v>4797</v>
      </c>
      <c r="I148807">
        <v>118205</v>
      </c>
      <c r="J148807">
        <v>118095.88</v>
      </c>
      <c r="K148807" t="s">
        <v>32032</v>
      </c>
    </row>
    <row r="148808" spans="1:11" hidden="1" x14ac:dyDescent="0.35">
      <c r="A148808">
        <v>148699</v>
      </c>
      <c r="B148808" t="s">
        <v>1666</v>
      </c>
      <c r="C148808" t="s">
        <v>124</v>
      </c>
      <c r="D148808" t="s">
        <v>30483</v>
      </c>
      <c r="E148808" t="s">
        <v>27864</v>
      </c>
      <c r="F148808" t="s">
        <v>2475</v>
      </c>
      <c r="G148808" t="s">
        <v>20108</v>
      </c>
      <c r="H148808" t="s">
        <v>29958</v>
      </c>
      <c r="I148808">
        <v>54454</v>
      </c>
      <c r="J148808">
        <v>62704.46</v>
      </c>
      <c r="K148808" t="s">
        <v>32032</v>
      </c>
    </row>
    <row r="148809" spans="1:11" hidden="1" x14ac:dyDescent="0.35">
      <c r="A148809">
        <v>148700</v>
      </c>
      <c r="B148809" t="s">
        <v>18615</v>
      </c>
      <c r="C148809" t="s">
        <v>21</v>
      </c>
      <c r="D148809" t="s">
        <v>1832</v>
      </c>
      <c r="E148809" t="s">
        <v>27889</v>
      </c>
      <c r="F148809" t="s">
        <v>6117</v>
      </c>
      <c r="G148809" t="s">
        <v>20471</v>
      </c>
      <c r="H148809" t="s">
        <v>29597</v>
      </c>
      <c r="I148809">
        <v>33933</v>
      </c>
      <c r="J148809">
        <v>39426.78</v>
      </c>
      <c r="K148809" t="s">
        <v>32032</v>
      </c>
    </row>
    <row r="148810" spans="1:11" hidden="1" x14ac:dyDescent="0.35">
      <c r="A148810">
        <v>148851</v>
      </c>
      <c r="B148810" t="s">
        <v>4714</v>
      </c>
      <c r="D148810" t="s">
        <v>4715</v>
      </c>
      <c r="E148810" t="s">
        <v>27858</v>
      </c>
      <c r="F148810" t="s">
        <v>2735</v>
      </c>
      <c r="G148810" t="s">
        <v>22030</v>
      </c>
      <c r="H148810" t="s">
        <v>3682</v>
      </c>
      <c r="I148810">
        <v>89256</v>
      </c>
      <c r="J148810">
        <v>105034.26</v>
      </c>
      <c r="K148810" t="s">
        <v>32032</v>
      </c>
    </row>
    <row r="148811" spans="1:11" hidden="1" x14ac:dyDescent="0.35">
      <c r="A148811">
        <v>148852</v>
      </c>
      <c r="B148811" t="s">
        <v>5276</v>
      </c>
      <c r="C148811" t="s">
        <v>42</v>
      </c>
      <c r="D148811" t="s">
        <v>4715</v>
      </c>
      <c r="E148811" t="s">
        <v>27864</v>
      </c>
      <c r="F148811" t="s">
        <v>490</v>
      </c>
      <c r="G148811" t="s">
        <v>19468</v>
      </c>
      <c r="H148811" t="s">
        <v>31697</v>
      </c>
      <c r="I148811">
        <v>53640</v>
      </c>
      <c r="J148811">
        <v>75405.39</v>
      </c>
      <c r="K148811" t="s">
        <v>32032</v>
      </c>
    </row>
    <row r="148812" spans="1:11" hidden="1" x14ac:dyDescent="0.35">
      <c r="A148812">
        <v>148853</v>
      </c>
      <c r="B148812" t="s">
        <v>4718</v>
      </c>
      <c r="D148812" t="s">
        <v>4719</v>
      </c>
      <c r="E148812" t="s">
        <v>28413</v>
      </c>
      <c r="F148812" t="s">
        <v>1785</v>
      </c>
      <c r="G148812" t="s">
        <v>19698</v>
      </c>
      <c r="H148812" t="s">
        <v>4720</v>
      </c>
      <c r="I148812">
        <v>75755</v>
      </c>
      <c r="J148812">
        <v>77536.960000000006</v>
      </c>
      <c r="K148812" t="s">
        <v>32032</v>
      </c>
    </row>
    <row r="148813" spans="1:11" hidden="1" x14ac:dyDescent="0.35">
      <c r="A148813">
        <v>148854</v>
      </c>
      <c r="B148813" t="s">
        <v>80</v>
      </c>
      <c r="C148813" t="s">
        <v>634</v>
      </c>
      <c r="D148813" t="s">
        <v>4721</v>
      </c>
      <c r="E148813" t="s">
        <v>29268</v>
      </c>
      <c r="F148813" t="s">
        <v>515</v>
      </c>
      <c r="G148813" t="s">
        <v>19511</v>
      </c>
      <c r="H148813" t="s">
        <v>463</v>
      </c>
      <c r="I148813">
        <v>94635</v>
      </c>
      <c r="J148813">
        <v>102874.38</v>
      </c>
      <c r="K148813" t="s">
        <v>32032</v>
      </c>
    </row>
    <row r="148814" spans="1:11" hidden="1" x14ac:dyDescent="0.35">
      <c r="A148814">
        <v>148855</v>
      </c>
      <c r="B148814" t="s">
        <v>1936</v>
      </c>
      <c r="D148814" t="s">
        <v>33071</v>
      </c>
      <c r="E148814" t="s">
        <v>32103</v>
      </c>
      <c r="F148814" t="s">
        <v>1824</v>
      </c>
      <c r="G148814" t="s">
        <v>19936</v>
      </c>
      <c r="H148814" t="s">
        <v>27898</v>
      </c>
      <c r="I148814">
        <v>39205</v>
      </c>
      <c r="J148814">
        <v>61985.99</v>
      </c>
      <c r="K148814" t="s">
        <v>32032</v>
      </c>
    </row>
    <row r="148815" spans="1:11" hidden="1" x14ac:dyDescent="0.35">
      <c r="A148815">
        <v>148856</v>
      </c>
      <c r="B148815" t="s">
        <v>28840</v>
      </c>
      <c r="C148815" t="s">
        <v>107</v>
      </c>
      <c r="D148815" t="s">
        <v>28841</v>
      </c>
      <c r="E148815" t="s">
        <v>23351</v>
      </c>
      <c r="F148815" t="s">
        <v>991</v>
      </c>
      <c r="G148815" t="s">
        <v>19570</v>
      </c>
      <c r="H148815" t="s">
        <v>28218</v>
      </c>
      <c r="I148815">
        <v>65334</v>
      </c>
      <c r="J148815">
        <v>72840</v>
      </c>
      <c r="K148815" t="s">
        <v>32032</v>
      </c>
    </row>
    <row r="148816" spans="1:11" hidden="1" x14ac:dyDescent="0.35">
      <c r="A148816">
        <v>148857</v>
      </c>
      <c r="B148816" t="s">
        <v>4725</v>
      </c>
      <c r="C148816" t="s">
        <v>107</v>
      </c>
      <c r="D148816" t="s">
        <v>4726</v>
      </c>
      <c r="E148816" t="s">
        <v>29439</v>
      </c>
      <c r="F148816" t="s">
        <v>3047</v>
      </c>
      <c r="G148816" t="s">
        <v>19507</v>
      </c>
      <c r="H148816" t="s">
        <v>4728</v>
      </c>
      <c r="I148816">
        <v>69421</v>
      </c>
      <c r="J148816">
        <v>70257.05</v>
      </c>
      <c r="K148816" t="s">
        <v>32032</v>
      </c>
    </row>
    <row r="148817" spans="1:11" hidden="1" x14ac:dyDescent="0.35">
      <c r="A148817">
        <v>148858</v>
      </c>
      <c r="B148817" t="s">
        <v>145</v>
      </c>
      <c r="C148817" t="s">
        <v>32</v>
      </c>
      <c r="D148817" t="s">
        <v>4729</v>
      </c>
      <c r="E148817" t="s">
        <v>23327</v>
      </c>
      <c r="F148817" t="s">
        <v>1268</v>
      </c>
      <c r="G148817" t="s">
        <v>19780</v>
      </c>
      <c r="H148817" t="s">
        <v>2525</v>
      </c>
      <c r="I148817">
        <v>81700</v>
      </c>
      <c r="J148817">
        <v>85603.58</v>
      </c>
      <c r="K148817" t="s">
        <v>32032</v>
      </c>
    </row>
    <row r="148818" spans="1:11" hidden="1" x14ac:dyDescent="0.35">
      <c r="A148818">
        <v>148859</v>
      </c>
      <c r="B148818" t="s">
        <v>145</v>
      </c>
      <c r="C148818" t="s">
        <v>149</v>
      </c>
      <c r="D148818" t="s">
        <v>4730</v>
      </c>
      <c r="E148818" t="s">
        <v>29642</v>
      </c>
      <c r="F148818" t="s">
        <v>1032</v>
      </c>
      <c r="G148818" t="s">
        <v>19396</v>
      </c>
      <c r="H148818" t="s">
        <v>4732</v>
      </c>
      <c r="I148818">
        <v>62938</v>
      </c>
      <c r="J148818">
        <v>67563.759999999995</v>
      </c>
      <c r="K148818" t="s">
        <v>32032</v>
      </c>
    </row>
    <row r="148819" spans="1:11" hidden="1" x14ac:dyDescent="0.35">
      <c r="A148819">
        <v>148860</v>
      </c>
      <c r="B148819" t="s">
        <v>3735</v>
      </c>
      <c r="D148819" t="s">
        <v>4539</v>
      </c>
      <c r="E148819" t="s">
        <v>3659</v>
      </c>
      <c r="F148819" t="s">
        <v>1139</v>
      </c>
      <c r="G148819" t="s">
        <v>19683</v>
      </c>
      <c r="H148819" t="s">
        <v>32191</v>
      </c>
      <c r="I148819">
        <v>36043</v>
      </c>
      <c r="J148819">
        <v>23365.38</v>
      </c>
      <c r="K148819" t="s">
        <v>32032</v>
      </c>
    </row>
    <row r="148820" spans="1:11" hidden="1" x14ac:dyDescent="0.35">
      <c r="A148820">
        <v>148861</v>
      </c>
      <c r="B148820" t="s">
        <v>2442</v>
      </c>
      <c r="C148820" t="s">
        <v>21</v>
      </c>
      <c r="D148820" t="s">
        <v>4539</v>
      </c>
      <c r="E148820" t="s">
        <v>28844</v>
      </c>
      <c r="F148820" t="s">
        <v>1880</v>
      </c>
      <c r="G148820" t="s">
        <v>20064</v>
      </c>
      <c r="H148820" t="s">
        <v>4541</v>
      </c>
      <c r="I148820">
        <v>37342</v>
      </c>
      <c r="J148820">
        <v>38301.07</v>
      </c>
      <c r="K148820" t="s">
        <v>32032</v>
      </c>
    </row>
    <row r="148821" spans="1:11" hidden="1" x14ac:dyDescent="0.35">
      <c r="A148821">
        <v>148862</v>
      </c>
      <c r="B148821" t="s">
        <v>119</v>
      </c>
      <c r="C148821" t="s">
        <v>112</v>
      </c>
      <c r="D148821" t="s">
        <v>4539</v>
      </c>
      <c r="E148821" t="s">
        <v>23351</v>
      </c>
      <c r="F148821" t="s">
        <v>2327</v>
      </c>
      <c r="G148821" t="s">
        <v>20137</v>
      </c>
      <c r="H148821" t="s">
        <v>26200</v>
      </c>
      <c r="I148821">
        <v>67636</v>
      </c>
      <c r="J148821">
        <v>84608.37</v>
      </c>
      <c r="K148821" t="s">
        <v>32032</v>
      </c>
    </row>
    <row r="148822" spans="1:11" hidden="1" x14ac:dyDescent="0.35">
      <c r="A148822">
        <v>148863</v>
      </c>
      <c r="B148822" t="s">
        <v>15863</v>
      </c>
      <c r="D148822" t="s">
        <v>18613</v>
      </c>
      <c r="E148822" t="s">
        <v>29203</v>
      </c>
      <c r="F148822" t="s">
        <v>11</v>
      </c>
      <c r="G148822" t="s">
        <v>21365</v>
      </c>
      <c r="H148822" t="s">
        <v>18088</v>
      </c>
      <c r="I148822">
        <v>62567</v>
      </c>
      <c r="J148822">
        <v>63769.59</v>
      </c>
      <c r="K148822" t="s">
        <v>32032</v>
      </c>
    </row>
    <row r="148823" spans="1:11" hidden="1" x14ac:dyDescent="0.35">
      <c r="A148823">
        <v>148864</v>
      </c>
      <c r="B148823" t="s">
        <v>15863</v>
      </c>
      <c r="D148823" t="s">
        <v>18613</v>
      </c>
      <c r="E148823" t="s">
        <v>17657</v>
      </c>
      <c r="F148823" t="s">
        <v>21428</v>
      </c>
      <c r="G148823" t="s">
        <v>21429</v>
      </c>
      <c r="H148823" t="s">
        <v>26972</v>
      </c>
      <c r="I148823">
        <v>78187</v>
      </c>
      <c r="J148823">
        <v>4642.3500000000004</v>
      </c>
      <c r="K148823" t="s">
        <v>32032</v>
      </c>
    </row>
    <row r="148824" spans="1:11" hidden="1" x14ac:dyDescent="0.35">
      <c r="A148824">
        <v>148865</v>
      </c>
      <c r="B148824" t="s">
        <v>15863</v>
      </c>
      <c r="D148824" t="s">
        <v>18613</v>
      </c>
      <c r="E148824" t="s">
        <v>32043</v>
      </c>
      <c r="F148824" t="s">
        <v>21428</v>
      </c>
      <c r="G148824" t="s">
        <v>21429</v>
      </c>
      <c r="H148824" t="s">
        <v>32221</v>
      </c>
      <c r="I148824">
        <v>63957</v>
      </c>
      <c r="J148824">
        <v>0</v>
      </c>
      <c r="K148824" t="s">
        <v>32032</v>
      </c>
    </row>
    <row r="148825" spans="1:11" hidden="1" x14ac:dyDescent="0.35">
      <c r="A148825">
        <v>148866</v>
      </c>
      <c r="B148825" t="s">
        <v>28845</v>
      </c>
      <c r="C148825" t="s">
        <v>14200</v>
      </c>
      <c r="D148825" t="s">
        <v>28846</v>
      </c>
      <c r="E148825" t="s">
        <v>30489</v>
      </c>
      <c r="F148825" t="s">
        <v>1733</v>
      </c>
      <c r="G148825" t="s">
        <v>20328</v>
      </c>
      <c r="H148825" t="s">
        <v>28299</v>
      </c>
      <c r="I148825">
        <v>60700</v>
      </c>
      <c r="J148825">
        <v>11286.73</v>
      </c>
      <c r="K148825" t="s">
        <v>32032</v>
      </c>
    </row>
    <row r="148826" spans="1:11" hidden="1" x14ac:dyDescent="0.35">
      <c r="A148826">
        <v>148867</v>
      </c>
      <c r="B148826" t="s">
        <v>1291</v>
      </c>
      <c r="C148826" t="s">
        <v>107</v>
      </c>
      <c r="D148826" t="s">
        <v>4546</v>
      </c>
      <c r="E148826" t="s">
        <v>29196</v>
      </c>
      <c r="F148826" t="s">
        <v>248</v>
      </c>
      <c r="G148826" t="s">
        <v>19418</v>
      </c>
      <c r="H148826" t="s">
        <v>29484</v>
      </c>
      <c r="I148826">
        <v>45383</v>
      </c>
      <c r="J148826">
        <v>45910.27</v>
      </c>
      <c r="K148826" t="s">
        <v>32032</v>
      </c>
    </row>
    <row r="148827" spans="1:11" hidden="1" x14ac:dyDescent="0.35">
      <c r="A148827">
        <v>148868</v>
      </c>
      <c r="B148827" t="s">
        <v>301</v>
      </c>
      <c r="C148827" t="s">
        <v>14</v>
      </c>
      <c r="D148827" t="s">
        <v>4548</v>
      </c>
      <c r="E148827" t="s">
        <v>24105</v>
      </c>
      <c r="F148827" t="s">
        <v>1771</v>
      </c>
      <c r="G148827" t="s">
        <v>20195</v>
      </c>
      <c r="H148827" t="s">
        <v>516</v>
      </c>
      <c r="I148827">
        <v>73914</v>
      </c>
      <c r="J148827">
        <v>76275.88</v>
      </c>
      <c r="K148827" t="s">
        <v>32032</v>
      </c>
    </row>
    <row r="148828" spans="1:11" hidden="1" x14ac:dyDescent="0.35">
      <c r="A148828">
        <v>148869</v>
      </c>
      <c r="B148828" t="s">
        <v>2964</v>
      </c>
      <c r="C148828" t="s">
        <v>38</v>
      </c>
      <c r="D148828" t="s">
        <v>4549</v>
      </c>
      <c r="E148828" t="s">
        <v>29268</v>
      </c>
      <c r="F148828" t="s">
        <v>1885</v>
      </c>
      <c r="G148828" t="s">
        <v>20515</v>
      </c>
      <c r="H148828" t="s">
        <v>132</v>
      </c>
      <c r="I148828">
        <v>78345</v>
      </c>
      <c r="J148828">
        <v>96447.66</v>
      </c>
      <c r="K148828" t="s">
        <v>32032</v>
      </c>
    </row>
    <row r="148829" spans="1:11" hidden="1" x14ac:dyDescent="0.35">
      <c r="A148829">
        <v>148870</v>
      </c>
      <c r="B148829" t="s">
        <v>25140</v>
      </c>
      <c r="C148829" t="s">
        <v>32</v>
      </c>
      <c r="D148829" t="s">
        <v>4549</v>
      </c>
      <c r="E148829" t="s">
        <v>29187</v>
      </c>
      <c r="F148829" t="s">
        <v>2492</v>
      </c>
      <c r="G148829" t="s">
        <v>19994</v>
      </c>
      <c r="H148829" t="s">
        <v>23479</v>
      </c>
      <c r="I148829">
        <v>36823</v>
      </c>
      <c r="J148829">
        <v>36979.629999999997</v>
      </c>
      <c r="K148829" t="s">
        <v>32032</v>
      </c>
    </row>
    <row r="148830" spans="1:11" hidden="1" x14ac:dyDescent="0.35">
      <c r="A148830">
        <v>148871</v>
      </c>
      <c r="B148830" t="s">
        <v>88</v>
      </c>
      <c r="C148830" t="s">
        <v>32</v>
      </c>
      <c r="D148830" t="s">
        <v>4549</v>
      </c>
      <c r="E148830" t="s">
        <v>27861</v>
      </c>
      <c r="F148830" t="s">
        <v>68</v>
      </c>
      <c r="G148830" t="s">
        <v>19605</v>
      </c>
      <c r="H148830" t="s">
        <v>4551</v>
      </c>
      <c r="I148830">
        <v>43043</v>
      </c>
      <c r="J148830">
        <v>48454.29</v>
      </c>
      <c r="K148830" t="s">
        <v>32032</v>
      </c>
    </row>
    <row r="148831" spans="1:11" hidden="1" x14ac:dyDescent="0.35">
      <c r="A148831">
        <v>148872</v>
      </c>
      <c r="B148831" t="s">
        <v>31687</v>
      </c>
      <c r="D148831" t="s">
        <v>4549</v>
      </c>
      <c r="E148831" t="s">
        <v>16937</v>
      </c>
      <c r="F148831" t="s">
        <v>75</v>
      </c>
      <c r="G148831" t="s">
        <v>19399</v>
      </c>
      <c r="H148831" t="s">
        <v>30994</v>
      </c>
      <c r="I148831">
        <v>10486</v>
      </c>
      <c r="J148831">
        <v>10500.79</v>
      </c>
      <c r="K148831" t="s">
        <v>32032</v>
      </c>
    </row>
    <row r="148832" spans="1:11" hidden="1" x14ac:dyDescent="0.35">
      <c r="A148832">
        <v>148873</v>
      </c>
      <c r="B148832" t="s">
        <v>11658</v>
      </c>
      <c r="C148832" t="s">
        <v>97</v>
      </c>
      <c r="D148832" t="s">
        <v>31688</v>
      </c>
      <c r="E148832" t="s">
        <v>29277</v>
      </c>
      <c r="F148832" t="s">
        <v>1584</v>
      </c>
      <c r="G148832" t="s">
        <v>20460</v>
      </c>
      <c r="H148832" t="s">
        <v>27689</v>
      </c>
      <c r="I148832">
        <v>24960</v>
      </c>
      <c r="J148832">
        <v>17075.2</v>
      </c>
      <c r="K148832" t="s">
        <v>32032</v>
      </c>
    </row>
    <row r="148833" spans="1:11" hidden="1" x14ac:dyDescent="0.35">
      <c r="A148833">
        <v>148874</v>
      </c>
      <c r="B148833" t="s">
        <v>556</v>
      </c>
      <c r="C148833" t="s">
        <v>124</v>
      </c>
      <c r="D148833" t="s">
        <v>4552</v>
      </c>
      <c r="E148833" t="s">
        <v>23351</v>
      </c>
      <c r="F148833" t="s">
        <v>529</v>
      </c>
      <c r="G148833" t="s">
        <v>19514</v>
      </c>
      <c r="H148833" t="s">
        <v>3230</v>
      </c>
      <c r="I148833">
        <v>72324</v>
      </c>
      <c r="J148833">
        <v>94315.48</v>
      </c>
      <c r="K148833" t="s">
        <v>32032</v>
      </c>
    </row>
    <row r="148834" spans="1:11" hidden="1" x14ac:dyDescent="0.35">
      <c r="A148834">
        <v>148875</v>
      </c>
      <c r="B148834" t="s">
        <v>654</v>
      </c>
      <c r="C148834" t="s">
        <v>134</v>
      </c>
      <c r="D148834" t="s">
        <v>4559</v>
      </c>
      <c r="E148834" t="s">
        <v>29216</v>
      </c>
      <c r="F148834" t="s">
        <v>24</v>
      </c>
      <c r="G148834" t="s">
        <v>26985</v>
      </c>
      <c r="H148834" t="s">
        <v>1354</v>
      </c>
      <c r="I148834">
        <v>54029</v>
      </c>
      <c r="J148834">
        <v>58352.27</v>
      </c>
      <c r="K148834" t="s">
        <v>32032</v>
      </c>
    </row>
    <row r="148835" spans="1:11" hidden="1" x14ac:dyDescent="0.35">
      <c r="A148835">
        <v>148876</v>
      </c>
      <c r="B148835" t="s">
        <v>4557</v>
      </c>
      <c r="D148835" t="s">
        <v>4559</v>
      </c>
      <c r="E148835" t="s">
        <v>27934</v>
      </c>
      <c r="F148835" t="s">
        <v>2615</v>
      </c>
      <c r="G148835" t="s">
        <v>19700</v>
      </c>
      <c r="H148835" t="s">
        <v>3968</v>
      </c>
      <c r="I148835">
        <v>44119</v>
      </c>
      <c r="J148835">
        <v>48983.24</v>
      </c>
      <c r="K148835" t="s">
        <v>32032</v>
      </c>
    </row>
    <row r="148836" spans="1:11" hidden="1" x14ac:dyDescent="0.35">
      <c r="A148836">
        <v>148877</v>
      </c>
      <c r="B148836" t="s">
        <v>25154</v>
      </c>
      <c r="C148836" t="s">
        <v>197</v>
      </c>
      <c r="D148836" t="s">
        <v>25155</v>
      </c>
      <c r="E148836" t="s">
        <v>27864</v>
      </c>
      <c r="F148836" t="s">
        <v>28367</v>
      </c>
      <c r="G148836" t="s">
        <v>28368</v>
      </c>
      <c r="H148836" t="s">
        <v>23335</v>
      </c>
      <c r="I148836">
        <v>72977</v>
      </c>
      <c r="J148836">
        <v>100041.56</v>
      </c>
      <c r="K148836" t="s">
        <v>32032</v>
      </c>
    </row>
    <row r="148837" spans="1:11" hidden="1" x14ac:dyDescent="0.35">
      <c r="A148837">
        <v>148878</v>
      </c>
      <c r="B148837" t="s">
        <v>30490</v>
      </c>
      <c r="C148837" t="s">
        <v>47</v>
      </c>
      <c r="D148837" t="s">
        <v>4560</v>
      </c>
      <c r="E148837" t="s">
        <v>3659</v>
      </c>
      <c r="F148837" t="s">
        <v>494</v>
      </c>
      <c r="G148837" t="s">
        <v>19493</v>
      </c>
      <c r="H148837" t="s">
        <v>29817</v>
      </c>
      <c r="I148837">
        <v>37080</v>
      </c>
      <c r="J148837">
        <v>44696.46</v>
      </c>
      <c r="K148837" t="s">
        <v>32032</v>
      </c>
    </row>
    <row r="148838" spans="1:11" hidden="1" x14ac:dyDescent="0.35">
      <c r="A148838">
        <v>148879</v>
      </c>
      <c r="B148838" t="s">
        <v>31689</v>
      </c>
      <c r="D148838" t="s">
        <v>4560</v>
      </c>
      <c r="E148838" t="s">
        <v>29193</v>
      </c>
      <c r="F148838" t="s">
        <v>505</v>
      </c>
      <c r="G148838" t="s">
        <v>19793</v>
      </c>
      <c r="H148838" t="s">
        <v>31086</v>
      </c>
      <c r="I148838">
        <v>24960</v>
      </c>
      <c r="J148838">
        <v>90</v>
      </c>
      <c r="K148838" t="s">
        <v>32032</v>
      </c>
    </row>
    <row r="148839" spans="1:11" hidden="1" x14ac:dyDescent="0.35">
      <c r="A148839">
        <v>148880</v>
      </c>
      <c r="B148839" t="s">
        <v>301</v>
      </c>
      <c r="C148839" t="s">
        <v>297</v>
      </c>
      <c r="D148839" t="s">
        <v>4560</v>
      </c>
      <c r="E148839" t="s">
        <v>27858</v>
      </c>
      <c r="F148839" t="s">
        <v>19380</v>
      </c>
      <c r="G148839" t="s">
        <v>19381</v>
      </c>
      <c r="H148839" t="s">
        <v>4562</v>
      </c>
      <c r="I148839">
        <v>94783</v>
      </c>
      <c r="J148839">
        <v>96185.04</v>
      </c>
      <c r="K148839" t="s">
        <v>32032</v>
      </c>
    </row>
    <row r="148840" spans="1:11" hidden="1" x14ac:dyDescent="0.35">
      <c r="A148840">
        <v>148881</v>
      </c>
      <c r="B148840" t="s">
        <v>16358</v>
      </c>
      <c r="D148840" t="s">
        <v>4560</v>
      </c>
      <c r="E148840" t="s">
        <v>30782</v>
      </c>
      <c r="F148840" t="s">
        <v>4543</v>
      </c>
      <c r="G148840" t="s">
        <v>20684</v>
      </c>
      <c r="H148840" t="s">
        <v>32210</v>
      </c>
      <c r="I148840">
        <v>49054</v>
      </c>
      <c r="J148840">
        <v>26413.41</v>
      </c>
      <c r="K148840" t="s">
        <v>32032</v>
      </c>
    </row>
    <row r="148841" spans="1:11" hidden="1" x14ac:dyDescent="0.35">
      <c r="A148841">
        <v>148882</v>
      </c>
      <c r="B148841" t="s">
        <v>4563</v>
      </c>
      <c r="C148841" t="s">
        <v>149</v>
      </c>
      <c r="D148841" t="s">
        <v>4560</v>
      </c>
      <c r="E148841" t="s">
        <v>27864</v>
      </c>
      <c r="F148841" t="s">
        <v>923</v>
      </c>
      <c r="G148841" t="s">
        <v>19407</v>
      </c>
      <c r="H148841" t="s">
        <v>4564</v>
      </c>
      <c r="I148841">
        <v>92548</v>
      </c>
      <c r="J148841">
        <v>102257.74</v>
      </c>
      <c r="K148841" t="s">
        <v>32032</v>
      </c>
    </row>
    <row r="148842" spans="1:11" hidden="1" x14ac:dyDescent="0.35">
      <c r="A148842">
        <v>148883</v>
      </c>
      <c r="B148842" t="s">
        <v>2235</v>
      </c>
      <c r="C148842" t="s">
        <v>107</v>
      </c>
      <c r="D148842" t="s">
        <v>4560</v>
      </c>
      <c r="E148842" t="s">
        <v>23351</v>
      </c>
      <c r="F148842" t="s">
        <v>1151</v>
      </c>
      <c r="G148842" t="s">
        <v>19694</v>
      </c>
      <c r="H148842" t="s">
        <v>27868</v>
      </c>
      <c r="I148842">
        <v>49887</v>
      </c>
      <c r="J148842">
        <v>61319.45</v>
      </c>
      <c r="K148842" t="s">
        <v>32032</v>
      </c>
    </row>
    <row r="148843" spans="1:11" hidden="1" x14ac:dyDescent="0.35">
      <c r="A148843">
        <v>148884</v>
      </c>
      <c r="B148843" t="s">
        <v>536</v>
      </c>
      <c r="C148843" t="s">
        <v>14</v>
      </c>
      <c r="D148843" t="s">
        <v>25156</v>
      </c>
      <c r="E148843" t="s">
        <v>27864</v>
      </c>
      <c r="F148843" t="s">
        <v>670</v>
      </c>
      <c r="G148843" t="s">
        <v>20023</v>
      </c>
      <c r="H148843" t="s">
        <v>24567</v>
      </c>
      <c r="I148843">
        <v>72977</v>
      </c>
      <c r="J148843">
        <v>96737.86</v>
      </c>
      <c r="K148843" t="s">
        <v>32032</v>
      </c>
    </row>
    <row r="148844" spans="1:11" hidden="1" x14ac:dyDescent="0.35">
      <c r="A148844">
        <v>148885</v>
      </c>
      <c r="B148844" t="s">
        <v>1220</v>
      </c>
      <c r="C148844" t="s">
        <v>375</v>
      </c>
      <c r="D148844" t="s">
        <v>4567</v>
      </c>
      <c r="E148844" t="s">
        <v>27889</v>
      </c>
      <c r="F148844" t="s">
        <v>1265</v>
      </c>
      <c r="G148844" t="s">
        <v>19714</v>
      </c>
      <c r="H148844" t="s">
        <v>737</v>
      </c>
      <c r="I148844">
        <v>36683</v>
      </c>
      <c r="J148844">
        <v>48360.52</v>
      </c>
      <c r="K148844" t="s">
        <v>32032</v>
      </c>
    </row>
    <row r="148845" spans="1:11" hidden="1" x14ac:dyDescent="0.35">
      <c r="A148845">
        <v>148886</v>
      </c>
      <c r="B148845" t="s">
        <v>4568</v>
      </c>
      <c r="C148845" t="s">
        <v>375</v>
      </c>
      <c r="D148845" t="s">
        <v>4569</v>
      </c>
      <c r="E148845" t="s">
        <v>27864</v>
      </c>
      <c r="F148845" t="s">
        <v>294</v>
      </c>
      <c r="G148845" t="s">
        <v>19365</v>
      </c>
      <c r="H148845" t="s">
        <v>4570</v>
      </c>
      <c r="I148845">
        <v>92548</v>
      </c>
      <c r="J148845">
        <v>183243.53</v>
      </c>
      <c r="K148845" t="s">
        <v>32032</v>
      </c>
    </row>
    <row r="148846" spans="1:11" hidden="1" x14ac:dyDescent="0.35">
      <c r="A148846">
        <v>149051</v>
      </c>
      <c r="B148846" t="s">
        <v>1047</v>
      </c>
      <c r="D148846" t="s">
        <v>5364</v>
      </c>
      <c r="E148846" t="s">
        <v>25960</v>
      </c>
      <c r="F148846" t="s">
        <v>19732</v>
      </c>
      <c r="G148846" t="s">
        <v>19733</v>
      </c>
      <c r="H148846" t="s">
        <v>5365</v>
      </c>
      <c r="I148846">
        <v>96138</v>
      </c>
      <c r="J148846">
        <v>95407.73</v>
      </c>
      <c r="K148846" t="s">
        <v>32032</v>
      </c>
    </row>
    <row r="148847" spans="1:11" hidden="1" x14ac:dyDescent="0.35">
      <c r="A148847">
        <v>149151</v>
      </c>
      <c r="B148847" t="s">
        <v>415</v>
      </c>
      <c r="C148847" t="s">
        <v>47</v>
      </c>
      <c r="D148847" t="s">
        <v>5577</v>
      </c>
      <c r="E148847" t="s">
        <v>29438</v>
      </c>
      <c r="F148847" t="s">
        <v>1194</v>
      </c>
      <c r="G148847" t="s">
        <v>19443</v>
      </c>
      <c r="H148847" t="s">
        <v>29903</v>
      </c>
      <c r="I148847">
        <v>56178</v>
      </c>
      <c r="J148847">
        <v>55717.760000000002</v>
      </c>
      <c r="K148847" t="s">
        <v>32032</v>
      </c>
    </row>
    <row r="148848" spans="1:11" hidden="1" x14ac:dyDescent="0.35">
      <c r="A148848">
        <v>149001</v>
      </c>
      <c r="B148848" t="s">
        <v>33072</v>
      </c>
      <c r="C148848" t="s">
        <v>112</v>
      </c>
      <c r="D148848" t="s">
        <v>33073</v>
      </c>
      <c r="E148848" t="s">
        <v>29455</v>
      </c>
      <c r="F148848" t="s">
        <v>32105</v>
      </c>
      <c r="G148848" t="s">
        <v>32106</v>
      </c>
      <c r="H148848" t="s">
        <v>32186</v>
      </c>
      <c r="I148848">
        <v>31200</v>
      </c>
      <c r="J148848">
        <v>9936</v>
      </c>
      <c r="K148848" t="s">
        <v>32032</v>
      </c>
    </row>
    <row r="148849" spans="1:11" hidden="1" x14ac:dyDescent="0.35">
      <c r="A148849">
        <v>148887</v>
      </c>
      <c r="B148849" t="s">
        <v>55</v>
      </c>
      <c r="D148849" t="s">
        <v>4573</v>
      </c>
      <c r="E148849" t="s">
        <v>29206</v>
      </c>
      <c r="F148849" t="s">
        <v>505</v>
      </c>
      <c r="G148849" t="s">
        <v>19793</v>
      </c>
      <c r="H148849" t="s">
        <v>4574</v>
      </c>
      <c r="I148849">
        <v>83200</v>
      </c>
      <c r="J148849">
        <v>0</v>
      </c>
      <c r="K148849" t="s">
        <v>32032</v>
      </c>
    </row>
    <row r="148850" spans="1:11" hidden="1" x14ac:dyDescent="0.35">
      <c r="A148850">
        <v>148888</v>
      </c>
      <c r="B148850" t="s">
        <v>1101</v>
      </c>
      <c r="C148850" t="s">
        <v>47</v>
      </c>
      <c r="D148850" t="s">
        <v>31690</v>
      </c>
      <c r="E148850" t="s">
        <v>29289</v>
      </c>
      <c r="F148850" t="s">
        <v>1605</v>
      </c>
      <c r="G148850" t="s">
        <v>19744</v>
      </c>
      <c r="H148850" t="s">
        <v>30965</v>
      </c>
      <c r="I148850">
        <v>43598</v>
      </c>
      <c r="J148850">
        <v>48207.68</v>
      </c>
      <c r="K148850" t="s">
        <v>32032</v>
      </c>
    </row>
    <row r="148851" spans="1:11" hidden="1" x14ac:dyDescent="0.35">
      <c r="A148851">
        <v>148889</v>
      </c>
      <c r="B148851" t="s">
        <v>3687</v>
      </c>
      <c r="C148851" t="s">
        <v>112</v>
      </c>
      <c r="D148851" t="s">
        <v>4575</v>
      </c>
      <c r="E148851" t="s">
        <v>20033</v>
      </c>
      <c r="F148851" t="s">
        <v>4855</v>
      </c>
      <c r="G148851" t="s">
        <v>20701</v>
      </c>
      <c r="H148851" t="s">
        <v>4576</v>
      </c>
      <c r="I148851">
        <v>72802</v>
      </c>
      <c r="J148851">
        <v>72024.899999999994</v>
      </c>
      <c r="K148851" t="s">
        <v>32032</v>
      </c>
    </row>
    <row r="148852" spans="1:11" hidden="1" x14ac:dyDescent="0.35">
      <c r="A148852">
        <v>148890</v>
      </c>
      <c r="B148852" t="s">
        <v>6051</v>
      </c>
      <c r="C148852" t="s">
        <v>21</v>
      </c>
      <c r="D148852" t="s">
        <v>31691</v>
      </c>
      <c r="E148852" t="s">
        <v>30117</v>
      </c>
      <c r="F148852" t="s">
        <v>2961</v>
      </c>
      <c r="G148852" t="s">
        <v>20166</v>
      </c>
      <c r="H148852" t="s">
        <v>30853</v>
      </c>
      <c r="I148852">
        <v>53305</v>
      </c>
      <c r="J148852">
        <v>46808.38</v>
      </c>
      <c r="K148852" t="s">
        <v>32032</v>
      </c>
    </row>
    <row r="148853" spans="1:11" hidden="1" x14ac:dyDescent="0.35">
      <c r="A148853">
        <v>148891</v>
      </c>
      <c r="B148853" t="s">
        <v>6104</v>
      </c>
      <c r="C148853" t="s">
        <v>97</v>
      </c>
      <c r="D148853" t="s">
        <v>28847</v>
      </c>
      <c r="E148853" t="s">
        <v>23351</v>
      </c>
      <c r="F148853" t="s">
        <v>1416</v>
      </c>
      <c r="G148853" t="s">
        <v>20083</v>
      </c>
      <c r="H148853" t="s">
        <v>28043</v>
      </c>
      <c r="I148853">
        <v>65334</v>
      </c>
      <c r="J148853">
        <v>73701.289999999994</v>
      </c>
      <c r="K148853" t="s">
        <v>32032</v>
      </c>
    </row>
    <row r="148854" spans="1:11" hidden="1" x14ac:dyDescent="0.35">
      <c r="A148854">
        <v>148892</v>
      </c>
      <c r="B148854" t="s">
        <v>3174</v>
      </c>
      <c r="C148854" t="s">
        <v>21</v>
      </c>
      <c r="D148854" t="s">
        <v>3494</v>
      </c>
      <c r="E148854" t="s">
        <v>32033</v>
      </c>
      <c r="F148854" t="s">
        <v>27147</v>
      </c>
      <c r="G148854" t="s">
        <v>27148</v>
      </c>
      <c r="H148854" t="s">
        <v>2086</v>
      </c>
      <c r="I148854">
        <v>0</v>
      </c>
      <c r="J148854">
        <v>165</v>
      </c>
      <c r="K148854" t="s">
        <v>32032</v>
      </c>
    </row>
    <row r="148855" spans="1:11" hidden="1" x14ac:dyDescent="0.35">
      <c r="A148855">
        <v>148893</v>
      </c>
      <c r="B148855" t="s">
        <v>4577</v>
      </c>
      <c r="C148855" t="s">
        <v>32</v>
      </c>
      <c r="D148855" t="s">
        <v>3494</v>
      </c>
      <c r="E148855" t="s">
        <v>28036</v>
      </c>
      <c r="F148855" t="s">
        <v>2687</v>
      </c>
      <c r="G148855" t="s">
        <v>20260</v>
      </c>
      <c r="H148855" t="s">
        <v>1230</v>
      </c>
      <c r="I148855">
        <v>45247</v>
      </c>
      <c r="J148855">
        <v>51154.89</v>
      </c>
      <c r="K148855" t="s">
        <v>32032</v>
      </c>
    </row>
    <row r="148856" spans="1:11" hidden="1" x14ac:dyDescent="0.35">
      <c r="A148856">
        <v>148894</v>
      </c>
      <c r="B148856" t="s">
        <v>4578</v>
      </c>
      <c r="C148856" t="s">
        <v>38</v>
      </c>
      <c r="D148856" t="s">
        <v>3494</v>
      </c>
      <c r="E148856" t="s">
        <v>29312</v>
      </c>
      <c r="F148856" t="s">
        <v>399</v>
      </c>
      <c r="G148856" t="s">
        <v>19849</v>
      </c>
      <c r="H148856" t="s">
        <v>609</v>
      </c>
      <c r="I148856">
        <v>71937</v>
      </c>
      <c r="J148856">
        <v>75917.240000000005</v>
      </c>
      <c r="K148856" t="s">
        <v>32032</v>
      </c>
    </row>
    <row r="148857" spans="1:11" hidden="1" x14ac:dyDescent="0.35">
      <c r="A148857">
        <v>148895</v>
      </c>
      <c r="B148857" t="s">
        <v>961</v>
      </c>
      <c r="D148857" t="s">
        <v>3494</v>
      </c>
      <c r="E148857" t="s">
        <v>30456</v>
      </c>
      <c r="F148857" t="s">
        <v>2258</v>
      </c>
      <c r="G148857" t="s">
        <v>19930</v>
      </c>
      <c r="H148857" t="s">
        <v>4579</v>
      </c>
      <c r="I148857">
        <v>86351</v>
      </c>
      <c r="J148857">
        <v>111866.94</v>
      </c>
      <c r="K148857" t="s">
        <v>32032</v>
      </c>
    </row>
    <row r="148858" spans="1:11" hidden="1" x14ac:dyDescent="0.35">
      <c r="A148858">
        <v>148896</v>
      </c>
      <c r="B148858" t="s">
        <v>361</v>
      </c>
      <c r="C148858" t="s">
        <v>14</v>
      </c>
      <c r="D148858" t="s">
        <v>4583</v>
      </c>
      <c r="E148858" t="s">
        <v>32097</v>
      </c>
      <c r="F148858" t="s">
        <v>623</v>
      </c>
      <c r="G148858" t="s">
        <v>19608</v>
      </c>
      <c r="H148858" t="s">
        <v>11983</v>
      </c>
      <c r="I148858">
        <v>43285</v>
      </c>
      <c r="J148858">
        <v>51377.34</v>
      </c>
      <c r="K148858" t="s">
        <v>32032</v>
      </c>
    </row>
    <row r="148859" spans="1:11" hidden="1" x14ac:dyDescent="0.35">
      <c r="A148859">
        <v>148897</v>
      </c>
      <c r="B148859" t="s">
        <v>14797</v>
      </c>
      <c r="D148859" t="s">
        <v>4583</v>
      </c>
      <c r="E148859" t="s">
        <v>29416</v>
      </c>
      <c r="F148859" t="s">
        <v>6475</v>
      </c>
      <c r="G148859" t="s">
        <v>20584</v>
      </c>
      <c r="H148859" t="s">
        <v>26002</v>
      </c>
      <c r="I148859">
        <v>40274</v>
      </c>
      <c r="J148859">
        <v>44668.62</v>
      </c>
      <c r="K148859" t="s">
        <v>32032</v>
      </c>
    </row>
    <row r="148860" spans="1:11" hidden="1" x14ac:dyDescent="0.35">
      <c r="A148860">
        <v>148898</v>
      </c>
      <c r="B148860" t="s">
        <v>4586</v>
      </c>
      <c r="C148860" t="s">
        <v>21</v>
      </c>
      <c r="D148860" t="s">
        <v>4583</v>
      </c>
      <c r="E148860" t="s">
        <v>27889</v>
      </c>
      <c r="F148860" t="s">
        <v>2629</v>
      </c>
      <c r="G148860" t="s">
        <v>19657</v>
      </c>
      <c r="H148860" t="s">
        <v>4587</v>
      </c>
      <c r="I148860">
        <v>36683</v>
      </c>
      <c r="J148860">
        <v>38553.870000000003</v>
      </c>
      <c r="K148860" t="s">
        <v>32032</v>
      </c>
    </row>
    <row r="148861" spans="1:11" hidden="1" x14ac:dyDescent="0.35">
      <c r="A148861">
        <v>148899</v>
      </c>
      <c r="B148861" t="s">
        <v>4352</v>
      </c>
      <c r="C148861" t="s">
        <v>107</v>
      </c>
      <c r="D148861" t="s">
        <v>4583</v>
      </c>
      <c r="E148861" t="s">
        <v>29291</v>
      </c>
      <c r="F148861" t="s">
        <v>3166</v>
      </c>
      <c r="G148861" t="s">
        <v>20096</v>
      </c>
      <c r="H148861" t="s">
        <v>4813</v>
      </c>
      <c r="I148861">
        <v>56576</v>
      </c>
      <c r="J148861">
        <v>39601.9</v>
      </c>
      <c r="K148861" t="s">
        <v>32032</v>
      </c>
    </row>
    <row r="148862" spans="1:11" hidden="1" x14ac:dyDescent="0.35">
      <c r="A148862">
        <v>148900</v>
      </c>
      <c r="B148862" t="s">
        <v>116</v>
      </c>
      <c r="D148862" t="s">
        <v>4583</v>
      </c>
      <c r="E148862" t="s">
        <v>27943</v>
      </c>
      <c r="F148862" t="s">
        <v>2262</v>
      </c>
      <c r="G148862" t="s">
        <v>19486</v>
      </c>
      <c r="H148862" t="s">
        <v>4588</v>
      </c>
      <c r="I148862">
        <v>40586</v>
      </c>
      <c r="J148862">
        <v>18366.48</v>
      </c>
      <c r="K148862" t="s">
        <v>32032</v>
      </c>
    </row>
    <row r="148863" spans="1:11" hidden="1" x14ac:dyDescent="0.35">
      <c r="A148863">
        <v>148951</v>
      </c>
      <c r="B148863" t="s">
        <v>33074</v>
      </c>
      <c r="C148863" t="s">
        <v>42</v>
      </c>
      <c r="D148863" t="s">
        <v>33075</v>
      </c>
      <c r="E148863" t="s">
        <v>21685</v>
      </c>
      <c r="F148863" t="s">
        <v>2068</v>
      </c>
      <c r="G148863" t="s">
        <v>19362</v>
      </c>
      <c r="H148863" t="s">
        <v>32186</v>
      </c>
      <c r="I148863">
        <v>113500</v>
      </c>
      <c r="J148863">
        <v>48319.29</v>
      </c>
      <c r="K148863" t="s">
        <v>32032</v>
      </c>
    </row>
    <row r="148864" spans="1:11" hidden="1" x14ac:dyDescent="0.35">
      <c r="A148864">
        <v>148801</v>
      </c>
      <c r="B148864" t="s">
        <v>3763</v>
      </c>
      <c r="D148864" t="s">
        <v>4495</v>
      </c>
      <c r="E148864" t="s">
        <v>32097</v>
      </c>
      <c r="F148864" t="s">
        <v>23690</v>
      </c>
      <c r="G148864" t="s">
        <v>26154</v>
      </c>
      <c r="H148864" t="s">
        <v>17036</v>
      </c>
      <c r="I148864">
        <v>43285</v>
      </c>
      <c r="J148864">
        <v>52530.9</v>
      </c>
      <c r="K148864" t="s">
        <v>32032</v>
      </c>
    </row>
    <row r="148865" spans="1:11" hidden="1" x14ac:dyDescent="0.35">
      <c r="A148865">
        <v>148901</v>
      </c>
      <c r="B148865" t="s">
        <v>536</v>
      </c>
      <c r="C148865" t="s">
        <v>297</v>
      </c>
      <c r="D148865" t="s">
        <v>4583</v>
      </c>
      <c r="E148865" t="s">
        <v>1790</v>
      </c>
      <c r="F148865" t="s">
        <v>2220</v>
      </c>
      <c r="G148865" t="s">
        <v>19876</v>
      </c>
      <c r="H148865" t="s">
        <v>4589</v>
      </c>
      <c r="I148865">
        <v>123441</v>
      </c>
      <c r="J148865">
        <v>100388.74</v>
      </c>
      <c r="K148865" t="s">
        <v>32032</v>
      </c>
    </row>
    <row r="148866" spans="1:11" hidden="1" x14ac:dyDescent="0.35">
      <c r="A148866">
        <v>149101</v>
      </c>
      <c r="B148866" t="s">
        <v>27329</v>
      </c>
      <c r="C148866" t="s">
        <v>47</v>
      </c>
      <c r="D148866" t="s">
        <v>28875</v>
      </c>
      <c r="E148866" t="s">
        <v>27947</v>
      </c>
      <c r="F148866" t="s">
        <v>906</v>
      </c>
      <c r="G148866" t="s">
        <v>19547</v>
      </c>
      <c r="H148866" t="s">
        <v>27868</v>
      </c>
      <c r="I148866">
        <v>54344</v>
      </c>
      <c r="J148866">
        <v>17646.03</v>
      </c>
      <c r="K148866" t="s">
        <v>32032</v>
      </c>
    </row>
    <row r="148867" spans="1:11" hidden="1" x14ac:dyDescent="0.35">
      <c r="A148867">
        <v>149002</v>
      </c>
      <c r="B148867" t="s">
        <v>27597</v>
      </c>
      <c r="D148867" t="s">
        <v>27598</v>
      </c>
      <c r="E148867" t="s">
        <v>29277</v>
      </c>
      <c r="F148867" t="s">
        <v>2674</v>
      </c>
      <c r="G148867" t="s">
        <v>20070</v>
      </c>
      <c r="H148867" t="s">
        <v>27109</v>
      </c>
      <c r="I148867">
        <v>24960</v>
      </c>
      <c r="J148867">
        <v>4265.3999999999996</v>
      </c>
      <c r="K148867" t="s">
        <v>32032</v>
      </c>
    </row>
    <row r="148868" spans="1:11" hidden="1" x14ac:dyDescent="0.35">
      <c r="A148868">
        <v>149003</v>
      </c>
      <c r="B148868" t="s">
        <v>27599</v>
      </c>
      <c r="C148868" t="s">
        <v>21</v>
      </c>
      <c r="D148868" t="s">
        <v>27600</v>
      </c>
      <c r="E148868" t="s">
        <v>29281</v>
      </c>
      <c r="F148868" t="s">
        <v>457</v>
      </c>
      <c r="G148868" t="s">
        <v>19566</v>
      </c>
      <c r="H148868" t="s">
        <v>27123</v>
      </c>
      <c r="I148868">
        <v>40274</v>
      </c>
      <c r="J148868">
        <v>40393.54</v>
      </c>
      <c r="K148868" t="s">
        <v>32032</v>
      </c>
    </row>
    <row r="148869" spans="1:11" hidden="1" x14ac:dyDescent="0.35">
      <c r="A148869">
        <v>149004</v>
      </c>
      <c r="B148869" t="s">
        <v>2235</v>
      </c>
      <c r="C148869" t="s">
        <v>47</v>
      </c>
      <c r="D148869" t="s">
        <v>5335</v>
      </c>
      <c r="E148869" t="s">
        <v>23351</v>
      </c>
      <c r="F148869" t="s">
        <v>2064</v>
      </c>
      <c r="G148869" t="s">
        <v>20125</v>
      </c>
      <c r="H148869" t="s">
        <v>1459</v>
      </c>
      <c r="I148869">
        <v>69980</v>
      </c>
      <c r="J148869">
        <v>83644.67</v>
      </c>
      <c r="K148869" t="s">
        <v>32032</v>
      </c>
    </row>
    <row r="148870" spans="1:11" hidden="1" x14ac:dyDescent="0.35">
      <c r="A148870">
        <v>149005</v>
      </c>
      <c r="B148870" t="s">
        <v>26706</v>
      </c>
      <c r="C148870" t="s">
        <v>124</v>
      </c>
      <c r="D148870" t="s">
        <v>26707</v>
      </c>
      <c r="E148870" t="s">
        <v>29184</v>
      </c>
      <c r="F148870" t="s">
        <v>49</v>
      </c>
      <c r="G148870" t="s">
        <v>19437</v>
      </c>
      <c r="H148870" t="s">
        <v>26127</v>
      </c>
      <c r="I148870">
        <v>72468</v>
      </c>
      <c r="J148870">
        <v>73850.509999999995</v>
      </c>
      <c r="K148870" t="s">
        <v>32032</v>
      </c>
    </row>
    <row r="148871" spans="1:11" hidden="1" x14ac:dyDescent="0.35">
      <c r="A148871">
        <v>149006</v>
      </c>
      <c r="B148871" t="s">
        <v>27601</v>
      </c>
      <c r="D148871" t="s">
        <v>27602</v>
      </c>
      <c r="E148871" t="s">
        <v>29315</v>
      </c>
      <c r="F148871" t="s">
        <v>844</v>
      </c>
      <c r="G148871" t="s">
        <v>19586</v>
      </c>
      <c r="H148871" t="s">
        <v>27032</v>
      </c>
      <c r="I148871">
        <v>109405</v>
      </c>
      <c r="J148871">
        <v>109905.04</v>
      </c>
      <c r="K148871" t="s">
        <v>32032</v>
      </c>
    </row>
    <row r="148872" spans="1:11" hidden="1" x14ac:dyDescent="0.35">
      <c r="A148872">
        <v>149007</v>
      </c>
      <c r="B148872" t="s">
        <v>26708</v>
      </c>
      <c r="D148872" t="s">
        <v>26709</v>
      </c>
      <c r="E148872" t="s">
        <v>30470</v>
      </c>
      <c r="F148872" t="s">
        <v>736</v>
      </c>
      <c r="G148872" t="s">
        <v>19805</v>
      </c>
      <c r="H148872" t="s">
        <v>26159</v>
      </c>
      <c r="I148872">
        <v>84239</v>
      </c>
      <c r="J148872">
        <v>84336.24</v>
      </c>
      <c r="K148872" t="s">
        <v>32032</v>
      </c>
    </row>
    <row r="148873" spans="1:11" hidden="1" x14ac:dyDescent="0.35">
      <c r="A148873">
        <v>149008</v>
      </c>
      <c r="B148873" t="s">
        <v>16544</v>
      </c>
      <c r="C148873" t="s">
        <v>107</v>
      </c>
      <c r="D148873" t="s">
        <v>18687</v>
      </c>
      <c r="E148873" t="s">
        <v>21852</v>
      </c>
      <c r="F148873" t="s">
        <v>3265</v>
      </c>
      <c r="G148873" t="s">
        <v>19680</v>
      </c>
      <c r="H148873" t="s">
        <v>17022</v>
      </c>
      <c r="I148873">
        <v>94300</v>
      </c>
      <c r="J148873">
        <v>100993.08</v>
      </c>
      <c r="K148873" t="s">
        <v>32032</v>
      </c>
    </row>
    <row r="148874" spans="1:11" hidden="1" x14ac:dyDescent="0.35">
      <c r="A148874">
        <v>149009</v>
      </c>
      <c r="B148874" t="s">
        <v>5336</v>
      </c>
      <c r="C148874" t="s">
        <v>139</v>
      </c>
      <c r="D148874" t="s">
        <v>5337</v>
      </c>
      <c r="E148874" t="s">
        <v>27858</v>
      </c>
      <c r="F148874" t="s">
        <v>979</v>
      </c>
      <c r="G148874" t="s">
        <v>21109</v>
      </c>
      <c r="H148874" t="s">
        <v>5338</v>
      </c>
      <c r="I148874">
        <v>90833</v>
      </c>
      <c r="J148874">
        <v>109566.44</v>
      </c>
      <c r="K148874" t="s">
        <v>32032</v>
      </c>
    </row>
    <row r="148875" spans="1:11" hidden="1" x14ac:dyDescent="0.35">
      <c r="A148875">
        <v>149010</v>
      </c>
      <c r="B148875" t="s">
        <v>16920</v>
      </c>
      <c r="C148875" t="s">
        <v>124</v>
      </c>
      <c r="D148875" t="s">
        <v>5481</v>
      </c>
      <c r="E148875" t="s">
        <v>27852</v>
      </c>
      <c r="F148875" t="s">
        <v>210</v>
      </c>
      <c r="G148875" t="s">
        <v>19604</v>
      </c>
      <c r="H148875" t="s">
        <v>17352</v>
      </c>
      <c r="I148875">
        <v>89587</v>
      </c>
      <c r="J148875">
        <v>112416.87</v>
      </c>
      <c r="K148875" t="s">
        <v>32032</v>
      </c>
    </row>
    <row r="148876" spans="1:11" hidden="1" x14ac:dyDescent="0.35">
      <c r="A148876">
        <v>149011</v>
      </c>
      <c r="B148876" t="s">
        <v>335</v>
      </c>
      <c r="D148876" t="s">
        <v>5481</v>
      </c>
      <c r="E148876" t="s">
        <v>26094</v>
      </c>
      <c r="F148876" t="s">
        <v>975</v>
      </c>
      <c r="G148876" t="s">
        <v>19563</v>
      </c>
      <c r="H148876" t="s">
        <v>555</v>
      </c>
      <c r="I148876">
        <v>81050</v>
      </c>
      <c r="J148876">
        <v>81186.66</v>
      </c>
      <c r="K148876" t="s">
        <v>32032</v>
      </c>
    </row>
    <row r="148877" spans="1:11" hidden="1" x14ac:dyDescent="0.35">
      <c r="A148877">
        <v>149012</v>
      </c>
      <c r="B148877" t="s">
        <v>436</v>
      </c>
      <c r="C148877" t="s">
        <v>124</v>
      </c>
      <c r="D148877" t="s">
        <v>5339</v>
      </c>
      <c r="E148877" t="s">
        <v>29490</v>
      </c>
      <c r="F148877" t="s">
        <v>1543</v>
      </c>
      <c r="G148877" t="s">
        <v>19859</v>
      </c>
      <c r="H148877" t="s">
        <v>5340</v>
      </c>
      <c r="I148877">
        <v>52178</v>
      </c>
      <c r="J148877">
        <v>72395.259999999995</v>
      </c>
      <c r="K148877" t="s">
        <v>32032</v>
      </c>
    </row>
    <row r="148878" spans="1:11" hidden="1" x14ac:dyDescent="0.35">
      <c r="A148878">
        <v>149013</v>
      </c>
      <c r="B148878" t="s">
        <v>4056</v>
      </c>
      <c r="C148878" t="s">
        <v>21</v>
      </c>
      <c r="D148878" t="s">
        <v>33076</v>
      </c>
      <c r="E148878" t="s">
        <v>27856</v>
      </c>
      <c r="F148878" t="s">
        <v>140</v>
      </c>
      <c r="G148878" t="s">
        <v>19440</v>
      </c>
      <c r="H148878" t="s">
        <v>32513</v>
      </c>
      <c r="I148878">
        <v>53512</v>
      </c>
      <c r="J148878">
        <v>2061.25</v>
      </c>
      <c r="K148878" t="s">
        <v>32032</v>
      </c>
    </row>
    <row r="148879" spans="1:11" hidden="1" x14ac:dyDescent="0.35">
      <c r="A148879">
        <v>149014</v>
      </c>
      <c r="B148879" t="s">
        <v>1856</v>
      </c>
      <c r="C148879" t="s">
        <v>383</v>
      </c>
      <c r="D148879" t="s">
        <v>5145</v>
      </c>
      <c r="E148879" t="s">
        <v>32033</v>
      </c>
      <c r="F148879" t="s">
        <v>27147</v>
      </c>
      <c r="G148879" t="s">
        <v>27148</v>
      </c>
      <c r="H148879" t="s">
        <v>15250</v>
      </c>
      <c r="I148879">
        <v>0</v>
      </c>
      <c r="J148879">
        <v>400</v>
      </c>
      <c r="K148879" t="s">
        <v>32032</v>
      </c>
    </row>
    <row r="148880" spans="1:11" hidden="1" x14ac:dyDescent="0.35">
      <c r="A148880">
        <v>149015</v>
      </c>
      <c r="B148880" t="s">
        <v>436</v>
      </c>
      <c r="C148880" t="s">
        <v>124</v>
      </c>
      <c r="D148880" t="s">
        <v>5145</v>
      </c>
      <c r="E148880" t="s">
        <v>29268</v>
      </c>
      <c r="F148880" t="s">
        <v>2394</v>
      </c>
      <c r="G148880" t="s">
        <v>20044</v>
      </c>
      <c r="H148880" t="s">
        <v>352</v>
      </c>
      <c r="I148880">
        <v>81060</v>
      </c>
      <c r="J148880">
        <v>90989.35</v>
      </c>
      <c r="K148880" t="s">
        <v>32032</v>
      </c>
    </row>
    <row r="148881" spans="1:11" hidden="1" x14ac:dyDescent="0.35">
      <c r="A148881">
        <v>149016</v>
      </c>
      <c r="B148881" t="s">
        <v>4290</v>
      </c>
      <c r="D148881" t="s">
        <v>5145</v>
      </c>
      <c r="E148881" t="s">
        <v>29407</v>
      </c>
      <c r="F148881" t="s">
        <v>2752</v>
      </c>
      <c r="G148881" t="s">
        <v>19909</v>
      </c>
      <c r="H148881" t="s">
        <v>2231</v>
      </c>
      <c r="I148881">
        <v>35252</v>
      </c>
      <c r="J148881">
        <v>49802.42</v>
      </c>
      <c r="K148881" t="s">
        <v>32032</v>
      </c>
    </row>
    <row r="148882" spans="1:11" hidden="1" x14ac:dyDescent="0.35">
      <c r="A148882">
        <v>149017</v>
      </c>
      <c r="B148882" t="s">
        <v>4290</v>
      </c>
      <c r="D148882" t="s">
        <v>5145</v>
      </c>
      <c r="E148882" t="s">
        <v>32033</v>
      </c>
      <c r="F148882" t="s">
        <v>27147</v>
      </c>
      <c r="G148882" t="s">
        <v>27148</v>
      </c>
      <c r="H148882" t="s">
        <v>28904</v>
      </c>
      <c r="I148882">
        <v>0</v>
      </c>
      <c r="J148882">
        <v>165</v>
      </c>
      <c r="K148882" t="s">
        <v>32032</v>
      </c>
    </row>
    <row r="148883" spans="1:11" hidden="1" x14ac:dyDescent="0.35">
      <c r="A148883">
        <v>149018</v>
      </c>
      <c r="B148883" t="s">
        <v>5342</v>
      </c>
      <c r="D148883" t="s">
        <v>5145</v>
      </c>
      <c r="E148883" t="s">
        <v>29316</v>
      </c>
      <c r="F148883" t="s">
        <v>1049</v>
      </c>
      <c r="G148883" t="s">
        <v>19400</v>
      </c>
      <c r="H148883" t="s">
        <v>1765</v>
      </c>
      <c r="I148883">
        <v>30037</v>
      </c>
      <c r="J148883">
        <v>29818.32</v>
      </c>
      <c r="K148883" t="s">
        <v>32032</v>
      </c>
    </row>
    <row r="148884" spans="1:11" hidden="1" x14ac:dyDescent="0.35">
      <c r="A148884">
        <v>149019</v>
      </c>
      <c r="B148884" t="s">
        <v>5342</v>
      </c>
      <c r="D148884" t="s">
        <v>5145</v>
      </c>
      <c r="E148884" t="s">
        <v>19434</v>
      </c>
      <c r="F148884" t="s">
        <v>19401</v>
      </c>
      <c r="G148884" t="s">
        <v>19402</v>
      </c>
      <c r="H148884" t="s">
        <v>17787</v>
      </c>
      <c r="I148884">
        <v>32739</v>
      </c>
      <c r="J148884">
        <v>2809.57</v>
      </c>
      <c r="K148884" t="s">
        <v>32032</v>
      </c>
    </row>
    <row r="148885" spans="1:11" hidden="1" x14ac:dyDescent="0.35">
      <c r="A148885">
        <v>149020</v>
      </c>
      <c r="B148885" t="s">
        <v>5342</v>
      </c>
      <c r="D148885" t="s">
        <v>5145</v>
      </c>
      <c r="E148885" t="s">
        <v>32175</v>
      </c>
      <c r="F148885" t="s">
        <v>19401</v>
      </c>
      <c r="G148885" t="s">
        <v>19402</v>
      </c>
      <c r="H148885" t="s">
        <v>32221</v>
      </c>
      <c r="I148885">
        <v>32433</v>
      </c>
      <c r="J148885">
        <v>0</v>
      </c>
      <c r="K148885" t="s">
        <v>32032</v>
      </c>
    </row>
    <row r="148886" spans="1:11" hidden="1" x14ac:dyDescent="0.35">
      <c r="A148886">
        <v>149021</v>
      </c>
      <c r="B148886" t="s">
        <v>220</v>
      </c>
      <c r="C148886" t="s">
        <v>112</v>
      </c>
      <c r="D148886" t="s">
        <v>5145</v>
      </c>
      <c r="E148886" t="s">
        <v>29197</v>
      </c>
      <c r="F148886" t="s">
        <v>223</v>
      </c>
      <c r="G148886" t="s">
        <v>19449</v>
      </c>
      <c r="H148886" t="s">
        <v>5343</v>
      </c>
      <c r="I148886">
        <v>80900</v>
      </c>
      <c r="J148886">
        <v>86135.14</v>
      </c>
      <c r="K148886" t="s">
        <v>32032</v>
      </c>
    </row>
    <row r="148887" spans="1:11" hidden="1" x14ac:dyDescent="0.35">
      <c r="A148887">
        <v>149022</v>
      </c>
      <c r="B148887" t="s">
        <v>23988</v>
      </c>
      <c r="D148887" t="s">
        <v>5145</v>
      </c>
      <c r="E148887" t="s">
        <v>30479</v>
      </c>
      <c r="F148887" t="s">
        <v>2021</v>
      </c>
      <c r="G148887" t="s">
        <v>20738</v>
      </c>
      <c r="H148887" t="s">
        <v>26053</v>
      </c>
      <c r="I148887">
        <v>35390</v>
      </c>
      <c r="J148887">
        <v>35723.14</v>
      </c>
      <c r="K148887" t="s">
        <v>32032</v>
      </c>
    </row>
    <row r="148888" spans="1:11" hidden="1" x14ac:dyDescent="0.35">
      <c r="A148888">
        <v>149023</v>
      </c>
      <c r="B148888" t="s">
        <v>11650</v>
      </c>
      <c r="C148888" t="s">
        <v>107</v>
      </c>
      <c r="D148888" t="s">
        <v>5145</v>
      </c>
      <c r="E148888" t="s">
        <v>26346</v>
      </c>
      <c r="F148888" t="s">
        <v>1323</v>
      </c>
      <c r="G148888" t="s">
        <v>1324</v>
      </c>
      <c r="H148888" t="s">
        <v>27854</v>
      </c>
      <c r="I148888">
        <v>41537</v>
      </c>
      <c r="J148888">
        <v>41892</v>
      </c>
      <c r="K148888" t="s">
        <v>32032</v>
      </c>
    </row>
    <row r="148889" spans="1:11" hidden="1" x14ac:dyDescent="0.35">
      <c r="A148889">
        <v>149024</v>
      </c>
      <c r="B148889" t="s">
        <v>2185</v>
      </c>
      <c r="C148889" t="s">
        <v>21</v>
      </c>
      <c r="D148889" t="s">
        <v>5145</v>
      </c>
      <c r="E148889" t="s">
        <v>23351</v>
      </c>
      <c r="F148889" t="s">
        <v>2965</v>
      </c>
      <c r="G148889" t="s">
        <v>19995</v>
      </c>
      <c r="H148889" t="s">
        <v>1335</v>
      </c>
      <c r="I148889">
        <v>67636</v>
      </c>
      <c r="J148889">
        <v>85923.69</v>
      </c>
      <c r="K148889" t="s">
        <v>32032</v>
      </c>
    </row>
    <row r="148890" spans="1:11" hidden="1" x14ac:dyDescent="0.35">
      <c r="A148890">
        <v>149025</v>
      </c>
      <c r="B148890" t="s">
        <v>1310</v>
      </c>
      <c r="C148890" t="s">
        <v>134</v>
      </c>
      <c r="D148890" t="s">
        <v>5145</v>
      </c>
      <c r="E148890" t="s">
        <v>32033</v>
      </c>
      <c r="F148890" t="s">
        <v>27147</v>
      </c>
      <c r="G148890" t="s">
        <v>27148</v>
      </c>
      <c r="H148890" t="s">
        <v>20383</v>
      </c>
      <c r="I148890">
        <v>0</v>
      </c>
      <c r="J148890">
        <v>165</v>
      </c>
      <c r="K148890" t="s">
        <v>32032</v>
      </c>
    </row>
    <row r="148891" spans="1:11" hidden="1" x14ac:dyDescent="0.35">
      <c r="A148891">
        <v>149026</v>
      </c>
      <c r="B148891" t="s">
        <v>5346</v>
      </c>
      <c r="C148891" t="s">
        <v>124</v>
      </c>
      <c r="D148891" t="s">
        <v>5145</v>
      </c>
      <c r="E148891" t="s">
        <v>32103</v>
      </c>
      <c r="F148891" t="s">
        <v>649</v>
      </c>
      <c r="G148891" t="s">
        <v>20450</v>
      </c>
      <c r="H148891" t="s">
        <v>5347</v>
      </c>
      <c r="I148891">
        <v>41623</v>
      </c>
      <c r="J148891">
        <v>45548.53</v>
      </c>
      <c r="K148891" t="s">
        <v>32032</v>
      </c>
    </row>
    <row r="148892" spans="1:11" hidden="1" x14ac:dyDescent="0.35">
      <c r="A148892">
        <v>149027</v>
      </c>
      <c r="B148892" t="s">
        <v>2990</v>
      </c>
      <c r="D148892" t="s">
        <v>5145</v>
      </c>
      <c r="E148892" t="s">
        <v>29285</v>
      </c>
      <c r="F148892" t="s">
        <v>1736</v>
      </c>
      <c r="G148892" t="s">
        <v>20184</v>
      </c>
      <c r="H148892" t="s">
        <v>5349</v>
      </c>
      <c r="I148892">
        <v>56178</v>
      </c>
      <c r="J148892">
        <v>77573.509999999995</v>
      </c>
      <c r="K148892" t="s">
        <v>32032</v>
      </c>
    </row>
    <row r="148893" spans="1:11" hidden="1" x14ac:dyDescent="0.35">
      <c r="A148893">
        <v>149028</v>
      </c>
      <c r="B148893" t="s">
        <v>3656</v>
      </c>
      <c r="C148893" t="s">
        <v>197</v>
      </c>
      <c r="D148893" t="s">
        <v>5145</v>
      </c>
      <c r="E148893" t="s">
        <v>29196</v>
      </c>
      <c r="F148893" t="s">
        <v>1967</v>
      </c>
      <c r="G148893" t="s">
        <v>19953</v>
      </c>
      <c r="H148893" t="s">
        <v>2600</v>
      </c>
      <c r="I148893">
        <v>54029</v>
      </c>
      <c r="J148893">
        <v>56213.79</v>
      </c>
      <c r="K148893" t="s">
        <v>32032</v>
      </c>
    </row>
    <row r="148894" spans="1:11" hidden="1" x14ac:dyDescent="0.35">
      <c r="A148894">
        <v>149029</v>
      </c>
      <c r="B148894" t="s">
        <v>3681</v>
      </c>
      <c r="C148894" t="s">
        <v>107</v>
      </c>
      <c r="D148894" t="s">
        <v>5145</v>
      </c>
      <c r="E148894" t="s">
        <v>29277</v>
      </c>
      <c r="F148894" t="s">
        <v>32041</v>
      </c>
      <c r="G148894" t="s">
        <v>32042</v>
      </c>
      <c r="H148894" t="s">
        <v>32213</v>
      </c>
      <c r="I148894">
        <v>22880</v>
      </c>
      <c r="J148894">
        <v>0</v>
      </c>
      <c r="K148894" t="s">
        <v>32032</v>
      </c>
    </row>
    <row r="148895" spans="1:11" hidden="1" x14ac:dyDescent="0.35">
      <c r="A148895">
        <v>149030</v>
      </c>
      <c r="B148895" t="s">
        <v>705</v>
      </c>
      <c r="C148895" t="s">
        <v>47</v>
      </c>
      <c r="D148895" t="s">
        <v>5145</v>
      </c>
      <c r="E148895" t="s">
        <v>23366</v>
      </c>
      <c r="F148895" t="s">
        <v>1829</v>
      </c>
      <c r="G148895" t="s">
        <v>19945</v>
      </c>
      <c r="H148895" t="s">
        <v>1830</v>
      </c>
      <c r="I148895">
        <v>107227</v>
      </c>
      <c r="J148895">
        <v>157931.98000000001</v>
      </c>
      <c r="K148895" t="s">
        <v>32032</v>
      </c>
    </row>
    <row r="148896" spans="1:11" hidden="1" x14ac:dyDescent="0.35">
      <c r="A148896">
        <v>149031</v>
      </c>
      <c r="B148896" t="s">
        <v>2323</v>
      </c>
      <c r="D148896" t="s">
        <v>5145</v>
      </c>
      <c r="E148896" t="s">
        <v>32104</v>
      </c>
      <c r="F148896" t="s">
        <v>32105</v>
      </c>
      <c r="G148896" t="s">
        <v>32106</v>
      </c>
      <c r="H148896" t="s">
        <v>30907</v>
      </c>
      <c r="I148896">
        <v>40248</v>
      </c>
      <c r="J148896">
        <v>7320.95</v>
      </c>
      <c r="K148896" t="s">
        <v>32032</v>
      </c>
    </row>
    <row r="148897" spans="1:11" hidden="1" x14ac:dyDescent="0.35">
      <c r="A148897">
        <v>149032</v>
      </c>
      <c r="B148897" t="s">
        <v>4427</v>
      </c>
      <c r="C148897" t="s">
        <v>107</v>
      </c>
      <c r="D148897" t="s">
        <v>5145</v>
      </c>
      <c r="E148897" t="s">
        <v>27852</v>
      </c>
      <c r="F148897" t="s">
        <v>765</v>
      </c>
      <c r="G148897" t="s">
        <v>19619</v>
      </c>
      <c r="H148897" t="s">
        <v>5153</v>
      </c>
      <c r="I148897">
        <v>106415</v>
      </c>
      <c r="J148897">
        <v>179543.54</v>
      </c>
      <c r="K148897" t="s">
        <v>32032</v>
      </c>
    </row>
    <row r="148898" spans="1:11" hidden="1" x14ac:dyDescent="0.35">
      <c r="A148898">
        <v>149033</v>
      </c>
      <c r="B148898" t="s">
        <v>13570</v>
      </c>
      <c r="D148898" t="s">
        <v>5145</v>
      </c>
      <c r="E148898" t="s">
        <v>32033</v>
      </c>
      <c r="F148898" t="s">
        <v>27147</v>
      </c>
      <c r="G148898" t="s">
        <v>27148</v>
      </c>
      <c r="H148898" t="s">
        <v>15250</v>
      </c>
      <c r="I148898">
        <v>0</v>
      </c>
      <c r="J148898">
        <v>400</v>
      </c>
      <c r="K148898" t="s">
        <v>32032</v>
      </c>
    </row>
    <row r="148899" spans="1:11" hidden="1" x14ac:dyDescent="0.35">
      <c r="A148899">
        <v>149034</v>
      </c>
      <c r="B148899" t="s">
        <v>331</v>
      </c>
      <c r="C148899" t="s">
        <v>42</v>
      </c>
      <c r="D148899" t="s">
        <v>5145</v>
      </c>
      <c r="E148899" t="s">
        <v>32033</v>
      </c>
      <c r="F148899" t="s">
        <v>27147</v>
      </c>
      <c r="G148899" t="s">
        <v>27148</v>
      </c>
      <c r="H148899" t="s">
        <v>27644</v>
      </c>
      <c r="I148899">
        <v>0</v>
      </c>
      <c r="J148899">
        <v>165</v>
      </c>
      <c r="K148899" t="s">
        <v>32032</v>
      </c>
    </row>
    <row r="148900" spans="1:11" hidden="1" x14ac:dyDescent="0.35">
      <c r="A148900">
        <v>149035</v>
      </c>
      <c r="B148900" t="s">
        <v>5172</v>
      </c>
      <c r="C148900" t="s">
        <v>32</v>
      </c>
      <c r="D148900" t="s">
        <v>5145</v>
      </c>
      <c r="E148900" t="s">
        <v>27864</v>
      </c>
      <c r="F148900" t="s">
        <v>19592</v>
      </c>
      <c r="G148900" t="s">
        <v>19593</v>
      </c>
      <c r="H148900" t="s">
        <v>4877</v>
      </c>
      <c r="I148900">
        <v>81045</v>
      </c>
      <c r="J148900">
        <v>69861.179999999993</v>
      </c>
      <c r="K148900" t="s">
        <v>32032</v>
      </c>
    </row>
    <row r="148901" spans="1:11" hidden="1" x14ac:dyDescent="0.35">
      <c r="A148901">
        <v>149036</v>
      </c>
      <c r="B148901" t="s">
        <v>5242</v>
      </c>
      <c r="D148901" t="s">
        <v>5145</v>
      </c>
      <c r="E148901" t="s">
        <v>29316</v>
      </c>
      <c r="F148901" t="s">
        <v>681</v>
      </c>
      <c r="G148901" t="s">
        <v>19549</v>
      </c>
      <c r="H148901" t="s">
        <v>1765</v>
      </c>
      <c r="I148901">
        <v>30037</v>
      </c>
      <c r="J148901">
        <v>30631.7</v>
      </c>
      <c r="K148901" t="s">
        <v>32032</v>
      </c>
    </row>
    <row r="148902" spans="1:11" hidden="1" x14ac:dyDescent="0.35">
      <c r="A148902">
        <v>149037</v>
      </c>
      <c r="B148902" t="s">
        <v>2235</v>
      </c>
      <c r="C148902" t="s">
        <v>124</v>
      </c>
      <c r="D148902" t="s">
        <v>5145</v>
      </c>
      <c r="E148902" t="s">
        <v>27864</v>
      </c>
      <c r="F148902" t="s">
        <v>670</v>
      </c>
      <c r="G148902" t="s">
        <v>20023</v>
      </c>
      <c r="H148902" t="s">
        <v>27146</v>
      </c>
      <c r="I148902">
        <v>68487</v>
      </c>
      <c r="J148902">
        <v>97091.04</v>
      </c>
      <c r="K148902" t="s">
        <v>32032</v>
      </c>
    </row>
    <row r="148903" spans="1:11" hidden="1" x14ac:dyDescent="0.35">
      <c r="A148903">
        <v>149038</v>
      </c>
      <c r="B148903" t="s">
        <v>2297</v>
      </c>
      <c r="D148903" t="s">
        <v>5145</v>
      </c>
      <c r="E148903" t="s">
        <v>29193</v>
      </c>
      <c r="F148903" t="s">
        <v>3113</v>
      </c>
      <c r="G148903" t="s">
        <v>20231</v>
      </c>
      <c r="H148903" t="s">
        <v>28834</v>
      </c>
      <c r="I148903">
        <v>27040</v>
      </c>
      <c r="J148903">
        <v>5212.9399999999996</v>
      </c>
      <c r="K148903" t="s">
        <v>32032</v>
      </c>
    </row>
    <row r="148904" spans="1:11" hidden="1" x14ac:dyDescent="0.35">
      <c r="A148904">
        <v>149039</v>
      </c>
      <c r="B148904" t="s">
        <v>5255</v>
      </c>
      <c r="C148904" t="s">
        <v>42</v>
      </c>
      <c r="D148904" t="s">
        <v>5145</v>
      </c>
      <c r="E148904" t="s">
        <v>27864</v>
      </c>
      <c r="F148904" t="s">
        <v>1339</v>
      </c>
      <c r="G148904" t="s">
        <v>19921</v>
      </c>
      <c r="H148904" t="s">
        <v>4515</v>
      </c>
      <c r="I148904">
        <v>79544</v>
      </c>
      <c r="J148904">
        <v>86646.15</v>
      </c>
      <c r="K148904" t="s">
        <v>32032</v>
      </c>
    </row>
    <row r="148905" spans="1:11" hidden="1" x14ac:dyDescent="0.35">
      <c r="A148905">
        <v>149040</v>
      </c>
      <c r="B148905" t="s">
        <v>2005</v>
      </c>
      <c r="C148905" t="s">
        <v>124</v>
      </c>
      <c r="D148905" t="s">
        <v>5145</v>
      </c>
      <c r="E148905" t="s">
        <v>27889</v>
      </c>
      <c r="F148905" t="s">
        <v>2329</v>
      </c>
      <c r="G148905" t="s">
        <v>20864</v>
      </c>
      <c r="H148905" t="s">
        <v>24456</v>
      </c>
      <c r="I148905">
        <v>35615</v>
      </c>
      <c r="J148905">
        <v>37680.949999999997</v>
      </c>
      <c r="K148905" t="s">
        <v>32032</v>
      </c>
    </row>
    <row r="148906" spans="1:11" hidden="1" x14ac:dyDescent="0.35">
      <c r="A148906">
        <v>149041</v>
      </c>
      <c r="B148906" t="s">
        <v>12553</v>
      </c>
      <c r="C148906" t="s">
        <v>197</v>
      </c>
      <c r="D148906" t="s">
        <v>5145</v>
      </c>
      <c r="E148906" t="s">
        <v>29480</v>
      </c>
      <c r="F148906" t="s">
        <v>871</v>
      </c>
      <c r="G148906" t="s">
        <v>19545</v>
      </c>
      <c r="H148906" t="s">
        <v>2650</v>
      </c>
      <c r="I148906">
        <v>41243</v>
      </c>
      <c r="J148906">
        <v>44029.04</v>
      </c>
      <c r="K148906" t="s">
        <v>32032</v>
      </c>
    </row>
    <row r="148907" spans="1:11" hidden="1" x14ac:dyDescent="0.35">
      <c r="A148907">
        <v>149042</v>
      </c>
      <c r="B148907" t="s">
        <v>22918</v>
      </c>
      <c r="C148907" t="s">
        <v>21</v>
      </c>
      <c r="D148907" t="s">
        <v>5145</v>
      </c>
      <c r="E148907" t="s">
        <v>30283</v>
      </c>
      <c r="F148907" t="s">
        <v>2021</v>
      </c>
      <c r="G148907" t="s">
        <v>20738</v>
      </c>
      <c r="H148907" t="s">
        <v>23439</v>
      </c>
      <c r="I148907">
        <v>52455</v>
      </c>
      <c r="J148907">
        <v>53433.83</v>
      </c>
      <c r="K148907" t="s">
        <v>32032</v>
      </c>
    </row>
    <row r="148908" spans="1:11" hidden="1" x14ac:dyDescent="0.35">
      <c r="A148908">
        <v>149043</v>
      </c>
      <c r="B148908" t="s">
        <v>5266</v>
      </c>
      <c r="C148908" t="s">
        <v>112</v>
      </c>
      <c r="D148908" t="s">
        <v>5145</v>
      </c>
      <c r="E148908" t="s">
        <v>29198</v>
      </c>
      <c r="F148908" t="s">
        <v>121</v>
      </c>
      <c r="G148908" t="s">
        <v>19627</v>
      </c>
      <c r="H148908" t="s">
        <v>5267</v>
      </c>
      <c r="I148908">
        <v>46047</v>
      </c>
      <c r="J148908">
        <v>46248.72</v>
      </c>
      <c r="K148908" t="s">
        <v>32032</v>
      </c>
    </row>
    <row r="148909" spans="1:11" hidden="1" x14ac:dyDescent="0.35">
      <c r="A148909">
        <v>149044</v>
      </c>
      <c r="B148909" t="s">
        <v>4139</v>
      </c>
      <c r="C148909" t="s">
        <v>38</v>
      </c>
      <c r="D148909" t="s">
        <v>28835</v>
      </c>
      <c r="E148909" t="s">
        <v>27864</v>
      </c>
      <c r="F148909" t="s">
        <v>2519</v>
      </c>
      <c r="G148909" t="s">
        <v>20098</v>
      </c>
      <c r="H148909" t="s">
        <v>28383</v>
      </c>
      <c r="I148909">
        <v>52078</v>
      </c>
      <c r="J148909">
        <v>4909.7700000000004</v>
      </c>
      <c r="K148909" t="s">
        <v>32032</v>
      </c>
    </row>
    <row r="148910" spans="1:11" hidden="1" x14ac:dyDescent="0.35">
      <c r="A148910">
        <v>149045</v>
      </c>
      <c r="B148910" t="s">
        <v>5283</v>
      </c>
      <c r="C148910" t="s">
        <v>21</v>
      </c>
      <c r="D148910" t="s">
        <v>5284</v>
      </c>
      <c r="E148910" t="s">
        <v>27864</v>
      </c>
      <c r="F148910" t="s">
        <v>285</v>
      </c>
      <c r="G148910" t="s">
        <v>19430</v>
      </c>
      <c r="H148910" t="s">
        <v>5285</v>
      </c>
      <c r="I148910">
        <v>88694</v>
      </c>
      <c r="J148910">
        <v>157369.81</v>
      </c>
      <c r="K148910" t="s">
        <v>32032</v>
      </c>
    </row>
    <row r="148911" spans="1:11" hidden="1" x14ac:dyDescent="0.35">
      <c r="A148911">
        <v>149046</v>
      </c>
      <c r="B148911" t="s">
        <v>3528</v>
      </c>
      <c r="D148911" t="s">
        <v>5351</v>
      </c>
      <c r="E148911" t="s">
        <v>29312</v>
      </c>
      <c r="F148911" t="s">
        <v>4294</v>
      </c>
      <c r="G148911" t="s">
        <v>20147</v>
      </c>
      <c r="H148911" t="s">
        <v>1417</v>
      </c>
      <c r="I148911">
        <v>74346</v>
      </c>
      <c r="J148911">
        <v>79239.88</v>
      </c>
      <c r="K148911" t="s">
        <v>32032</v>
      </c>
    </row>
    <row r="148912" spans="1:11" hidden="1" x14ac:dyDescent="0.35">
      <c r="A148912">
        <v>149047</v>
      </c>
      <c r="B148912" t="s">
        <v>667</v>
      </c>
      <c r="C148912" t="s">
        <v>375</v>
      </c>
      <c r="D148912" t="s">
        <v>5353</v>
      </c>
      <c r="E148912" t="s">
        <v>1790</v>
      </c>
      <c r="F148912" t="s">
        <v>538</v>
      </c>
      <c r="G148912" t="s">
        <v>19517</v>
      </c>
      <c r="H148912" t="s">
        <v>3645</v>
      </c>
      <c r="I148912">
        <v>119292</v>
      </c>
      <c r="J148912">
        <v>125357.78</v>
      </c>
      <c r="K148912" t="s">
        <v>32032</v>
      </c>
    </row>
    <row r="148913" spans="1:11" hidden="1" x14ac:dyDescent="0.35">
      <c r="A148913">
        <v>149048</v>
      </c>
      <c r="B148913" t="s">
        <v>467</v>
      </c>
      <c r="C148913" t="s">
        <v>297</v>
      </c>
      <c r="D148913" t="s">
        <v>5353</v>
      </c>
      <c r="E148913" t="s">
        <v>23351</v>
      </c>
      <c r="F148913" t="s">
        <v>1833</v>
      </c>
      <c r="G148913" t="s">
        <v>20447</v>
      </c>
      <c r="H148913" t="s">
        <v>32095</v>
      </c>
      <c r="I148913">
        <v>41905</v>
      </c>
      <c r="J148913">
        <v>30880.639999999999</v>
      </c>
      <c r="K148913" t="s">
        <v>32032</v>
      </c>
    </row>
    <row r="148914" spans="1:11" hidden="1" x14ac:dyDescent="0.35">
      <c r="A148914">
        <v>149049</v>
      </c>
      <c r="B148914" t="s">
        <v>536</v>
      </c>
      <c r="C148914" t="s">
        <v>124</v>
      </c>
      <c r="D148914" t="s">
        <v>31723</v>
      </c>
      <c r="E148914" t="s">
        <v>27858</v>
      </c>
      <c r="F148914" t="s">
        <v>449</v>
      </c>
      <c r="G148914" t="s">
        <v>19797</v>
      </c>
      <c r="H148914" t="s">
        <v>31156</v>
      </c>
      <c r="I148914">
        <v>54301</v>
      </c>
      <c r="J148914">
        <v>80861.570000000007</v>
      </c>
      <c r="K148914" t="s">
        <v>32032</v>
      </c>
    </row>
    <row r="148915" spans="1:11" hidden="1" x14ac:dyDescent="0.35">
      <c r="A148915">
        <v>149050</v>
      </c>
      <c r="B148915" t="s">
        <v>536</v>
      </c>
      <c r="C148915" t="s">
        <v>8</v>
      </c>
      <c r="D148915" t="s">
        <v>5356</v>
      </c>
      <c r="E148915" t="s">
        <v>29293</v>
      </c>
      <c r="F148915" t="s">
        <v>90</v>
      </c>
      <c r="G148915" t="s">
        <v>19431</v>
      </c>
      <c r="H148915" t="s">
        <v>4074</v>
      </c>
      <c r="I148915">
        <v>49344</v>
      </c>
      <c r="J148915">
        <v>44204.86</v>
      </c>
      <c r="K148915" t="s">
        <v>32032</v>
      </c>
    </row>
    <row r="148916" spans="1:11" hidden="1" x14ac:dyDescent="0.35">
      <c r="A148916">
        <v>149152</v>
      </c>
      <c r="B148916" t="s">
        <v>1813</v>
      </c>
      <c r="C148916" t="s">
        <v>38</v>
      </c>
      <c r="D148916" t="s">
        <v>5577</v>
      </c>
      <c r="E148916" t="s">
        <v>27864</v>
      </c>
      <c r="F148916" t="s">
        <v>210</v>
      </c>
      <c r="G148916" t="s">
        <v>19604</v>
      </c>
      <c r="H148916" t="s">
        <v>27944</v>
      </c>
      <c r="I148916">
        <v>64431</v>
      </c>
      <c r="J148916">
        <v>59442.080000000002</v>
      </c>
      <c r="K148916" t="s">
        <v>32032</v>
      </c>
    </row>
    <row r="148917" spans="1:11" hidden="1" x14ac:dyDescent="0.35">
      <c r="A148917">
        <v>149153</v>
      </c>
      <c r="B148917" t="s">
        <v>18906</v>
      </c>
      <c r="C148917" t="s">
        <v>139</v>
      </c>
      <c r="D148917" t="s">
        <v>31726</v>
      </c>
      <c r="E148917" t="s">
        <v>23214</v>
      </c>
      <c r="F148917" t="s">
        <v>1225</v>
      </c>
      <c r="G148917" t="s">
        <v>19713</v>
      </c>
      <c r="H148917" t="s">
        <v>31524</v>
      </c>
      <c r="I148917">
        <v>79445</v>
      </c>
      <c r="J148917">
        <v>80537.59</v>
      </c>
      <c r="K148917" t="s">
        <v>32032</v>
      </c>
    </row>
    <row r="148918" spans="1:11" hidden="1" x14ac:dyDescent="0.35">
      <c r="A148918">
        <v>149154</v>
      </c>
      <c r="B148918" t="s">
        <v>5593</v>
      </c>
      <c r="C148918" t="s">
        <v>42</v>
      </c>
      <c r="D148918" t="s">
        <v>5594</v>
      </c>
      <c r="E148918" t="s">
        <v>29463</v>
      </c>
      <c r="F148918" t="s">
        <v>386</v>
      </c>
      <c r="G148918" t="s">
        <v>19819</v>
      </c>
      <c r="H148918" t="s">
        <v>5595</v>
      </c>
      <c r="I148918">
        <v>47767</v>
      </c>
      <c r="J148918">
        <v>49484.24</v>
      </c>
      <c r="K148918" t="s">
        <v>32032</v>
      </c>
    </row>
    <row r="148919" spans="1:11" hidden="1" x14ac:dyDescent="0.35">
      <c r="A148919">
        <v>149155</v>
      </c>
      <c r="B148919" t="s">
        <v>9841</v>
      </c>
      <c r="D148919" t="s">
        <v>18633</v>
      </c>
      <c r="E148919" t="s">
        <v>29271</v>
      </c>
      <c r="F148919" t="s">
        <v>127</v>
      </c>
      <c r="G148919" t="s">
        <v>19505</v>
      </c>
      <c r="H148919" t="s">
        <v>18107</v>
      </c>
      <c r="I148919">
        <v>37401</v>
      </c>
      <c r="J148919">
        <v>40117.69</v>
      </c>
      <c r="K148919" t="s">
        <v>32032</v>
      </c>
    </row>
    <row r="148920" spans="1:11" hidden="1" x14ac:dyDescent="0.35">
      <c r="A148920">
        <v>149156</v>
      </c>
      <c r="B148920" t="s">
        <v>28887</v>
      </c>
      <c r="C148920" t="s">
        <v>14</v>
      </c>
      <c r="D148920" t="s">
        <v>28888</v>
      </c>
      <c r="E148920" t="s">
        <v>27864</v>
      </c>
      <c r="F148920" t="s">
        <v>864</v>
      </c>
      <c r="G148920" t="s">
        <v>19633</v>
      </c>
      <c r="H148920" t="s">
        <v>28725</v>
      </c>
      <c r="I148920">
        <v>64431</v>
      </c>
      <c r="J148920">
        <v>95644.72</v>
      </c>
      <c r="K148920" t="s">
        <v>32032</v>
      </c>
    </row>
    <row r="148921" spans="1:11" hidden="1" x14ac:dyDescent="0.35">
      <c r="A148921">
        <v>149157</v>
      </c>
      <c r="B148921" t="s">
        <v>5597</v>
      </c>
      <c r="C148921" t="s">
        <v>60</v>
      </c>
      <c r="D148921" t="s">
        <v>5598</v>
      </c>
      <c r="E148921" t="s">
        <v>27864</v>
      </c>
      <c r="F148921" t="s">
        <v>316</v>
      </c>
      <c r="G148921" t="s">
        <v>19618</v>
      </c>
      <c r="H148921" t="s">
        <v>5599</v>
      </c>
      <c r="I148921">
        <v>87151</v>
      </c>
      <c r="J148921">
        <v>100364.75</v>
      </c>
      <c r="K148921" t="s">
        <v>32032</v>
      </c>
    </row>
    <row r="148922" spans="1:11" hidden="1" x14ac:dyDescent="0.35">
      <c r="A148922">
        <v>149158</v>
      </c>
      <c r="B148922" t="s">
        <v>531</v>
      </c>
      <c r="C148922" t="s">
        <v>149</v>
      </c>
      <c r="D148922" t="s">
        <v>5601</v>
      </c>
      <c r="E148922" t="s">
        <v>27852</v>
      </c>
      <c r="F148922" t="s">
        <v>2735</v>
      </c>
      <c r="G148922" t="s">
        <v>22030</v>
      </c>
      <c r="H148922" t="s">
        <v>5602</v>
      </c>
      <c r="I148922">
        <v>107364</v>
      </c>
      <c r="J148922">
        <v>119612.86</v>
      </c>
      <c r="K148922" t="s">
        <v>32032</v>
      </c>
    </row>
    <row r="148923" spans="1:11" hidden="1" x14ac:dyDescent="0.35">
      <c r="A148923">
        <v>149159</v>
      </c>
      <c r="B148923" t="s">
        <v>556</v>
      </c>
      <c r="C148923" t="s">
        <v>124</v>
      </c>
      <c r="D148923" t="s">
        <v>18634</v>
      </c>
      <c r="E148923" t="s">
        <v>29277</v>
      </c>
      <c r="F148923" t="s">
        <v>6475</v>
      </c>
      <c r="G148923" t="s">
        <v>20584</v>
      </c>
      <c r="H148923" t="s">
        <v>32112</v>
      </c>
      <c r="I148923">
        <v>24960</v>
      </c>
      <c r="J148923">
        <v>7848</v>
      </c>
      <c r="K148923" t="s">
        <v>32032</v>
      </c>
    </row>
    <row r="148924" spans="1:11" hidden="1" x14ac:dyDescent="0.35">
      <c r="A148924">
        <v>149160</v>
      </c>
      <c r="B148924" t="s">
        <v>31727</v>
      </c>
      <c r="C148924" t="s">
        <v>42</v>
      </c>
      <c r="D148924" t="s">
        <v>31728</v>
      </c>
      <c r="E148924" t="s">
        <v>30775</v>
      </c>
      <c r="F148924" t="s">
        <v>2916</v>
      </c>
      <c r="G148924" t="s">
        <v>20636</v>
      </c>
      <c r="H148924" t="s">
        <v>31052</v>
      </c>
      <c r="I148924">
        <v>45383</v>
      </c>
      <c r="J148924">
        <v>43954.86</v>
      </c>
      <c r="K148924" t="s">
        <v>32032</v>
      </c>
    </row>
    <row r="148925" spans="1:11" hidden="1" x14ac:dyDescent="0.35">
      <c r="A148925">
        <v>149161</v>
      </c>
      <c r="B148925" t="s">
        <v>763</v>
      </c>
      <c r="C148925" t="s">
        <v>197</v>
      </c>
      <c r="D148925" t="s">
        <v>5603</v>
      </c>
      <c r="E148925" t="s">
        <v>29193</v>
      </c>
      <c r="F148925" t="s">
        <v>505</v>
      </c>
      <c r="G148925" t="s">
        <v>19793</v>
      </c>
      <c r="H148925" t="s">
        <v>5604</v>
      </c>
      <c r="I148925">
        <v>29120</v>
      </c>
      <c r="J148925">
        <v>-354.62</v>
      </c>
      <c r="K148925" t="s">
        <v>32032</v>
      </c>
    </row>
    <row r="148926" spans="1:11" hidden="1" x14ac:dyDescent="0.35">
      <c r="A148926">
        <v>149162</v>
      </c>
      <c r="B148926" t="s">
        <v>436</v>
      </c>
      <c r="C148926" t="s">
        <v>124</v>
      </c>
      <c r="D148926" t="s">
        <v>5605</v>
      </c>
      <c r="E148926" t="s">
        <v>28181</v>
      </c>
      <c r="F148926" t="s">
        <v>623</v>
      </c>
      <c r="G148926" t="s">
        <v>19608</v>
      </c>
      <c r="H148926" t="s">
        <v>5606</v>
      </c>
      <c r="I148926">
        <v>40809</v>
      </c>
      <c r="J148926">
        <v>58299.55</v>
      </c>
      <c r="K148926" t="s">
        <v>32032</v>
      </c>
    </row>
    <row r="148927" spans="1:11" hidden="1" x14ac:dyDescent="0.35">
      <c r="A148927">
        <v>149163</v>
      </c>
      <c r="B148927" t="s">
        <v>1025</v>
      </c>
      <c r="C148927" t="s">
        <v>297</v>
      </c>
      <c r="D148927" t="s">
        <v>5605</v>
      </c>
      <c r="E148927" t="s">
        <v>29250</v>
      </c>
      <c r="F148927" t="s">
        <v>910</v>
      </c>
      <c r="G148927" t="s">
        <v>19506</v>
      </c>
      <c r="H148927" t="s">
        <v>28004</v>
      </c>
      <c r="I148927">
        <v>55665</v>
      </c>
      <c r="J148927">
        <v>56490.78</v>
      </c>
      <c r="K148927" t="s">
        <v>32032</v>
      </c>
    </row>
    <row r="148928" spans="1:11" hidden="1" x14ac:dyDescent="0.35">
      <c r="A148928">
        <v>149164</v>
      </c>
      <c r="B148928" t="s">
        <v>5607</v>
      </c>
      <c r="C148928" t="s">
        <v>47</v>
      </c>
      <c r="D148928" t="s">
        <v>5605</v>
      </c>
      <c r="E148928" t="s">
        <v>29282</v>
      </c>
      <c r="F148928" t="s">
        <v>8485</v>
      </c>
      <c r="G148928" t="s">
        <v>21219</v>
      </c>
      <c r="H148928" t="s">
        <v>5608</v>
      </c>
      <c r="I148928">
        <v>43645</v>
      </c>
      <c r="J148928">
        <v>44734.09</v>
      </c>
      <c r="K148928" t="s">
        <v>32032</v>
      </c>
    </row>
    <row r="148929" spans="1:11" hidden="1" x14ac:dyDescent="0.35">
      <c r="A148929">
        <v>149165</v>
      </c>
      <c r="B148929" t="s">
        <v>1318</v>
      </c>
      <c r="C148929" t="s">
        <v>297</v>
      </c>
      <c r="D148929" t="s">
        <v>5605</v>
      </c>
      <c r="E148929" t="s">
        <v>26039</v>
      </c>
      <c r="F148929" t="s">
        <v>169</v>
      </c>
      <c r="G148929" t="s">
        <v>19978</v>
      </c>
      <c r="H148929" t="s">
        <v>4832</v>
      </c>
      <c r="I148929">
        <v>140021</v>
      </c>
      <c r="J148929">
        <v>139640.69</v>
      </c>
      <c r="K148929" t="s">
        <v>32032</v>
      </c>
    </row>
    <row r="148930" spans="1:11" hidden="1" x14ac:dyDescent="0.35">
      <c r="A148930">
        <v>149166</v>
      </c>
      <c r="B148930" t="s">
        <v>5611</v>
      </c>
      <c r="D148930" t="s">
        <v>5605</v>
      </c>
      <c r="E148930" t="s">
        <v>27864</v>
      </c>
      <c r="F148930" t="s">
        <v>3531</v>
      </c>
      <c r="G148930" t="s">
        <v>20760</v>
      </c>
      <c r="H148930" t="s">
        <v>5612</v>
      </c>
      <c r="I148930">
        <v>86379</v>
      </c>
      <c r="J148930">
        <v>113849.61</v>
      </c>
      <c r="K148930" t="s">
        <v>32032</v>
      </c>
    </row>
    <row r="148931" spans="1:11" hidden="1" x14ac:dyDescent="0.35">
      <c r="A148931">
        <v>149167</v>
      </c>
      <c r="B148931" t="s">
        <v>5613</v>
      </c>
      <c r="D148931" t="s">
        <v>5605</v>
      </c>
      <c r="E148931" t="s">
        <v>30497</v>
      </c>
      <c r="F148931" t="s">
        <v>1536</v>
      </c>
      <c r="G148931" t="s">
        <v>20763</v>
      </c>
      <c r="H148931" t="s">
        <v>5615</v>
      </c>
      <c r="I148931">
        <v>66221</v>
      </c>
      <c r="J148931">
        <v>67172.25</v>
      </c>
      <c r="K148931" t="s">
        <v>32032</v>
      </c>
    </row>
    <row r="148932" spans="1:11" hidden="1" x14ac:dyDescent="0.35">
      <c r="A148932">
        <v>149168</v>
      </c>
      <c r="B148932" t="s">
        <v>3095</v>
      </c>
      <c r="C148932" t="s">
        <v>197</v>
      </c>
      <c r="D148932" t="s">
        <v>5605</v>
      </c>
      <c r="E148932" t="s">
        <v>29282</v>
      </c>
      <c r="F148932" t="s">
        <v>3479</v>
      </c>
      <c r="G148932" t="s">
        <v>19520</v>
      </c>
      <c r="H148932" t="s">
        <v>5616</v>
      </c>
      <c r="I148932">
        <v>43645</v>
      </c>
      <c r="J148932">
        <v>54556.22</v>
      </c>
      <c r="K148932" t="s">
        <v>32032</v>
      </c>
    </row>
    <row r="148933" spans="1:11" hidden="1" x14ac:dyDescent="0.35">
      <c r="A148933">
        <v>149169</v>
      </c>
      <c r="B148933" t="s">
        <v>80</v>
      </c>
      <c r="C148933" t="s">
        <v>47</v>
      </c>
      <c r="D148933" t="s">
        <v>5605</v>
      </c>
      <c r="E148933" t="s">
        <v>28413</v>
      </c>
      <c r="F148933" t="s">
        <v>4055</v>
      </c>
      <c r="G148933" t="s">
        <v>20291</v>
      </c>
      <c r="H148933" t="s">
        <v>5618</v>
      </c>
      <c r="I148933">
        <v>115500</v>
      </c>
      <c r="J148933">
        <v>102117.49</v>
      </c>
      <c r="K148933" t="s">
        <v>32032</v>
      </c>
    </row>
    <row r="148934" spans="1:11" hidden="1" x14ac:dyDescent="0.35">
      <c r="A148934">
        <v>149170</v>
      </c>
      <c r="B148934" t="s">
        <v>18636</v>
      </c>
      <c r="C148934" t="s">
        <v>124</v>
      </c>
      <c r="D148934" t="s">
        <v>5605</v>
      </c>
      <c r="E148934" t="s">
        <v>20176</v>
      </c>
      <c r="F148934" t="s">
        <v>1584</v>
      </c>
      <c r="G148934" t="s">
        <v>20460</v>
      </c>
      <c r="H148934" t="s">
        <v>18637</v>
      </c>
      <c r="I148934">
        <v>41897</v>
      </c>
      <c r="J148934">
        <v>47241.69</v>
      </c>
      <c r="K148934" t="s">
        <v>32032</v>
      </c>
    </row>
    <row r="148935" spans="1:11" hidden="1" x14ac:dyDescent="0.35">
      <c r="A148935">
        <v>149171</v>
      </c>
      <c r="B148935" t="s">
        <v>3554</v>
      </c>
      <c r="C148935" t="s">
        <v>38</v>
      </c>
      <c r="D148935" t="s">
        <v>31703</v>
      </c>
      <c r="E148935" t="s">
        <v>29490</v>
      </c>
      <c r="F148935" t="s">
        <v>1543</v>
      </c>
      <c r="G148935" t="s">
        <v>19859</v>
      </c>
      <c r="H148935" t="s">
        <v>31142</v>
      </c>
      <c r="I148935">
        <v>42938</v>
      </c>
      <c r="J148935">
        <v>52645.18</v>
      </c>
      <c r="K148935" t="s">
        <v>32032</v>
      </c>
    </row>
    <row r="148936" spans="1:11" hidden="1" x14ac:dyDescent="0.35">
      <c r="A148936">
        <v>149172</v>
      </c>
      <c r="B148936" t="s">
        <v>9115</v>
      </c>
      <c r="C148936" t="s">
        <v>42</v>
      </c>
      <c r="D148936" t="s">
        <v>33077</v>
      </c>
      <c r="E148936" t="s">
        <v>32033</v>
      </c>
      <c r="F148936" t="s">
        <v>27147</v>
      </c>
      <c r="G148936" t="s">
        <v>27148</v>
      </c>
      <c r="H148936" t="s">
        <v>15250</v>
      </c>
      <c r="I148936">
        <v>0</v>
      </c>
      <c r="J148936">
        <v>400</v>
      </c>
      <c r="K148936" t="s">
        <v>32032</v>
      </c>
    </row>
    <row r="148937" spans="1:11" hidden="1" x14ac:dyDescent="0.35">
      <c r="A148937">
        <v>149173</v>
      </c>
      <c r="B148937" t="s">
        <v>2025</v>
      </c>
      <c r="C148937" t="s">
        <v>47</v>
      </c>
      <c r="D148937" t="s">
        <v>33077</v>
      </c>
      <c r="E148937" t="s">
        <v>30942</v>
      </c>
      <c r="F148937" t="s">
        <v>6117</v>
      </c>
      <c r="G148937" t="s">
        <v>20471</v>
      </c>
      <c r="H148937" t="s">
        <v>32075</v>
      </c>
      <c r="I148937">
        <v>28400</v>
      </c>
      <c r="J148937">
        <v>8421.65</v>
      </c>
      <c r="K148937" t="s">
        <v>32032</v>
      </c>
    </row>
    <row r="148938" spans="1:11" hidden="1" x14ac:dyDescent="0.35">
      <c r="A148938">
        <v>149174</v>
      </c>
      <c r="B148938" t="s">
        <v>3137</v>
      </c>
      <c r="C148938" t="s">
        <v>47</v>
      </c>
      <c r="D148938" t="s">
        <v>5622</v>
      </c>
      <c r="E148938" t="s">
        <v>29187</v>
      </c>
      <c r="F148938" t="s">
        <v>457</v>
      </c>
      <c r="G148938" t="s">
        <v>19566</v>
      </c>
      <c r="H148938" t="s">
        <v>5623</v>
      </c>
      <c r="I148938">
        <v>43011</v>
      </c>
      <c r="J148938">
        <v>43532.74</v>
      </c>
      <c r="K148938" t="s">
        <v>32032</v>
      </c>
    </row>
    <row r="148939" spans="1:11" hidden="1" x14ac:dyDescent="0.35">
      <c r="A148939">
        <v>149175</v>
      </c>
      <c r="B148939" t="s">
        <v>2888</v>
      </c>
      <c r="C148939" t="s">
        <v>112</v>
      </c>
      <c r="D148939" t="s">
        <v>5629</v>
      </c>
      <c r="E148939" t="s">
        <v>23460</v>
      </c>
      <c r="F148939" t="s">
        <v>276</v>
      </c>
      <c r="G148939" t="s">
        <v>19427</v>
      </c>
      <c r="H148939" t="s">
        <v>352</v>
      </c>
      <c r="I148939">
        <v>72007</v>
      </c>
      <c r="J148939">
        <v>77764.63</v>
      </c>
      <c r="K148939" t="s">
        <v>32032</v>
      </c>
    </row>
    <row r="148940" spans="1:11" hidden="1" x14ac:dyDescent="0.35">
      <c r="A148940">
        <v>149176</v>
      </c>
      <c r="B148940" t="s">
        <v>80</v>
      </c>
      <c r="C148940" t="s">
        <v>634</v>
      </c>
      <c r="D148940" t="s">
        <v>5630</v>
      </c>
      <c r="E148940" t="s">
        <v>23460</v>
      </c>
      <c r="F148940" t="s">
        <v>1954</v>
      </c>
      <c r="G148940" t="s">
        <v>20664</v>
      </c>
      <c r="H148940" t="s">
        <v>1899</v>
      </c>
      <c r="I148940">
        <v>79242</v>
      </c>
      <c r="J148940">
        <v>85278.41</v>
      </c>
      <c r="K148940" t="s">
        <v>32032</v>
      </c>
    </row>
    <row r="148941" spans="1:11" hidden="1" x14ac:dyDescent="0.35">
      <c r="A148941">
        <v>149177</v>
      </c>
      <c r="B148941" t="s">
        <v>3075</v>
      </c>
      <c r="C148941" t="s">
        <v>21</v>
      </c>
      <c r="D148941" t="s">
        <v>5124</v>
      </c>
      <c r="E148941" t="s">
        <v>32033</v>
      </c>
      <c r="F148941" t="s">
        <v>27147</v>
      </c>
      <c r="G148941" t="s">
        <v>27148</v>
      </c>
      <c r="H148941" t="s">
        <v>29520</v>
      </c>
      <c r="I148941">
        <v>0</v>
      </c>
      <c r="J148941">
        <v>165</v>
      </c>
      <c r="K148941" t="s">
        <v>32032</v>
      </c>
    </row>
    <row r="148942" spans="1:11" hidden="1" x14ac:dyDescent="0.35">
      <c r="A148942">
        <v>149178</v>
      </c>
      <c r="B148942" t="s">
        <v>1862</v>
      </c>
      <c r="C148942" t="s">
        <v>47</v>
      </c>
      <c r="D148942" t="s">
        <v>5124</v>
      </c>
      <c r="E148942" t="s">
        <v>25960</v>
      </c>
      <c r="F148942" t="s">
        <v>262</v>
      </c>
      <c r="G148942" t="s">
        <v>19422</v>
      </c>
      <c r="H148942" t="s">
        <v>25989</v>
      </c>
      <c r="I148942">
        <v>62171</v>
      </c>
      <c r="J148942">
        <v>63116.61</v>
      </c>
      <c r="K148942" t="s">
        <v>32032</v>
      </c>
    </row>
    <row r="148943" spans="1:11" hidden="1" x14ac:dyDescent="0.35">
      <c r="A148943">
        <v>149179</v>
      </c>
      <c r="B148943" t="s">
        <v>1862</v>
      </c>
      <c r="C148943" t="s">
        <v>47</v>
      </c>
      <c r="D148943" t="s">
        <v>5124</v>
      </c>
      <c r="E148943" t="s">
        <v>32033</v>
      </c>
      <c r="F148943" t="s">
        <v>27079</v>
      </c>
      <c r="G148943" t="s">
        <v>27080</v>
      </c>
      <c r="H148943" t="s">
        <v>2086</v>
      </c>
      <c r="I148943">
        <v>0</v>
      </c>
      <c r="J148943">
        <v>400</v>
      </c>
      <c r="K148943" t="s">
        <v>32032</v>
      </c>
    </row>
    <row r="148944" spans="1:11" hidden="1" x14ac:dyDescent="0.35">
      <c r="A148944">
        <v>149180</v>
      </c>
      <c r="B148944" t="s">
        <v>10276</v>
      </c>
      <c r="C148944" t="s">
        <v>383</v>
      </c>
      <c r="D148944" t="s">
        <v>5124</v>
      </c>
      <c r="E148944" t="s">
        <v>32033</v>
      </c>
      <c r="F148944" t="s">
        <v>27147</v>
      </c>
      <c r="G148944" t="s">
        <v>27148</v>
      </c>
      <c r="H148944" t="s">
        <v>27230</v>
      </c>
      <c r="I148944">
        <v>0</v>
      </c>
      <c r="J148944">
        <v>165</v>
      </c>
      <c r="K148944" t="s">
        <v>32032</v>
      </c>
    </row>
    <row r="148945" spans="1:11" hidden="1" x14ac:dyDescent="0.35">
      <c r="A148945">
        <v>149181</v>
      </c>
      <c r="B148945" t="s">
        <v>331</v>
      </c>
      <c r="C148945" t="s">
        <v>42</v>
      </c>
      <c r="D148945" t="s">
        <v>5124</v>
      </c>
      <c r="E148945" t="s">
        <v>16937</v>
      </c>
      <c r="F148945" t="s">
        <v>75</v>
      </c>
      <c r="G148945" t="s">
        <v>19399</v>
      </c>
      <c r="H148945" t="s">
        <v>1553</v>
      </c>
      <c r="I148945">
        <v>11981</v>
      </c>
      <c r="J148945">
        <v>12042.89</v>
      </c>
      <c r="K148945" t="s">
        <v>32032</v>
      </c>
    </row>
    <row r="148946" spans="1:11" hidden="1" x14ac:dyDescent="0.35">
      <c r="A148946">
        <v>149182</v>
      </c>
      <c r="B148946" t="s">
        <v>536</v>
      </c>
      <c r="C148946" t="s">
        <v>21</v>
      </c>
      <c r="D148946" t="s">
        <v>5124</v>
      </c>
      <c r="E148946" t="s">
        <v>23351</v>
      </c>
      <c r="F148946" t="s">
        <v>1898</v>
      </c>
      <c r="G148946" t="s">
        <v>21206</v>
      </c>
      <c r="H148946" t="s">
        <v>516</v>
      </c>
      <c r="I148946">
        <v>69980</v>
      </c>
      <c r="J148946">
        <v>72549.8</v>
      </c>
      <c r="K148946" t="s">
        <v>32032</v>
      </c>
    </row>
    <row r="148947" spans="1:11" hidden="1" x14ac:dyDescent="0.35">
      <c r="A148947">
        <v>149183</v>
      </c>
      <c r="B148947" t="s">
        <v>536</v>
      </c>
      <c r="C148947" t="s">
        <v>21</v>
      </c>
      <c r="D148947" t="s">
        <v>5124</v>
      </c>
      <c r="E148947" t="s">
        <v>29312</v>
      </c>
      <c r="F148947" t="s">
        <v>1151</v>
      </c>
      <c r="G148947" t="s">
        <v>19694</v>
      </c>
      <c r="H148947" t="s">
        <v>525</v>
      </c>
      <c r="I148947">
        <v>74346</v>
      </c>
      <c r="J148947">
        <v>89437.42</v>
      </c>
      <c r="K148947" t="s">
        <v>32032</v>
      </c>
    </row>
    <row r="148948" spans="1:11" hidden="1" x14ac:dyDescent="0.35">
      <c r="A148948">
        <v>149184</v>
      </c>
      <c r="B148948" t="s">
        <v>12594</v>
      </c>
      <c r="C148948" t="s">
        <v>21</v>
      </c>
      <c r="D148948" t="s">
        <v>5124</v>
      </c>
      <c r="E148948" t="s">
        <v>29599</v>
      </c>
      <c r="F148948" t="s">
        <v>871</v>
      </c>
      <c r="G148948" t="s">
        <v>19545</v>
      </c>
      <c r="H148948" t="s">
        <v>5048</v>
      </c>
      <c r="I148948">
        <v>58012</v>
      </c>
      <c r="J148948">
        <v>72220.25</v>
      </c>
      <c r="K148948" t="s">
        <v>32032</v>
      </c>
    </row>
    <row r="148949" spans="1:11" hidden="1" x14ac:dyDescent="0.35">
      <c r="A148949">
        <v>149185</v>
      </c>
      <c r="B148949" t="s">
        <v>25195</v>
      </c>
      <c r="D148949" t="s">
        <v>5124</v>
      </c>
      <c r="E148949" t="s">
        <v>30085</v>
      </c>
      <c r="F148949" t="s">
        <v>444</v>
      </c>
      <c r="G148949" t="s">
        <v>20132</v>
      </c>
      <c r="H148949" t="s">
        <v>25196</v>
      </c>
      <c r="I148949">
        <v>67109</v>
      </c>
      <c r="J148949">
        <v>66955.28</v>
      </c>
      <c r="K148949" t="s">
        <v>32032</v>
      </c>
    </row>
    <row r="148950" spans="1:11" hidden="1" x14ac:dyDescent="0.35">
      <c r="A148950">
        <v>149186</v>
      </c>
      <c r="B148950" t="s">
        <v>17400</v>
      </c>
      <c r="C148950" t="s">
        <v>42</v>
      </c>
      <c r="D148950" t="s">
        <v>5124</v>
      </c>
      <c r="E148950" t="s">
        <v>29193</v>
      </c>
      <c r="F148950" t="s">
        <v>6263</v>
      </c>
      <c r="G148950" t="s">
        <v>20122</v>
      </c>
      <c r="H148950" t="s">
        <v>32154</v>
      </c>
      <c r="I148950">
        <v>41600</v>
      </c>
      <c r="J148950">
        <v>310</v>
      </c>
      <c r="K148950" t="s">
        <v>32032</v>
      </c>
    </row>
    <row r="148951" spans="1:11" hidden="1" x14ac:dyDescent="0.35">
      <c r="A148951">
        <v>149187</v>
      </c>
      <c r="B148951" t="s">
        <v>212</v>
      </c>
      <c r="C148951" t="s">
        <v>47</v>
      </c>
      <c r="D148951" t="s">
        <v>5124</v>
      </c>
      <c r="E148951" t="s">
        <v>27852</v>
      </c>
      <c r="F148951" t="s">
        <v>765</v>
      </c>
      <c r="G148951" t="s">
        <v>19619</v>
      </c>
      <c r="H148951" t="s">
        <v>1690</v>
      </c>
      <c r="I148951">
        <v>107364</v>
      </c>
      <c r="J148951">
        <v>144152.79</v>
      </c>
      <c r="K148951" t="s">
        <v>32032</v>
      </c>
    </row>
    <row r="148952" spans="1:11" hidden="1" x14ac:dyDescent="0.35">
      <c r="A148952">
        <v>149188</v>
      </c>
      <c r="B148952" t="s">
        <v>4860</v>
      </c>
      <c r="C148952" t="s">
        <v>149</v>
      </c>
      <c r="D148952" t="s">
        <v>5124</v>
      </c>
      <c r="E148952" t="s">
        <v>29487</v>
      </c>
      <c r="F148952" t="s">
        <v>505</v>
      </c>
      <c r="G148952" t="s">
        <v>19793</v>
      </c>
      <c r="H148952" t="s">
        <v>31642</v>
      </c>
      <c r="I148952">
        <v>22880</v>
      </c>
      <c r="J148952">
        <v>8842.5499999999993</v>
      </c>
      <c r="K148952" t="s">
        <v>32032</v>
      </c>
    </row>
    <row r="148953" spans="1:11" hidden="1" x14ac:dyDescent="0.35">
      <c r="A148953">
        <v>149189</v>
      </c>
      <c r="B148953" t="s">
        <v>4753</v>
      </c>
      <c r="C148953" t="s">
        <v>21</v>
      </c>
      <c r="D148953" t="s">
        <v>33078</v>
      </c>
      <c r="E148953" t="s">
        <v>26240</v>
      </c>
      <c r="F148953" t="s">
        <v>12365</v>
      </c>
      <c r="G148953" t="s">
        <v>21124</v>
      </c>
      <c r="H148953" t="s">
        <v>32506</v>
      </c>
      <c r="I148953">
        <v>72000</v>
      </c>
      <c r="J148953">
        <v>13568.62</v>
      </c>
      <c r="K148953" t="s">
        <v>32032</v>
      </c>
    </row>
    <row r="148954" spans="1:11" hidden="1" x14ac:dyDescent="0.35">
      <c r="A148954">
        <v>149190</v>
      </c>
      <c r="B148954" t="s">
        <v>7614</v>
      </c>
      <c r="C148954" t="s">
        <v>47</v>
      </c>
      <c r="D148954" t="s">
        <v>18657</v>
      </c>
      <c r="E148954" t="s">
        <v>30045</v>
      </c>
      <c r="F148954" t="s">
        <v>736</v>
      </c>
      <c r="G148954" t="s">
        <v>19805</v>
      </c>
      <c r="H148954" t="s">
        <v>30931</v>
      </c>
      <c r="I148954">
        <v>82008</v>
      </c>
      <c r="J148954">
        <v>23430.76</v>
      </c>
      <c r="K148954" t="s">
        <v>32032</v>
      </c>
    </row>
    <row r="148955" spans="1:11" hidden="1" x14ac:dyDescent="0.35">
      <c r="A148955">
        <v>149191</v>
      </c>
      <c r="B148955" t="s">
        <v>18658</v>
      </c>
      <c r="D148955" t="s">
        <v>5273</v>
      </c>
      <c r="E148955" t="s">
        <v>27858</v>
      </c>
      <c r="F148955" t="s">
        <v>4432</v>
      </c>
      <c r="G148955" t="s">
        <v>21262</v>
      </c>
      <c r="H148955" t="s">
        <v>5274</v>
      </c>
      <c r="I148955">
        <v>79923</v>
      </c>
      <c r="J148955">
        <v>99890.4</v>
      </c>
      <c r="K148955" t="s">
        <v>32032</v>
      </c>
    </row>
    <row r="148956" spans="1:11" hidden="1" x14ac:dyDescent="0.35">
      <c r="A148956">
        <v>149192</v>
      </c>
      <c r="B148956" t="s">
        <v>2814</v>
      </c>
      <c r="C148956" t="s">
        <v>47</v>
      </c>
      <c r="D148956" t="s">
        <v>5280</v>
      </c>
      <c r="E148956" t="s">
        <v>29440</v>
      </c>
      <c r="F148956" t="s">
        <v>4123</v>
      </c>
      <c r="G148956" t="s">
        <v>20155</v>
      </c>
      <c r="H148956" t="s">
        <v>5281</v>
      </c>
      <c r="I148956">
        <v>52700</v>
      </c>
      <c r="J148956">
        <v>34168.79</v>
      </c>
      <c r="K148956" t="s">
        <v>32032</v>
      </c>
    </row>
    <row r="148957" spans="1:11" hidden="1" x14ac:dyDescent="0.35">
      <c r="A148957">
        <v>149193</v>
      </c>
      <c r="B148957" t="s">
        <v>5291</v>
      </c>
      <c r="D148957" t="s">
        <v>5292</v>
      </c>
      <c r="E148957" t="s">
        <v>28002</v>
      </c>
      <c r="F148957" t="s">
        <v>1605</v>
      </c>
      <c r="G148957" t="s">
        <v>19744</v>
      </c>
      <c r="H148957" t="s">
        <v>5293</v>
      </c>
      <c r="I148957">
        <v>78426</v>
      </c>
      <c r="J148957">
        <v>79574.149999999994</v>
      </c>
      <c r="K148957" t="s">
        <v>32032</v>
      </c>
    </row>
    <row r="148958" spans="1:11" hidden="1" x14ac:dyDescent="0.35">
      <c r="A148958">
        <v>149194</v>
      </c>
      <c r="B148958" t="s">
        <v>25030</v>
      </c>
      <c r="C148958" t="s">
        <v>32</v>
      </c>
      <c r="D148958" t="s">
        <v>31704</v>
      </c>
      <c r="E148958" t="s">
        <v>29277</v>
      </c>
      <c r="F148958" t="s">
        <v>2894</v>
      </c>
      <c r="G148958" t="s">
        <v>20158</v>
      </c>
      <c r="H148958" t="s">
        <v>31077</v>
      </c>
      <c r="I148958">
        <v>31200</v>
      </c>
      <c r="J148958">
        <v>14612.55</v>
      </c>
      <c r="K148958" t="s">
        <v>32032</v>
      </c>
    </row>
    <row r="148959" spans="1:11" hidden="1" x14ac:dyDescent="0.35">
      <c r="A148959">
        <v>149195</v>
      </c>
      <c r="B148959" t="s">
        <v>522</v>
      </c>
      <c r="C148959" t="s">
        <v>112</v>
      </c>
      <c r="D148959" t="s">
        <v>27625</v>
      </c>
      <c r="E148959" t="s">
        <v>27864</v>
      </c>
      <c r="F148959" t="s">
        <v>285</v>
      </c>
      <c r="G148959" t="s">
        <v>19430</v>
      </c>
      <c r="H148959" t="s">
        <v>27049</v>
      </c>
      <c r="I148959">
        <v>68487</v>
      </c>
      <c r="J148959">
        <v>137907.35</v>
      </c>
      <c r="K148959" t="s">
        <v>32032</v>
      </c>
    </row>
    <row r="148960" spans="1:11" hidden="1" x14ac:dyDescent="0.35">
      <c r="A148960">
        <v>149196</v>
      </c>
      <c r="B148960" t="s">
        <v>1423</v>
      </c>
      <c r="C148960" t="s">
        <v>21</v>
      </c>
      <c r="D148960" t="s">
        <v>5359</v>
      </c>
      <c r="E148960" t="s">
        <v>23460</v>
      </c>
      <c r="F148960" t="s">
        <v>717</v>
      </c>
      <c r="G148960" t="s">
        <v>19674</v>
      </c>
      <c r="H148960" t="s">
        <v>463</v>
      </c>
      <c r="I148960">
        <v>84065</v>
      </c>
      <c r="J148960">
        <v>110985.29</v>
      </c>
      <c r="K148960" t="s">
        <v>32032</v>
      </c>
    </row>
    <row r="148961" spans="1:11" hidden="1" x14ac:dyDescent="0.35">
      <c r="A148961">
        <v>149197</v>
      </c>
      <c r="B148961" t="s">
        <v>31705</v>
      </c>
      <c r="D148961" t="s">
        <v>31706</v>
      </c>
      <c r="E148961" t="s">
        <v>30044</v>
      </c>
      <c r="F148961" t="s">
        <v>1108</v>
      </c>
      <c r="G148961" t="s">
        <v>19637</v>
      </c>
      <c r="H148961" t="s">
        <v>31707</v>
      </c>
      <c r="I148961">
        <v>43395</v>
      </c>
      <c r="J148961">
        <v>40307.01</v>
      </c>
      <c r="K148961" t="s">
        <v>32032</v>
      </c>
    </row>
    <row r="148962" spans="1:11" hidden="1" x14ac:dyDescent="0.35">
      <c r="A148962">
        <v>149198</v>
      </c>
      <c r="B148962" t="s">
        <v>4919</v>
      </c>
      <c r="D148962" t="s">
        <v>27626</v>
      </c>
      <c r="E148962" t="s">
        <v>27855</v>
      </c>
      <c r="F148962" t="s">
        <v>1127</v>
      </c>
      <c r="G148962" t="s">
        <v>19640</v>
      </c>
      <c r="H148962" t="s">
        <v>27137</v>
      </c>
      <c r="I148962">
        <v>37658</v>
      </c>
      <c r="J148962">
        <v>25802.82</v>
      </c>
      <c r="K148962" t="s">
        <v>32032</v>
      </c>
    </row>
    <row r="148963" spans="1:11" hidden="1" x14ac:dyDescent="0.35">
      <c r="A148963">
        <v>149199</v>
      </c>
      <c r="B148963" t="s">
        <v>1423</v>
      </c>
      <c r="C148963" t="s">
        <v>197</v>
      </c>
      <c r="D148963" t="s">
        <v>5384</v>
      </c>
      <c r="E148963" t="s">
        <v>4243</v>
      </c>
      <c r="F148963" t="s">
        <v>4402</v>
      </c>
      <c r="G148963" t="s">
        <v>20467</v>
      </c>
      <c r="H148963" t="s">
        <v>2438</v>
      </c>
      <c r="I148963">
        <v>64586</v>
      </c>
      <c r="J148963">
        <v>65248.22</v>
      </c>
      <c r="K148963" t="s">
        <v>32032</v>
      </c>
    </row>
    <row r="148964" spans="1:11" hidden="1" x14ac:dyDescent="0.35">
      <c r="A148964">
        <v>149200</v>
      </c>
      <c r="B148964" t="s">
        <v>30503</v>
      </c>
      <c r="C148964" t="s">
        <v>42</v>
      </c>
      <c r="D148964" t="s">
        <v>30504</v>
      </c>
      <c r="E148964" t="s">
        <v>27864</v>
      </c>
      <c r="F148964" t="s">
        <v>761</v>
      </c>
      <c r="G148964" t="s">
        <v>19688</v>
      </c>
      <c r="H148964" t="s">
        <v>29858</v>
      </c>
      <c r="I148964">
        <v>54454</v>
      </c>
      <c r="J148964">
        <v>77480.350000000006</v>
      </c>
      <c r="K148964" t="s">
        <v>32032</v>
      </c>
    </row>
    <row r="148965" spans="1:11" hidden="1" x14ac:dyDescent="0.35">
      <c r="A148965">
        <v>149052</v>
      </c>
      <c r="B148965" t="s">
        <v>31710</v>
      </c>
      <c r="C148965" t="s">
        <v>21</v>
      </c>
      <c r="D148965" t="s">
        <v>31711</v>
      </c>
      <c r="E148965" t="s">
        <v>25960</v>
      </c>
      <c r="F148965" t="s">
        <v>32105</v>
      </c>
      <c r="G148965" t="s">
        <v>32106</v>
      </c>
      <c r="H148965" t="s">
        <v>30943</v>
      </c>
      <c r="I148965">
        <v>92259</v>
      </c>
      <c r="J148965">
        <v>74515.16</v>
      </c>
      <c r="K148965" t="s">
        <v>32032</v>
      </c>
    </row>
    <row r="148966" spans="1:11" hidden="1" x14ac:dyDescent="0.35">
      <c r="A148966">
        <v>149053</v>
      </c>
      <c r="B148966" t="s">
        <v>4252</v>
      </c>
      <c r="C148966" t="s">
        <v>668</v>
      </c>
      <c r="D148966" t="s">
        <v>33079</v>
      </c>
      <c r="E148966" t="s">
        <v>32033</v>
      </c>
      <c r="F148966" t="s">
        <v>27147</v>
      </c>
      <c r="G148966" t="s">
        <v>27148</v>
      </c>
      <c r="H148966" t="s">
        <v>27159</v>
      </c>
      <c r="I148966">
        <v>0</v>
      </c>
      <c r="J148966">
        <v>165</v>
      </c>
      <c r="K148966" t="s">
        <v>32032</v>
      </c>
    </row>
    <row r="148967" spans="1:11" hidden="1" x14ac:dyDescent="0.35">
      <c r="A148967">
        <v>149054</v>
      </c>
      <c r="B148967" t="s">
        <v>30487</v>
      </c>
      <c r="C148967" t="s">
        <v>21</v>
      </c>
      <c r="D148967" t="s">
        <v>30488</v>
      </c>
      <c r="E148967" t="s">
        <v>29468</v>
      </c>
      <c r="F148967" t="s">
        <v>1584</v>
      </c>
      <c r="G148967" t="s">
        <v>20460</v>
      </c>
      <c r="H148967" t="s">
        <v>29670</v>
      </c>
      <c r="I148967">
        <v>34195</v>
      </c>
      <c r="J148967">
        <v>37473.550000000003</v>
      </c>
      <c r="K148967" t="s">
        <v>32032</v>
      </c>
    </row>
    <row r="148968" spans="1:11" hidden="1" x14ac:dyDescent="0.35">
      <c r="A148968">
        <v>149055</v>
      </c>
      <c r="B148968" t="s">
        <v>5376</v>
      </c>
      <c r="C148968" t="s">
        <v>32</v>
      </c>
      <c r="D148968" t="s">
        <v>5377</v>
      </c>
      <c r="E148968" t="s">
        <v>30047</v>
      </c>
      <c r="F148968" t="s">
        <v>1311</v>
      </c>
      <c r="G148968" t="s">
        <v>19419</v>
      </c>
      <c r="H148968" t="s">
        <v>5378</v>
      </c>
      <c r="I148968">
        <v>102500</v>
      </c>
      <c r="J148968">
        <v>100144.03</v>
      </c>
      <c r="K148968" t="s">
        <v>32032</v>
      </c>
    </row>
    <row r="148969" spans="1:11" hidden="1" x14ac:dyDescent="0.35">
      <c r="A148969">
        <v>149056</v>
      </c>
      <c r="B148969" t="s">
        <v>401</v>
      </c>
      <c r="C148969" t="s">
        <v>21</v>
      </c>
      <c r="D148969" t="s">
        <v>5385</v>
      </c>
      <c r="E148969" t="s">
        <v>29277</v>
      </c>
      <c r="F148969" t="s">
        <v>910</v>
      </c>
      <c r="G148969" t="s">
        <v>19506</v>
      </c>
      <c r="H148969" t="s">
        <v>2702</v>
      </c>
      <c r="I148969">
        <v>22880</v>
      </c>
      <c r="J148969">
        <v>3280.8</v>
      </c>
      <c r="K148969" t="s">
        <v>32032</v>
      </c>
    </row>
    <row r="148970" spans="1:11" hidden="1" x14ac:dyDescent="0.35">
      <c r="A148970">
        <v>149057</v>
      </c>
      <c r="B148970" t="s">
        <v>1241</v>
      </c>
      <c r="C148970" t="s">
        <v>124</v>
      </c>
      <c r="D148970" t="s">
        <v>5385</v>
      </c>
      <c r="E148970" t="s">
        <v>23366</v>
      </c>
      <c r="F148970" t="s">
        <v>1898</v>
      </c>
      <c r="G148970" t="s">
        <v>21206</v>
      </c>
      <c r="H148970" t="s">
        <v>2275</v>
      </c>
      <c r="I148970">
        <v>107227</v>
      </c>
      <c r="J148970">
        <v>138811.18</v>
      </c>
      <c r="K148970" t="s">
        <v>32032</v>
      </c>
    </row>
    <row r="148971" spans="1:11" hidden="1" x14ac:dyDescent="0.35">
      <c r="A148971">
        <v>149058</v>
      </c>
      <c r="B148971" t="s">
        <v>5149</v>
      </c>
      <c r="D148971" t="s">
        <v>22385</v>
      </c>
      <c r="E148971" t="s">
        <v>29387</v>
      </c>
      <c r="F148971" t="s">
        <v>5260</v>
      </c>
      <c r="G148971" t="s">
        <v>20180</v>
      </c>
      <c r="H148971" t="s">
        <v>646</v>
      </c>
      <c r="I148971">
        <v>32136</v>
      </c>
      <c r="J148971">
        <v>11587.55</v>
      </c>
      <c r="K148971" t="s">
        <v>32032</v>
      </c>
    </row>
    <row r="148972" spans="1:11" hidden="1" x14ac:dyDescent="0.35">
      <c r="A148972">
        <v>149059</v>
      </c>
      <c r="B148972" t="s">
        <v>3232</v>
      </c>
      <c r="C148972" t="s">
        <v>375</v>
      </c>
      <c r="D148972" t="s">
        <v>31712</v>
      </c>
      <c r="E148972" t="s">
        <v>27855</v>
      </c>
      <c r="F148972" t="s">
        <v>1127</v>
      </c>
      <c r="G148972" t="s">
        <v>19640</v>
      </c>
      <c r="H148972" t="s">
        <v>1232</v>
      </c>
      <c r="I148972">
        <v>38943</v>
      </c>
      <c r="J148972">
        <v>43142.59</v>
      </c>
      <c r="K148972" t="s">
        <v>32032</v>
      </c>
    </row>
    <row r="148973" spans="1:11" hidden="1" x14ac:dyDescent="0.35">
      <c r="A148973">
        <v>149060</v>
      </c>
      <c r="B148973" t="s">
        <v>19014</v>
      </c>
      <c r="C148973" t="s">
        <v>8</v>
      </c>
      <c r="D148973" t="s">
        <v>33080</v>
      </c>
      <c r="E148973" t="s">
        <v>30510</v>
      </c>
      <c r="F148973" t="s">
        <v>29</v>
      </c>
      <c r="G148973" t="s">
        <v>19598</v>
      </c>
      <c r="H148973" t="s">
        <v>32115</v>
      </c>
      <c r="I148973">
        <v>45171</v>
      </c>
      <c r="J148973">
        <v>7149.36</v>
      </c>
      <c r="K148973" t="s">
        <v>32032</v>
      </c>
    </row>
    <row r="148974" spans="1:11" hidden="1" x14ac:dyDescent="0.35">
      <c r="A148974">
        <v>149061</v>
      </c>
      <c r="B148974" t="s">
        <v>1314</v>
      </c>
      <c r="D148974" t="s">
        <v>33081</v>
      </c>
      <c r="E148974" t="s">
        <v>1512</v>
      </c>
      <c r="F148974" t="s">
        <v>1513</v>
      </c>
      <c r="G148974" t="s">
        <v>20499</v>
      </c>
      <c r="H148974" t="s">
        <v>14045</v>
      </c>
      <c r="I148974">
        <v>71195</v>
      </c>
      <c r="J148974">
        <v>68629.3</v>
      </c>
      <c r="K148974" t="s">
        <v>32032</v>
      </c>
    </row>
    <row r="148975" spans="1:11" hidden="1" x14ac:dyDescent="0.35">
      <c r="A148975">
        <v>149062</v>
      </c>
      <c r="B148975" t="s">
        <v>18638</v>
      </c>
      <c r="D148975" t="s">
        <v>18639</v>
      </c>
      <c r="E148975" t="s">
        <v>30581</v>
      </c>
      <c r="F148975" t="s">
        <v>3671</v>
      </c>
      <c r="G148975" t="s">
        <v>20865</v>
      </c>
      <c r="H148975" t="s">
        <v>17017</v>
      </c>
      <c r="I148975">
        <v>74307</v>
      </c>
      <c r="J148975">
        <v>73210.41</v>
      </c>
      <c r="K148975" t="s">
        <v>32032</v>
      </c>
    </row>
    <row r="148976" spans="1:11" hidden="1" x14ac:dyDescent="0.35">
      <c r="A148976">
        <v>149063</v>
      </c>
      <c r="B148976" t="s">
        <v>18640</v>
      </c>
      <c r="C148976" t="s">
        <v>97</v>
      </c>
      <c r="D148976" t="s">
        <v>18641</v>
      </c>
      <c r="E148976" t="s">
        <v>29271</v>
      </c>
      <c r="F148976" t="s">
        <v>127</v>
      </c>
      <c r="G148976" t="s">
        <v>19505</v>
      </c>
      <c r="H148976" t="s">
        <v>17110</v>
      </c>
      <c r="I148976">
        <v>37401</v>
      </c>
      <c r="J148976">
        <v>37221.86</v>
      </c>
      <c r="K148976" t="s">
        <v>32032</v>
      </c>
    </row>
    <row r="148977" spans="1:11" hidden="1" x14ac:dyDescent="0.35">
      <c r="A148977">
        <v>149064</v>
      </c>
      <c r="B148977" t="s">
        <v>22386</v>
      </c>
      <c r="D148977" t="s">
        <v>5499</v>
      </c>
      <c r="E148977" t="s">
        <v>29217</v>
      </c>
      <c r="F148977" t="s">
        <v>895</v>
      </c>
      <c r="G148977" t="s">
        <v>19705</v>
      </c>
      <c r="H148977" t="s">
        <v>16071</v>
      </c>
      <c r="I148977">
        <v>62223</v>
      </c>
      <c r="J148977">
        <v>63122.64</v>
      </c>
      <c r="K148977" t="s">
        <v>32032</v>
      </c>
    </row>
    <row r="148978" spans="1:11" hidden="1" x14ac:dyDescent="0.35">
      <c r="A148978">
        <v>149065</v>
      </c>
      <c r="B148978" t="s">
        <v>31713</v>
      </c>
      <c r="D148978" t="s">
        <v>5484</v>
      </c>
      <c r="E148978" t="s">
        <v>29397</v>
      </c>
      <c r="F148978" t="s">
        <v>23690</v>
      </c>
      <c r="G148978" t="s">
        <v>26154</v>
      </c>
      <c r="H148978" t="s">
        <v>31223</v>
      </c>
      <c r="I148978">
        <v>22880</v>
      </c>
      <c r="J148978">
        <v>7847.25</v>
      </c>
      <c r="K148978" t="s">
        <v>32032</v>
      </c>
    </row>
    <row r="148979" spans="1:11" hidden="1" x14ac:dyDescent="0.35">
      <c r="A148979">
        <v>149066</v>
      </c>
      <c r="B148979" t="s">
        <v>5498</v>
      </c>
      <c r="C148979" t="s">
        <v>14</v>
      </c>
      <c r="D148979" t="s">
        <v>5484</v>
      </c>
      <c r="E148979" t="s">
        <v>29409</v>
      </c>
      <c r="F148979" t="s">
        <v>13648</v>
      </c>
      <c r="G148979" t="s">
        <v>20654</v>
      </c>
      <c r="H148979" t="s">
        <v>5500</v>
      </c>
      <c r="I148979">
        <v>40767</v>
      </c>
      <c r="J148979">
        <v>41073.019999999997</v>
      </c>
      <c r="K148979" t="s">
        <v>32032</v>
      </c>
    </row>
    <row r="148980" spans="1:11" hidden="1" x14ac:dyDescent="0.35">
      <c r="A148980">
        <v>149067</v>
      </c>
      <c r="B148980" t="s">
        <v>1677</v>
      </c>
      <c r="C148980" t="s">
        <v>197</v>
      </c>
      <c r="D148980" t="s">
        <v>5501</v>
      </c>
      <c r="E148980" t="s">
        <v>29622</v>
      </c>
      <c r="F148980" t="s">
        <v>708</v>
      </c>
      <c r="G148980" t="s">
        <v>19672</v>
      </c>
      <c r="H148980" t="s">
        <v>5502</v>
      </c>
      <c r="I148980">
        <v>42783</v>
      </c>
      <c r="J148980">
        <v>61897.04</v>
      </c>
      <c r="K148980" t="s">
        <v>32032</v>
      </c>
    </row>
    <row r="148981" spans="1:11" hidden="1" x14ac:dyDescent="0.35">
      <c r="A148981">
        <v>149068</v>
      </c>
      <c r="B148981" t="s">
        <v>5485</v>
      </c>
      <c r="D148981" t="s">
        <v>5486</v>
      </c>
      <c r="E148981" t="s">
        <v>27864</v>
      </c>
      <c r="F148981" t="s">
        <v>2735</v>
      </c>
      <c r="G148981" t="s">
        <v>22030</v>
      </c>
      <c r="H148981" t="s">
        <v>5487</v>
      </c>
      <c r="I148981">
        <v>85609</v>
      </c>
      <c r="J148981">
        <v>87426.41</v>
      </c>
      <c r="K148981" t="s">
        <v>32032</v>
      </c>
    </row>
    <row r="148982" spans="1:11" hidden="1" x14ac:dyDescent="0.35">
      <c r="A148982">
        <v>149069</v>
      </c>
      <c r="B148982" t="s">
        <v>988</v>
      </c>
      <c r="C148982" t="s">
        <v>42</v>
      </c>
      <c r="D148982" t="s">
        <v>25194</v>
      </c>
      <c r="E148982" t="s">
        <v>23214</v>
      </c>
      <c r="F148982" t="s">
        <v>2961</v>
      </c>
      <c r="G148982" t="s">
        <v>20166</v>
      </c>
      <c r="H148982" t="s">
        <v>31135</v>
      </c>
      <c r="I148982">
        <v>68000</v>
      </c>
      <c r="J148982">
        <v>57768.34</v>
      </c>
      <c r="K148982" t="s">
        <v>32032</v>
      </c>
    </row>
    <row r="148983" spans="1:11" hidden="1" x14ac:dyDescent="0.35">
      <c r="A148983">
        <v>149070</v>
      </c>
      <c r="B148983" t="s">
        <v>5503</v>
      </c>
      <c r="C148983" t="s">
        <v>197</v>
      </c>
      <c r="D148983" t="s">
        <v>30462</v>
      </c>
      <c r="E148983" t="s">
        <v>29193</v>
      </c>
      <c r="F148983" t="s">
        <v>505</v>
      </c>
      <c r="G148983" t="s">
        <v>19793</v>
      </c>
      <c r="H148983" t="s">
        <v>4440</v>
      </c>
      <c r="I148983">
        <v>24960</v>
      </c>
      <c r="J148983">
        <v>10606.08</v>
      </c>
      <c r="K148983" t="s">
        <v>32032</v>
      </c>
    </row>
    <row r="148984" spans="1:11" hidden="1" x14ac:dyDescent="0.35">
      <c r="A148984">
        <v>149071</v>
      </c>
      <c r="B148984" t="s">
        <v>8404</v>
      </c>
      <c r="D148984" t="s">
        <v>26701</v>
      </c>
      <c r="E148984" t="s">
        <v>29184</v>
      </c>
      <c r="F148984" t="s">
        <v>320</v>
      </c>
      <c r="G148984" t="s">
        <v>19442</v>
      </c>
      <c r="H148984" t="s">
        <v>26091</v>
      </c>
      <c r="I148984">
        <v>73499</v>
      </c>
      <c r="J148984">
        <v>39192.19</v>
      </c>
      <c r="K148984" t="s">
        <v>32032</v>
      </c>
    </row>
    <row r="148985" spans="1:11" hidden="1" x14ac:dyDescent="0.35">
      <c r="A148985">
        <v>149072</v>
      </c>
      <c r="B148985" t="s">
        <v>323</v>
      </c>
      <c r="D148985" t="s">
        <v>5526</v>
      </c>
      <c r="E148985" t="s">
        <v>32033</v>
      </c>
      <c r="F148985" t="s">
        <v>27147</v>
      </c>
      <c r="G148985" t="s">
        <v>27148</v>
      </c>
      <c r="H148985" t="s">
        <v>31387</v>
      </c>
      <c r="I148985">
        <v>0</v>
      </c>
      <c r="J148985">
        <v>165</v>
      </c>
      <c r="K148985" t="s">
        <v>32032</v>
      </c>
    </row>
    <row r="148986" spans="1:11" hidden="1" x14ac:dyDescent="0.35">
      <c r="A148986">
        <v>149073</v>
      </c>
      <c r="B148986" t="s">
        <v>3178</v>
      </c>
      <c r="C148986" t="s">
        <v>47</v>
      </c>
      <c r="D148986" t="s">
        <v>5527</v>
      </c>
      <c r="E148986" t="s">
        <v>29426</v>
      </c>
      <c r="F148986" t="s">
        <v>1245</v>
      </c>
      <c r="G148986" t="s">
        <v>19689</v>
      </c>
      <c r="H148986" t="s">
        <v>3380</v>
      </c>
      <c r="I148986">
        <v>73036</v>
      </c>
      <c r="J148986">
        <v>73127.14</v>
      </c>
      <c r="K148986" t="s">
        <v>32032</v>
      </c>
    </row>
    <row r="148987" spans="1:11" hidden="1" x14ac:dyDescent="0.35">
      <c r="A148987">
        <v>149074</v>
      </c>
      <c r="B148987" t="s">
        <v>459</v>
      </c>
      <c r="C148987" t="s">
        <v>42</v>
      </c>
      <c r="D148987" t="s">
        <v>5528</v>
      </c>
      <c r="E148987" t="s">
        <v>29730</v>
      </c>
      <c r="F148987" t="s">
        <v>2669</v>
      </c>
      <c r="G148987" t="s">
        <v>19833</v>
      </c>
      <c r="H148987" t="s">
        <v>32140</v>
      </c>
      <c r="I148987">
        <v>53836</v>
      </c>
      <c r="J148987">
        <v>25104.26</v>
      </c>
      <c r="K148987" t="s">
        <v>32032</v>
      </c>
    </row>
    <row r="148988" spans="1:11" hidden="1" x14ac:dyDescent="0.35">
      <c r="A148988">
        <v>149075</v>
      </c>
      <c r="B148988" t="s">
        <v>3057</v>
      </c>
      <c r="C148988" t="s">
        <v>21</v>
      </c>
      <c r="D148988" t="s">
        <v>5528</v>
      </c>
      <c r="E148988" t="s">
        <v>29440</v>
      </c>
      <c r="F148988" t="s">
        <v>923</v>
      </c>
      <c r="G148988" t="s">
        <v>19407</v>
      </c>
      <c r="H148988" t="s">
        <v>3513</v>
      </c>
      <c r="I148988">
        <v>50571</v>
      </c>
      <c r="J148988">
        <v>52992.72</v>
      </c>
      <c r="K148988" t="s">
        <v>32032</v>
      </c>
    </row>
    <row r="148989" spans="1:11" hidden="1" x14ac:dyDescent="0.35">
      <c r="A148989">
        <v>149076</v>
      </c>
      <c r="B148989" t="s">
        <v>1520</v>
      </c>
      <c r="C148989" t="s">
        <v>14</v>
      </c>
      <c r="D148989" t="s">
        <v>5529</v>
      </c>
      <c r="E148989" t="s">
        <v>30471</v>
      </c>
      <c r="F148989" t="s">
        <v>581</v>
      </c>
      <c r="G148989" t="s">
        <v>19533</v>
      </c>
      <c r="H148989" t="s">
        <v>5531</v>
      </c>
      <c r="I148989">
        <v>85772</v>
      </c>
      <c r="J148989">
        <v>97939.02</v>
      </c>
      <c r="K148989" t="s">
        <v>32032</v>
      </c>
    </row>
    <row r="148990" spans="1:11" hidden="1" x14ac:dyDescent="0.35">
      <c r="A148990">
        <v>149077</v>
      </c>
      <c r="B148990" t="s">
        <v>10795</v>
      </c>
      <c r="C148990" t="s">
        <v>38</v>
      </c>
      <c r="D148990" t="s">
        <v>31714</v>
      </c>
      <c r="E148990" t="s">
        <v>30045</v>
      </c>
      <c r="F148990" t="s">
        <v>833</v>
      </c>
      <c r="G148990" t="s">
        <v>19614</v>
      </c>
      <c r="H148990" t="s">
        <v>30931</v>
      </c>
      <c r="I148990">
        <v>82000</v>
      </c>
      <c r="J148990">
        <v>49872.76</v>
      </c>
      <c r="K148990" t="s">
        <v>32032</v>
      </c>
    </row>
    <row r="148991" spans="1:11" hidden="1" x14ac:dyDescent="0.35">
      <c r="A148991">
        <v>149078</v>
      </c>
      <c r="B148991" t="s">
        <v>21980</v>
      </c>
      <c r="C148991" t="s">
        <v>124</v>
      </c>
      <c r="D148991" t="s">
        <v>31715</v>
      </c>
      <c r="E148991" t="s">
        <v>27864</v>
      </c>
      <c r="F148991" t="s">
        <v>1190</v>
      </c>
      <c r="G148991" t="s">
        <v>19704</v>
      </c>
      <c r="H148991" t="s">
        <v>31120</v>
      </c>
      <c r="I148991">
        <v>53640</v>
      </c>
      <c r="J148991">
        <v>61573.05</v>
      </c>
      <c r="K148991" t="s">
        <v>32032</v>
      </c>
    </row>
    <row r="148992" spans="1:11" hidden="1" x14ac:dyDescent="0.35">
      <c r="A148992">
        <v>149079</v>
      </c>
      <c r="B148992" t="s">
        <v>2888</v>
      </c>
      <c r="C148992" t="s">
        <v>149</v>
      </c>
      <c r="D148992" t="s">
        <v>5534</v>
      </c>
      <c r="E148992" t="s">
        <v>29312</v>
      </c>
      <c r="F148992" t="s">
        <v>2965</v>
      </c>
      <c r="G148992" t="s">
        <v>19995</v>
      </c>
      <c r="H148992" t="s">
        <v>516</v>
      </c>
      <c r="I148992">
        <v>71937</v>
      </c>
      <c r="J148992">
        <v>86032.25</v>
      </c>
      <c r="K148992" t="s">
        <v>32032</v>
      </c>
    </row>
    <row r="148993" spans="1:11" hidden="1" x14ac:dyDescent="0.35">
      <c r="A148993">
        <v>149080</v>
      </c>
      <c r="B148993" t="s">
        <v>314</v>
      </c>
      <c r="C148993" t="s">
        <v>60</v>
      </c>
      <c r="D148993" t="s">
        <v>5535</v>
      </c>
      <c r="E148993" t="s">
        <v>27996</v>
      </c>
      <c r="F148993" t="s">
        <v>1132</v>
      </c>
      <c r="G148993" t="s">
        <v>20048</v>
      </c>
      <c r="H148993" t="s">
        <v>5536</v>
      </c>
      <c r="I148993">
        <v>120015</v>
      </c>
      <c r="J148993">
        <v>137703.29999999999</v>
      </c>
      <c r="K148993" t="s">
        <v>32032</v>
      </c>
    </row>
    <row r="148994" spans="1:11" hidden="1" x14ac:dyDescent="0.35">
      <c r="A148994">
        <v>149081</v>
      </c>
      <c r="B148994" t="s">
        <v>3381</v>
      </c>
      <c r="C148994" t="s">
        <v>14</v>
      </c>
      <c r="D148994" t="s">
        <v>30472</v>
      </c>
      <c r="E148994" t="s">
        <v>27864</v>
      </c>
      <c r="F148994" t="s">
        <v>761</v>
      </c>
      <c r="G148994" t="s">
        <v>19688</v>
      </c>
      <c r="H148994" t="s">
        <v>30222</v>
      </c>
      <c r="I148994">
        <v>54454</v>
      </c>
      <c r="J148994">
        <v>99736.4</v>
      </c>
      <c r="K148994" t="s">
        <v>32032</v>
      </c>
    </row>
    <row r="148995" spans="1:11" hidden="1" x14ac:dyDescent="0.35">
      <c r="A148995">
        <v>149082</v>
      </c>
      <c r="B148995" t="s">
        <v>1423</v>
      </c>
      <c r="C148995" t="s">
        <v>107</v>
      </c>
      <c r="D148995" t="s">
        <v>31716</v>
      </c>
      <c r="E148995" t="s">
        <v>29411</v>
      </c>
      <c r="F148995" t="s">
        <v>227</v>
      </c>
      <c r="G148995" t="s">
        <v>19606</v>
      </c>
      <c r="H148995" t="s">
        <v>31202</v>
      </c>
      <c r="I148995">
        <v>71750</v>
      </c>
      <c r="J148995">
        <v>73260.070000000007</v>
      </c>
      <c r="K148995" t="s">
        <v>32032</v>
      </c>
    </row>
    <row r="148996" spans="1:11" hidden="1" x14ac:dyDescent="0.35">
      <c r="A148996">
        <v>149083</v>
      </c>
      <c r="B148996" t="s">
        <v>33082</v>
      </c>
      <c r="C148996" t="s">
        <v>4060</v>
      </c>
      <c r="D148996" t="s">
        <v>33083</v>
      </c>
      <c r="E148996" t="s">
        <v>3659</v>
      </c>
      <c r="F148996" t="s">
        <v>1139</v>
      </c>
      <c r="G148996" t="s">
        <v>19683</v>
      </c>
      <c r="H148996" t="s">
        <v>32112</v>
      </c>
      <c r="I148996">
        <v>36043</v>
      </c>
      <c r="J148996">
        <v>22790.639999999999</v>
      </c>
      <c r="K148996" t="s">
        <v>32032</v>
      </c>
    </row>
    <row r="148997" spans="1:11" hidden="1" x14ac:dyDescent="0.35">
      <c r="A148997">
        <v>149084</v>
      </c>
      <c r="B148997" t="s">
        <v>5539</v>
      </c>
      <c r="D148997" t="s">
        <v>5540</v>
      </c>
      <c r="E148997" t="s">
        <v>27858</v>
      </c>
      <c r="F148997" t="s">
        <v>1132</v>
      </c>
      <c r="G148997" t="s">
        <v>20048</v>
      </c>
      <c r="H148997" t="s">
        <v>509</v>
      </c>
      <c r="I148997">
        <v>90042</v>
      </c>
      <c r="J148997">
        <v>111585.91</v>
      </c>
      <c r="K148997" t="s">
        <v>32032</v>
      </c>
    </row>
    <row r="148998" spans="1:11" hidden="1" x14ac:dyDescent="0.35">
      <c r="A148998">
        <v>149085</v>
      </c>
      <c r="B148998" t="s">
        <v>1267</v>
      </c>
      <c r="C148998" t="s">
        <v>21</v>
      </c>
      <c r="D148998" t="s">
        <v>26703</v>
      </c>
      <c r="E148998" t="s">
        <v>29363</v>
      </c>
      <c r="F148998" t="s">
        <v>1096</v>
      </c>
      <c r="G148998" t="s">
        <v>19670</v>
      </c>
      <c r="H148998" t="s">
        <v>25985</v>
      </c>
      <c r="I148998">
        <v>94416</v>
      </c>
      <c r="J148998">
        <v>94915.58</v>
      </c>
      <c r="K148998" t="s">
        <v>32032</v>
      </c>
    </row>
    <row r="148999" spans="1:11" hidden="1" x14ac:dyDescent="0.35">
      <c r="A148999">
        <v>149086</v>
      </c>
      <c r="B148999" t="s">
        <v>8183</v>
      </c>
      <c r="D148999" t="s">
        <v>22410</v>
      </c>
      <c r="E148999" t="s">
        <v>32033</v>
      </c>
      <c r="F148999" t="s">
        <v>27079</v>
      </c>
      <c r="G148999" t="s">
        <v>27080</v>
      </c>
      <c r="H148999" t="s">
        <v>28904</v>
      </c>
      <c r="I148999">
        <v>0</v>
      </c>
      <c r="J148999">
        <v>165</v>
      </c>
      <c r="K148999" t="s">
        <v>32032</v>
      </c>
    </row>
    <row r="149000" spans="1:11" hidden="1" x14ac:dyDescent="0.35">
      <c r="A149000">
        <v>149087</v>
      </c>
      <c r="B149000" t="s">
        <v>4958</v>
      </c>
      <c r="C149000" t="s">
        <v>42</v>
      </c>
      <c r="D149000" t="s">
        <v>28855</v>
      </c>
      <c r="E149000" t="s">
        <v>27864</v>
      </c>
      <c r="F149000" t="s">
        <v>490</v>
      </c>
      <c r="G149000" t="s">
        <v>19468</v>
      </c>
      <c r="H149000" t="s">
        <v>28151</v>
      </c>
      <c r="I149000">
        <v>87151</v>
      </c>
      <c r="J149000">
        <v>129153.69</v>
      </c>
      <c r="K149000" t="s">
        <v>32032</v>
      </c>
    </row>
    <row r="149001" spans="1:11" hidden="1" x14ac:dyDescent="0.35">
      <c r="A149001">
        <v>149088</v>
      </c>
      <c r="B149001" t="s">
        <v>361</v>
      </c>
      <c r="C149001" t="s">
        <v>60</v>
      </c>
      <c r="D149001" t="s">
        <v>5541</v>
      </c>
      <c r="E149001" t="s">
        <v>27864</v>
      </c>
      <c r="F149001" t="s">
        <v>282</v>
      </c>
      <c r="G149001" t="s">
        <v>19429</v>
      </c>
      <c r="H149001" t="s">
        <v>24287</v>
      </c>
      <c r="I149001">
        <v>72977</v>
      </c>
      <c r="J149001">
        <v>101813.05</v>
      </c>
      <c r="K149001" t="s">
        <v>32032</v>
      </c>
    </row>
    <row r="149002" spans="1:11" hidden="1" x14ac:dyDescent="0.35">
      <c r="A149002">
        <v>149089</v>
      </c>
      <c r="B149002" t="s">
        <v>536</v>
      </c>
      <c r="C149002" t="s">
        <v>21</v>
      </c>
      <c r="D149002" t="s">
        <v>5541</v>
      </c>
      <c r="E149002" t="s">
        <v>27856</v>
      </c>
      <c r="F149002" t="s">
        <v>140</v>
      </c>
      <c r="G149002" t="s">
        <v>19440</v>
      </c>
      <c r="H149002" t="s">
        <v>32498</v>
      </c>
      <c r="I149002">
        <v>53512</v>
      </c>
      <c r="J149002">
        <v>28858.27</v>
      </c>
      <c r="K149002" t="s">
        <v>32032</v>
      </c>
    </row>
    <row r="149003" spans="1:11" hidden="1" x14ac:dyDescent="0.35">
      <c r="A149003">
        <v>149090</v>
      </c>
      <c r="B149003" t="s">
        <v>31717</v>
      </c>
      <c r="C149003" t="s">
        <v>42</v>
      </c>
      <c r="D149003" t="s">
        <v>5541</v>
      </c>
      <c r="E149003" t="s">
        <v>27864</v>
      </c>
      <c r="F149003" t="s">
        <v>294</v>
      </c>
      <c r="G149003" t="s">
        <v>19365</v>
      </c>
      <c r="H149003" t="s">
        <v>31107</v>
      </c>
      <c r="I149003">
        <v>53640</v>
      </c>
      <c r="J149003">
        <v>58747.040000000001</v>
      </c>
      <c r="K149003" t="s">
        <v>32032</v>
      </c>
    </row>
    <row r="149004" spans="1:11" hidden="1" x14ac:dyDescent="0.35">
      <c r="A149004">
        <v>149091</v>
      </c>
      <c r="B149004" t="s">
        <v>10190</v>
      </c>
      <c r="C149004" t="s">
        <v>634</v>
      </c>
      <c r="D149004" t="s">
        <v>5541</v>
      </c>
      <c r="E149004" t="s">
        <v>20583</v>
      </c>
      <c r="F149004" t="s">
        <v>714</v>
      </c>
      <c r="G149004" t="s">
        <v>19673</v>
      </c>
      <c r="H149004" t="s">
        <v>32157</v>
      </c>
      <c r="I149004">
        <v>66118</v>
      </c>
      <c r="J149004">
        <v>34062.839999999997</v>
      </c>
      <c r="K149004" t="s">
        <v>32032</v>
      </c>
    </row>
    <row r="149005" spans="1:11" hidden="1" x14ac:dyDescent="0.35">
      <c r="A149005">
        <v>149092</v>
      </c>
      <c r="B149005" t="s">
        <v>10591</v>
      </c>
      <c r="D149005" t="s">
        <v>33084</v>
      </c>
      <c r="E149005" t="s">
        <v>27864</v>
      </c>
      <c r="F149005" t="s">
        <v>2223</v>
      </c>
      <c r="G149005" t="s">
        <v>21057</v>
      </c>
      <c r="H149005" t="s">
        <v>3918</v>
      </c>
      <c r="I149005">
        <v>86379</v>
      </c>
      <c r="J149005">
        <v>107343.99</v>
      </c>
      <c r="K149005" t="s">
        <v>32032</v>
      </c>
    </row>
    <row r="149006" spans="1:11" hidden="1" x14ac:dyDescent="0.35">
      <c r="A149006">
        <v>149093</v>
      </c>
      <c r="B149006" t="s">
        <v>9070</v>
      </c>
      <c r="C149006" t="s">
        <v>21</v>
      </c>
      <c r="D149006" t="s">
        <v>30475</v>
      </c>
      <c r="E149006" t="s">
        <v>27864</v>
      </c>
      <c r="F149006" t="s">
        <v>1160</v>
      </c>
      <c r="G149006" t="s">
        <v>19695</v>
      </c>
      <c r="H149006" t="s">
        <v>30476</v>
      </c>
      <c r="I149006">
        <v>53640</v>
      </c>
      <c r="J149006">
        <v>62874.3</v>
      </c>
      <c r="K149006" t="s">
        <v>32032</v>
      </c>
    </row>
    <row r="149007" spans="1:11" hidden="1" x14ac:dyDescent="0.35">
      <c r="A149007">
        <v>149094</v>
      </c>
      <c r="B149007" t="s">
        <v>5545</v>
      </c>
      <c r="C149007" t="s">
        <v>634</v>
      </c>
      <c r="D149007" t="s">
        <v>5546</v>
      </c>
      <c r="E149007" t="s">
        <v>29203</v>
      </c>
      <c r="F149007" t="s">
        <v>2678</v>
      </c>
      <c r="G149007" t="s">
        <v>20027</v>
      </c>
      <c r="H149007" t="s">
        <v>5547</v>
      </c>
      <c r="I149007">
        <v>64444</v>
      </c>
      <c r="J149007">
        <v>63456.75</v>
      </c>
      <c r="K149007" t="s">
        <v>32032</v>
      </c>
    </row>
    <row r="149008" spans="1:11" hidden="1" x14ac:dyDescent="0.35">
      <c r="A149008">
        <v>149095</v>
      </c>
      <c r="B149008" t="s">
        <v>1659</v>
      </c>
      <c r="D149008" t="s">
        <v>5548</v>
      </c>
      <c r="E149008" t="s">
        <v>27863</v>
      </c>
      <c r="F149008" t="s">
        <v>581</v>
      </c>
      <c r="G149008" t="s">
        <v>19533</v>
      </c>
      <c r="H149008" t="s">
        <v>5549</v>
      </c>
      <c r="I149008">
        <v>64667</v>
      </c>
      <c r="J149008">
        <v>65095.59</v>
      </c>
      <c r="K149008" t="s">
        <v>32032</v>
      </c>
    </row>
    <row r="149009" spans="1:11" hidden="1" x14ac:dyDescent="0.35">
      <c r="A149009">
        <v>149096</v>
      </c>
      <c r="B149009" t="s">
        <v>1666</v>
      </c>
      <c r="C149009" t="s">
        <v>32</v>
      </c>
      <c r="D149009" t="s">
        <v>5550</v>
      </c>
      <c r="E149009" t="s">
        <v>27889</v>
      </c>
      <c r="F149009" t="s">
        <v>320</v>
      </c>
      <c r="G149009" t="s">
        <v>19442</v>
      </c>
      <c r="H149009" t="s">
        <v>31504</v>
      </c>
      <c r="I149009">
        <v>33240</v>
      </c>
      <c r="J149009">
        <v>12321.24</v>
      </c>
      <c r="K149009" t="s">
        <v>32032</v>
      </c>
    </row>
    <row r="149010" spans="1:11" hidden="1" x14ac:dyDescent="0.35">
      <c r="A149010">
        <v>149097</v>
      </c>
      <c r="B149010" t="s">
        <v>11786</v>
      </c>
      <c r="C149010" t="s">
        <v>47</v>
      </c>
      <c r="D149010" t="s">
        <v>30480</v>
      </c>
      <c r="E149010" t="s">
        <v>29188</v>
      </c>
      <c r="F149010" t="s">
        <v>27875</v>
      </c>
      <c r="G149010" t="s">
        <v>27876</v>
      </c>
      <c r="H149010" t="s">
        <v>29705</v>
      </c>
      <c r="I149010">
        <v>47249</v>
      </c>
      <c r="J149010">
        <v>47267.96</v>
      </c>
      <c r="K149010" t="s">
        <v>32032</v>
      </c>
    </row>
    <row r="149011" spans="1:11" hidden="1" x14ac:dyDescent="0.35">
      <c r="A149011">
        <v>149098</v>
      </c>
      <c r="B149011" t="s">
        <v>25057</v>
      </c>
      <c r="C149011" t="s">
        <v>634</v>
      </c>
      <c r="D149011" t="s">
        <v>25198</v>
      </c>
      <c r="E149011" t="s">
        <v>27864</v>
      </c>
      <c r="F149011" t="s">
        <v>512</v>
      </c>
      <c r="G149011" t="s">
        <v>19677</v>
      </c>
      <c r="H149011" t="s">
        <v>23946</v>
      </c>
      <c r="I149011">
        <v>72977</v>
      </c>
      <c r="J149011">
        <v>88735.84</v>
      </c>
      <c r="K149011" t="s">
        <v>32032</v>
      </c>
    </row>
    <row r="149012" spans="1:11" hidden="1" x14ac:dyDescent="0.35">
      <c r="A149012">
        <v>149099</v>
      </c>
      <c r="B149012" t="s">
        <v>536</v>
      </c>
      <c r="C149012" t="s">
        <v>375</v>
      </c>
      <c r="D149012" t="s">
        <v>25198</v>
      </c>
      <c r="E149012" t="s">
        <v>28329</v>
      </c>
      <c r="F149012" t="s">
        <v>1225</v>
      </c>
      <c r="G149012" t="s">
        <v>19713</v>
      </c>
      <c r="H149012" t="s">
        <v>28142</v>
      </c>
      <c r="I149012">
        <v>87810</v>
      </c>
      <c r="J149012">
        <v>85265.86</v>
      </c>
      <c r="K149012" t="s">
        <v>32032</v>
      </c>
    </row>
    <row r="149013" spans="1:11" hidden="1" x14ac:dyDescent="0.35">
      <c r="A149013">
        <v>149100</v>
      </c>
      <c r="B149013" t="s">
        <v>5172</v>
      </c>
      <c r="C149013" t="s">
        <v>14</v>
      </c>
      <c r="D149013" t="s">
        <v>5552</v>
      </c>
      <c r="E149013" t="s">
        <v>27858</v>
      </c>
      <c r="F149013" t="s">
        <v>573</v>
      </c>
      <c r="G149013" t="s">
        <v>19531</v>
      </c>
      <c r="H149013" t="s">
        <v>2989</v>
      </c>
      <c r="I149013">
        <v>82999</v>
      </c>
      <c r="J149013">
        <v>90299.77</v>
      </c>
      <c r="K149013" t="s">
        <v>32032</v>
      </c>
    </row>
    <row r="149014" spans="1:11" hidden="1" x14ac:dyDescent="0.35">
      <c r="A149014">
        <v>148952</v>
      </c>
      <c r="B149014" t="s">
        <v>37</v>
      </c>
      <c r="C149014" t="s">
        <v>97</v>
      </c>
      <c r="D149014" t="s">
        <v>5513</v>
      </c>
      <c r="E149014" t="s">
        <v>28002</v>
      </c>
      <c r="F149014" t="s">
        <v>1605</v>
      </c>
      <c r="G149014" t="s">
        <v>19744</v>
      </c>
      <c r="H149014" t="s">
        <v>5514</v>
      </c>
      <c r="I149014">
        <v>78426</v>
      </c>
      <c r="J149014">
        <v>81762.89</v>
      </c>
      <c r="K149014" t="s">
        <v>32032</v>
      </c>
    </row>
    <row r="149015" spans="1:11" hidden="1" x14ac:dyDescent="0.35">
      <c r="A149015">
        <v>148953</v>
      </c>
      <c r="B149015" t="s">
        <v>28165</v>
      </c>
      <c r="C149015" t="s">
        <v>124</v>
      </c>
      <c r="D149015" t="s">
        <v>5513</v>
      </c>
      <c r="E149015" t="s">
        <v>29250</v>
      </c>
      <c r="F149015" t="s">
        <v>910</v>
      </c>
      <c r="G149015" t="s">
        <v>19506</v>
      </c>
      <c r="H149015" t="s">
        <v>28004</v>
      </c>
      <c r="I149015">
        <v>64823</v>
      </c>
      <c r="J149015">
        <v>40219.339999999997</v>
      </c>
      <c r="K149015" t="s">
        <v>32032</v>
      </c>
    </row>
    <row r="149016" spans="1:11" hidden="1" x14ac:dyDescent="0.35">
      <c r="A149016">
        <v>148954</v>
      </c>
      <c r="B149016" t="s">
        <v>5515</v>
      </c>
      <c r="C149016" t="s">
        <v>38</v>
      </c>
      <c r="D149016" t="s">
        <v>5513</v>
      </c>
      <c r="E149016" t="s">
        <v>29216</v>
      </c>
      <c r="F149016" t="s">
        <v>24</v>
      </c>
      <c r="G149016" t="s">
        <v>26985</v>
      </c>
      <c r="H149016" t="s">
        <v>5516</v>
      </c>
      <c r="I149016">
        <v>57177</v>
      </c>
      <c r="J149016">
        <v>84795.36</v>
      </c>
      <c r="K149016" t="s">
        <v>32032</v>
      </c>
    </row>
    <row r="149017" spans="1:11" hidden="1" x14ac:dyDescent="0.35">
      <c r="A149017">
        <v>148955</v>
      </c>
      <c r="B149017" t="s">
        <v>25495</v>
      </c>
      <c r="D149017" t="s">
        <v>5120</v>
      </c>
      <c r="E149017" t="s">
        <v>29277</v>
      </c>
      <c r="F149017" t="s">
        <v>32041</v>
      </c>
      <c r="G149017" t="s">
        <v>32042</v>
      </c>
      <c r="H149017" t="s">
        <v>30923</v>
      </c>
      <c r="I149017">
        <v>22880</v>
      </c>
      <c r="J149017">
        <v>1010</v>
      </c>
      <c r="K149017" t="s">
        <v>32032</v>
      </c>
    </row>
    <row r="149018" spans="1:11" hidden="1" x14ac:dyDescent="0.35">
      <c r="A149018">
        <v>148956</v>
      </c>
      <c r="B149018" t="s">
        <v>5119</v>
      </c>
      <c r="C149018" t="s">
        <v>375</v>
      </c>
      <c r="D149018" t="s">
        <v>5120</v>
      </c>
      <c r="E149018" t="s">
        <v>29441</v>
      </c>
      <c r="F149018" t="s">
        <v>5121</v>
      </c>
      <c r="G149018" t="s">
        <v>20309</v>
      </c>
      <c r="H149018" t="s">
        <v>5122</v>
      </c>
      <c r="I149018">
        <v>132342</v>
      </c>
      <c r="J149018">
        <v>132220.01999999999</v>
      </c>
      <c r="K149018" t="s">
        <v>32032</v>
      </c>
    </row>
    <row r="149019" spans="1:11" hidden="1" x14ac:dyDescent="0.35">
      <c r="A149019">
        <v>148957</v>
      </c>
      <c r="B149019" t="s">
        <v>705</v>
      </c>
      <c r="C149019" t="s">
        <v>107</v>
      </c>
      <c r="D149019" t="s">
        <v>5473</v>
      </c>
      <c r="E149019" t="s">
        <v>27864</v>
      </c>
      <c r="F149019" t="s">
        <v>761</v>
      </c>
      <c r="G149019" t="s">
        <v>19688</v>
      </c>
      <c r="H149019" t="s">
        <v>215</v>
      </c>
      <c r="I149019">
        <v>78044</v>
      </c>
      <c r="J149019">
        <v>66889.64</v>
      </c>
      <c r="K149019" t="s">
        <v>32032</v>
      </c>
    </row>
    <row r="149020" spans="1:11" hidden="1" x14ac:dyDescent="0.35">
      <c r="A149020">
        <v>148958</v>
      </c>
      <c r="B149020" t="s">
        <v>80</v>
      </c>
      <c r="C149020" t="s">
        <v>112</v>
      </c>
      <c r="D149020" t="s">
        <v>5473</v>
      </c>
      <c r="E149020" t="s">
        <v>26037</v>
      </c>
      <c r="F149020" t="s">
        <v>457</v>
      </c>
      <c r="G149020" t="s">
        <v>19566</v>
      </c>
      <c r="H149020" t="s">
        <v>31298</v>
      </c>
      <c r="I149020">
        <v>107625</v>
      </c>
      <c r="J149020">
        <v>107940.08</v>
      </c>
      <c r="K149020" t="s">
        <v>32032</v>
      </c>
    </row>
    <row r="149021" spans="1:11" hidden="1" x14ac:dyDescent="0.35">
      <c r="A149021">
        <v>148959</v>
      </c>
      <c r="B149021" t="s">
        <v>25124</v>
      </c>
      <c r="C149021" t="s">
        <v>634</v>
      </c>
      <c r="D149021" t="s">
        <v>5146</v>
      </c>
      <c r="E149021" t="s">
        <v>29190</v>
      </c>
      <c r="F149021" t="s">
        <v>900</v>
      </c>
      <c r="G149021" t="s">
        <v>19353</v>
      </c>
      <c r="H149021" t="s">
        <v>25125</v>
      </c>
      <c r="I149021">
        <v>69507</v>
      </c>
      <c r="J149021">
        <v>66703.14</v>
      </c>
      <c r="K149021" t="s">
        <v>32032</v>
      </c>
    </row>
    <row r="149022" spans="1:11" hidden="1" x14ac:dyDescent="0.35">
      <c r="A149022">
        <v>148960</v>
      </c>
      <c r="B149022" t="s">
        <v>536</v>
      </c>
      <c r="C149022" t="s">
        <v>124</v>
      </c>
      <c r="D149022" t="s">
        <v>5474</v>
      </c>
      <c r="E149022" t="s">
        <v>23351</v>
      </c>
      <c r="F149022" t="s">
        <v>2055</v>
      </c>
      <c r="G149022" t="s">
        <v>19364</v>
      </c>
      <c r="H149022" t="s">
        <v>28218</v>
      </c>
      <c r="I149022">
        <v>65334</v>
      </c>
      <c r="J149022">
        <v>55744.22</v>
      </c>
      <c r="K149022" t="s">
        <v>32032</v>
      </c>
    </row>
    <row r="149023" spans="1:11" hidden="1" x14ac:dyDescent="0.35">
      <c r="A149023">
        <v>148961</v>
      </c>
      <c r="B149023" t="s">
        <v>3242</v>
      </c>
      <c r="C149023" t="s">
        <v>42</v>
      </c>
      <c r="D149023" t="s">
        <v>5474</v>
      </c>
      <c r="E149023" t="s">
        <v>23460</v>
      </c>
      <c r="F149023" t="s">
        <v>3154</v>
      </c>
      <c r="G149023" t="s">
        <v>20022</v>
      </c>
      <c r="H149023" t="s">
        <v>16831</v>
      </c>
      <c r="I149023">
        <v>69595</v>
      </c>
      <c r="J149023">
        <v>77966.09</v>
      </c>
      <c r="K149023" t="s">
        <v>32032</v>
      </c>
    </row>
    <row r="149024" spans="1:11" hidden="1" x14ac:dyDescent="0.35">
      <c r="A149024">
        <v>148962</v>
      </c>
      <c r="B149024" t="s">
        <v>145</v>
      </c>
      <c r="C149024" t="s">
        <v>149</v>
      </c>
      <c r="D149024" t="s">
        <v>5495</v>
      </c>
      <c r="E149024" t="s">
        <v>29441</v>
      </c>
      <c r="F149024" t="s">
        <v>121</v>
      </c>
      <c r="G149024" t="s">
        <v>19627</v>
      </c>
      <c r="H149024" t="s">
        <v>3597</v>
      </c>
      <c r="I149024">
        <v>132342</v>
      </c>
      <c r="J149024">
        <v>132219.57</v>
      </c>
      <c r="K149024" t="s">
        <v>32032</v>
      </c>
    </row>
    <row r="149025" spans="1:11" hidden="1" x14ac:dyDescent="0.35">
      <c r="A149025">
        <v>148963</v>
      </c>
      <c r="B149025" t="s">
        <v>2235</v>
      </c>
      <c r="C149025" t="s">
        <v>21</v>
      </c>
      <c r="D149025" t="s">
        <v>5474</v>
      </c>
      <c r="E149025" t="s">
        <v>27864</v>
      </c>
      <c r="F149025" t="s">
        <v>1026</v>
      </c>
      <c r="G149025" t="s">
        <v>19829</v>
      </c>
      <c r="H149025" t="s">
        <v>5475</v>
      </c>
      <c r="I149025">
        <v>79544</v>
      </c>
      <c r="J149025">
        <v>101905.58</v>
      </c>
      <c r="K149025" t="s">
        <v>32032</v>
      </c>
    </row>
    <row r="149026" spans="1:11" hidden="1" x14ac:dyDescent="0.35">
      <c r="A149026">
        <v>148964</v>
      </c>
      <c r="B149026" t="s">
        <v>8798</v>
      </c>
      <c r="C149026" t="s">
        <v>47</v>
      </c>
      <c r="D149026" t="s">
        <v>18672</v>
      </c>
      <c r="E149026" t="s">
        <v>27864</v>
      </c>
      <c r="F149026" t="s">
        <v>761</v>
      </c>
      <c r="G149026" t="s">
        <v>19688</v>
      </c>
      <c r="H149026" t="s">
        <v>30457</v>
      </c>
      <c r="I149026">
        <v>54454</v>
      </c>
      <c r="J149026">
        <v>78768.02</v>
      </c>
      <c r="K149026" t="s">
        <v>32032</v>
      </c>
    </row>
    <row r="149027" spans="1:11" hidden="1" x14ac:dyDescent="0.35">
      <c r="A149027">
        <v>148965</v>
      </c>
      <c r="B149027" t="s">
        <v>1326</v>
      </c>
      <c r="C149027" t="s">
        <v>21</v>
      </c>
      <c r="D149027" t="s">
        <v>5156</v>
      </c>
      <c r="E149027" t="s">
        <v>905</v>
      </c>
      <c r="F149027" t="s">
        <v>1072</v>
      </c>
      <c r="G149027" t="s">
        <v>19386</v>
      </c>
      <c r="H149027" t="s">
        <v>26096</v>
      </c>
      <c r="I149027">
        <v>70190</v>
      </c>
      <c r="J149027">
        <v>88053.65</v>
      </c>
      <c r="K149027" t="s">
        <v>32032</v>
      </c>
    </row>
    <row r="149028" spans="1:11" hidden="1" x14ac:dyDescent="0.35">
      <c r="A149028">
        <v>148966</v>
      </c>
      <c r="B149028" t="s">
        <v>667</v>
      </c>
      <c r="C149028" t="s">
        <v>21</v>
      </c>
      <c r="D149028" t="s">
        <v>18672</v>
      </c>
      <c r="E149028" t="s">
        <v>26137</v>
      </c>
      <c r="F149028" t="s">
        <v>1605</v>
      </c>
      <c r="G149028" t="s">
        <v>19744</v>
      </c>
      <c r="H149028" t="s">
        <v>23322</v>
      </c>
      <c r="I149028">
        <v>161533</v>
      </c>
      <c r="J149028">
        <v>162979.14000000001</v>
      </c>
      <c r="K149028" t="s">
        <v>32032</v>
      </c>
    </row>
    <row r="149029" spans="1:11" hidden="1" x14ac:dyDescent="0.35">
      <c r="A149029">
        <v>148967</v>
      </c>
      <c r="B149029" t="s">
        <v>26369</v>
      </c>
      <c r="C149029" t="s">
        <v>38</v>
      </c>
      <c r="D149029" t="s">
        <v>33085</v>
      </c>
      <c r="E149029" t="s">
        <v>32033</v>
      </c>
      <c r="F149029" t="s">
        <v>27079</v>
      </c>
      <c r="G149029" t="s">
        <v>27080</v>
      </c>
      <c r="H149029" t="s">
        <v>29520</v>
      </c>
      <c r="I149029">
        <v>0</v>
      </c>
      <c r="J149029">
        <v>165</v>
      </c>
      <c r="K149029" t="s">
        <v>32032</v>
      </c>
    </row>
    <row r="149030" spans="1:11" hidden="1" x14ac:dyDescent="0.35">
      <c r="A149030">
        <v>148968</v>
      </c>
      <c r="B149030" t="s">
        <v>536</v>
      </c>
      <c r="C149030" t="s">
        <v>60</v>
      </c>
      <c r="D149030" t="s">
        <v>5173</v>
      </c>
      <c r="E149030" t="s">
        <v>25948</v>
      </c>
      <c r="F149030" t="s">
        <v>3803</v>
      </c>
      <c r="G149030" t="s">
        <v>20504</v>
      </c>
      <c r="H149030" t="s">
        <v>516</v>
      </c>
      <c r="I149030">
        <v>73964</v>
      </c>
      <c r="J149030">
        <v>78556.34</v>
      </c>
      <c r="K149030" t="s">
        <v>32032</v>
      </c>
    </row>
    <row r="149031" spans="1:11" hidden="1" x14ac:dyDescent="0.35">
      <c r="A149031">
        <v>148969</v>
      </c>
      <c r="B149031" t="s">
        <v>80</v>
      </c>
      <c r="C149031" t="s">
        <v>8</v>
      </c>
      <c r="D149031" t="s">
        <v>5173</v>
      </c>
      <c r="E149031" t="s">
        <v>23351</v>
      </c>
      <c r="F149031" t="s">
        <v>1885</v>
      </c>
      <c r="G149031" t="s">
        <v>20515</v>
      </c>
      <c r="H149031" t="s">
        <v>28218</v>
      </c>
      <c r="I149031">
        <v>65334</v>
      </c>
      <c r="J149031">
        <v>67406.14</v>
      </c>
      <c r="K149031" t="s">
        <v>32032</v>
      </c>
    </row>
    <row r="149032" spans="1:11" hidden="1" x14ac:dyDescent="0.35">
      <c r="A149032">
        <v>148970</v>
      </c>
      <c r="B149032" t="s">
        <v>436</v>
      </c>
      <c r="C149032" t="s">
        <v>21</v>
      </c>
      <c r="D149032" t="s">
        <v>5278</v>
      </c>
      <c r="E149032" t="s">
        <v>27864</v>
      </c>
      <c r="F149032" t="s">
        <v>3840</v>
      </c>
      <c r="G149032" t="s">
        <v>19925</v>
      </c>
      <c r="H149032" t="s">
        <v>5279</v>
      </c>
      <c r="I149032">
        <v>91780</v>
      </c>
      <c r="J149032">
        <v>94609.63</v>
      </c>
      <c r="K149032" t="s">
        <v>32032</v>
      </c>
    </row>
    <row r="149033" spans="1:11" hidden="1" x14ac:dyDescent="0.35">
      <c r="A149033">
        <v>148971</v>
      </c>
      <c r="B149033" t="s">
        <v>5287</v>
      </c>
      <c r="D149033" t="s">
        <v>5278</v>
      </c>
      <c r="E149033" t="s">
        <v>29497</v>
      </c>
      <c r="F149033" t="s">
        <v>3304</v>
      </c>
      <c r="G149033" t="s">
        <v>19935</v>
      </c>
      <c r="H149033" t="s">
        <v>5289</v>
      </c>
      <c r="I149033">
        <v>61374</v>
      </c>
      <c r="J149033">
        <v>87902.97</v>
      </c>
      <c r="K149033" t="s">
        <v>32032</v>
      </c>
    </row>
    <row r="149034" spans="1:11" hidden="1" x14ac:dyDescent="0.35">
      <c r="A149034">
        <v>148972</v>
      </c>
      <c r="B149034" t="s">
        <v>5287</v>
      </c>
      <c r="D149034" t="s">
        <v>5278</v>
      </c>
      <c r="E149034" t="s">
        <v>32033</v>
      </c>
      <c r="F149034" t="s">
        <v>27147</v>
      </c>
      <c r="G149034" t="s">
        <v>27148</v>
      </c>
      <c r="H149034" t="s">
        <v>2086</v>
      </c>
      <c r="I149034">
        <v>0</v>
      </c>
      <c r="J149034">
        <v>165</v>
      </c>
      <c r="K149034" t="s">
        <v>32032</v>
      </c>
    </row>
    <row r="149035" spans="1:11" hidden="1" x14ac:dyDescent="0.35">
      <c r="A149035">
        <v>148973</v>
      </c>
      <c r="B149035" t="s">
        <v>1467</v>
      </c>
      <c r="C149035" t="s">
        <v>21</v>
      </c>
      <c r="D149035" t="s">
        <v>18680</v>
      </c>
      <c r="E149035" t="s">
        <v>29196</v>
      </c>
      <c r="F149035" t="s">
        <v>1374</v>
      </c>
      <c r="G149035" t="s">
        <v>20169</v>
      </c>
      <c r="H149035" t="s">
        <v>26091</v>
      </c>
      <c r="I149035">
        <v>52455</v>
      </c>
      <c r="J149035">
        <v>57946.64</v>
      </c>
      <c r="K149035" t="s">
        <v>32032</v>
      </c>
    </row>
    <row r="149036" spans="1:11" hidden="1" x14ac:dyDescent="0.35">
      <c r="A149036">
        <v>148974</v>
      </c>
      <c r="B149036" t="s">
        <v>31732</v>
      </c>
      <c r="C149036" t="s">
        <v>8</v>
      </c>
      <c r="D149036" t="s">
        <v>31733</v>
      </c>
      <c r="E149036" t="s">
        <v>29184</v>
      </c>
      <c r="F149036" t="s">
        <v>227</v>
      </c>
      <c r="G149036" t="s">
        <v>19606</v>
      </c>
      <c r="H149036" t="s">
        <v>30875</v>
      </c>
      <c r="I149036">
        <v>66118</v>
      </c>
      <c r="J149036">
        <v>33060.04</v>
      </c>
      <c r="K149036" t="s">
        <v>32032</v>
      </c>
    </row>
    <row r="149037" spans="1:11" hidden="1" x14ac:dyDescent="0.35">
      <c r="A149037">
        <v>148975</v>
      </c>
      <c r="B149037" t="s">
        <v>28858</v>
      </c>
      <c r="C149037" t="s">
        <v>97</v>
      </c>
      <c r="D149037" t="s">
        <v>28859</v>
      </c>
      <c r="E149037" t="s">
        <v>29187</v>
      </c>
      <c r="F149037" t="s">
        <v>49</v>
      </c>
      <c r="G149037" t="s">
        <v>19437</v>
      </c>
      <c r="H149037" t="s">
        <v>27898</v>
      </c>
      <c r="I149037">
        <v>33238</v>
      </c>
      <c r="J149037">
        <v>33811.42</v>
      </c>
      <c r="K149037" t="s">
        <v>32032</v>
      </c>
    </row>
    <row r="149038" spans="1:11" hidden="1" x14ac:dyDescent="0.35">
      <c r="A149038">
        <v>148976</v>
      </c>
      <c r="B149038" t="s">
        <v>5299</v>
      </c>
      <c r="C149038" t="s">
        <v>21</v>
      </c>
      <c r="D149038" t="s">
        <v>5300</v>
      </c>
      <c r="E149038" t="s">
        <v>29463</v>
      </c>
      <c r="F149038" t="s">
        <v>386</v>
      </c>
      <c r="G149038" t="s">
        <v>19819</v>
      </c>
      <c r="H149038" t="s">
        <v>3380</v>
      </c>
      <c r="I149038">
        <v>42783</v>
      </c>
      <c r="J149038">
        <v>43058.68</v>
      </c>
      <c r="K149038" t="s">
        <v>32032</v>
      </c>
    </row>
    <row r="149039" spans="1:11" hidden="1" x14ac:dyDescent="0.35">
      <c r="A149039">
        <v>148977</v>
      </c>
      <c r="B149039" t="s">
        <v>30458</v>
      </c>
      <c r="C149039" t="s">
        <v>8</v>
      </c>
      <c r="D149039" t="s">
        <v>30459</v>
      </c>
      <c r="E149039" t="s">
        <v>29184</v>
      </c>
      <c r="F149039" t="s">
        <v>1225</v>
      </c>
      <c r="G149039" t="s">
        <v>19713</v>
      </c>
      <c r="H149039" t="s">
        <v>29370</v>
      </c>
      <c r="I149039">
        <v>70217</v>
      </c>
      <c r="J149039">
        <v>71885.25</v>
      </c>
      <c r="K149039" t="s">
        <v>32032</v>
      </c>
    </row>
    <row r="149040" spans="1:11" hidden="1" x14ac:dyDescent="0.35">
      <c r="A149040">
        <v>148978</v>
      </c>
      <c r="B149040" t="s">
        <v>1014</v>
      </c>
      <c r="C149040" t="s">
        <v>21</v>
      </c>
      <c r="D149040" t="s">
        <v>30460</v>
      </c>
      <c r="E149040" t="s">
        <v>29208</v>
      </c>
      <c r="F149040" t="s">
        <v>121</v>
      </c>
      <c r="G149040" t="s">
        <v>19627</v>
      </c>
      <c r="H149040" t="s">
        <v>29692</v>
      </c>
      <c r="I149040">
        <v>70283</v>
      </c>
      <c r="J149040">
        <v>28610.43</v>
      </c>
      <c r="K149040" t="s">
        <v>32032</v>
      </c>
    </row>
    <row r="149041" spans="1:11" hidden="1" x14ac:dyDescent="0.35">
      <c r="A149041">
        <v>148979</v>
      </c>
      <c r="B149041" t="s">
        <v>4345</v>
      </c>
      <c r="C149041" t="s">
        <v>97</v>
      </c>
      <c r="D149041" t="s">
        <v>31734</v>
      </c>
      <c r="E149041" t="s">
        <v>29455</v>
      </c>
      <c r="F149041" t="s">
        <v>199</v>
      </c>
      <c r="G149041" t="s">
        <v>20332</v>
      </c>
      <c r="H149041" t="s">
        <v>30960</v>
      </c>
      <c r="I149041">
        <v>31200</v>
      </c>
      <c r="J149041">
        <v>26269.8</v>
      </c>
      <c r="K149041" t="s">
        <v>32032</v>
      </c>
    </row>
    <row r="149042" spans="1:11" hidden="1" x14ac:dyDescent="0.35">
      <c r="A149042">
        <v>148980</v>
      </c>
      <c r="B149042" t="s">
        <v>11786</v>
      </c>
      <c r="C149042" t="s">
        <v>197</v>
      </c>
      <c r="D149042" t="s">
        <v>33086</v>
      </c>
      <c r="E149042" t="s">
        <v>32033</v>
      </c>
      <c r="F149042" t="s">
        <v>27147</v>
      </c>
      <c r="G149042" t="s">
        <v>27148</v>
      </c>
      <c r="H149042" t="s">
        <v>2086</v>
      </c>
      <c r="I149042">
        <v>0</v>
      </c>
      <c r="J149042">
        <v>165</v>
      </c>
      <c r="K149042" t="s">
        <v>32032</v>
      </c>
    </row>
    <row r="149043" spans="1:11" hidden="1" x14ac:dyDescent="0.35">
      <c r="A149043">
        <v>148981</v>
      </c>
      <c r="B149043" t="s">
        <v>5713</v>
      </c>
      <c r="D149043" t="s">
        <v>18673</v>
      </c>
      <c r="E149043" t="s">
        <v>29873</v>
      </c>
      <c r="F149043" t="s">
        <v>10356</v>
      </c>
      <c r="G149043" t="s">
        <v>20946</v>
      </c>
      <c r="H149043" t="s">
        <v>17795</v>
      </c>
      <c r="I149043">
        <v>75715</v>
      </c>
      <c r="J149043">
        <v>75640.929999999993</v>
      </c>
      <c r="K149043" t="s">
        <v>32032</v>
      </c>
    </row>
    <row r="149044" spans="1:11" hidden="1" x14ac:dyDescent="0.35">
      <c r="A149044">
        <v>148982</v>
      </c>
      <c r="B149044" t="s">
        <v>9015</v>
      </c>
      <c r="D149044" t="s">
        <v>27594</v>
      </c>
      <c r="E149044" t="s">
        <v>29187</v>
      </c>
      <c r="F149044" t="s">
        <v>1616</v>
      </c>
      <c r="G149044" t="s">
        <v>20732</v>
      </c>
      <c r="H149044" t="s">
        <v>27595</v>
      </c>
      <c r="I149044">
        <v>36823</v>
      </c>
      <c r="J149044">
        <v>37011.08</v>
      </c>
      <c r="K149044" t="s">
        <v>32032</v>
      </c>
    </row>
    <row r="149045" spans="1:11" hidden="1" x14ac:dyDescent="0.35">
      <c r="A149045">
        <v>148983</v>
      </c>
      <c r="B149045" t="s">
        <v>33087</v>
      </c>
      <c r="D149045" t="s">
        <v>33088</v>
      </c>
      <c r="E149045" t="s">
        <v>29344</v>
      </c>
      <c r="F149045" t="s">
        <v>429</v>
      </c>
      <c r="G149045" t="s">
        <v>19490</v>
      </c>
      <c r="H149045" t="s">
        <v>32093</v>
      </c>
      <c r="I149045">
        <v>23920</v>
      </c>
      <c r="J149045">
        <v>1747.67</v>
      </c>
      <c r="K149045" t="s">
        <v>32032</v>
      </c>
    </row>
    <row r="149046" spans="1:11" hidden="1" x14ac:dyDescent="0.35">
      <c r="A149046">
        <v>148984</v>
      </c>
      <c r="B149046" t="s">
        <v>5316</v>
      </c>
      <c r="C149046" t="s">
        <v>634</v>
      </c>
      <c r="D149046" t="s">
        <v>5317</v>
      </c>
      <c r="E149046" t="s">
        <v>905</v>
      </c>
      <c r="F149046" t="s">
        <v>26980</v>
      </c>
      <c r="G149046" t="s">
        <v>26981</v>
      </c>
      <c r="H149046" t="s">
        <v>1269</v>
      </c>
      <c r="I149046">
        <v>72622</v>
      </c>
      <c r="J149046">
        <v>100065.31</v>
      </c>
      <c r="K149046" t="s">
        <v>32032</v>
      </c>
    </row>
    <row r="149047" spans="1:11" hidden="1" x14ac:dyDescent="0.35">
      <c r="A149047">
        <v>148985</v>
      </c>
      <c r="B149047" t="s">
        <v>28864</v>
      </c>
      <c r="D149047" t="s">
        <v>28865</v>
      </c>
      <c r="E149047" t="s">
        <v>29206</v>
      </c>
      <c r="F149047" t="s">
        <v>505</v>
      </c>
      <c r="G149047" t="s">
        <v>19793</v>
      </c>
      <c r="H149047" t="s">
        <v>28696</v>
      </c>
      <c r="I149047">
        <v>66560</v>
      </c>
      <c r="J149047">
        <v>0</v>
      </c>
      <c r="K149047" t="s">
        <v>32032</v>
      </c>
    </row>
    <row r="149048" spans="1:11" hidden="1" x14ac:dyDescent="0.35">
      <c r="A149048">
        <v>148986</v>
      </c>
      <c r="B149048" t="s">
        <v>28866</v>
      </c>
      <c r="C149048" t="s">
        <v>42</v>
      </c>
      <c r="D149048" t="s">
        <v>28865</v>
      </c>
      <c r="E149048" t="s">
        <v>29208</v>
      </c>
      <c r="F149048" t="s">
        <v>3104</v>
      </c>
      <c r="G149048" t="s">
        <v>20109</v>
      </c>
      <c r="H149048" t="s">
        <v>28867</v>
      </c>
      <c r="I149048">
        <v>70315</v>
      </c>
      <c r="J149048">
        <v>51048.2</v>
      </c>
      <c r="K149048" t="s">
        <v>32032</v>
      </c>
    </row>
    <row r="149049" spans="1:11" hidden="1" x14ac:dyDescent="0.35">
      <c r="A149049">
        <v>148987</v>
      </c>
      <c r="B149049" t="s">
        <v>31719</v>
      </c>
      <c r="C149049" t="s">
        <v>139</v>
      </c>
      <c r="D149049" t="s">
        <v>28865</v>
      </c>
      <c r="E149049" t="s">
        <v>28059</v>
      </c>
      <c r="F149049" t="s">
        <v>3376</v>
      </c>
      <c r="G149049" t="s">
        <v>20320</v>
      </c>
      <c r="H149049" t="s">
        <v>31077</v>
      </c>
      <c r="I149049">
        <v>86108</v>
      </c>
      <c r="J149049">
        <v>84436.1</v>
      </c>
      <c r="K149049" t="s">
        <v>32032</v>
      </c>
    </row>
    <row r="149050" spans="1:11" hidden="1" x14ac:dyDescent="0.35">
      <c r="A149050">
        <v>148988</v>
      </c>
      <c r="B149050" t="s">
        <v>5478</v>
      </c>
      <c r="C149050" t="s">
        <v>197</v>
      </c>
      <c r="D149050" t="s">
        <v>5479</v>
      </c>
      <c r="E149050" t="s">
        <v>29438</v>
      </c>
      <c r="F149050" t="s">
        <v>2205</v>
      </c>
      <c r="G149050" t="s">
        <v>20030</v>
      </c>
      <c r="H149050" t="s">
        <v>5480</v>
      </c>
      <c r="I149050">
        <v>57099</v>
      </c>
      <c r="J149050">
        <v>18626.11</v>
      </c>
      <c r="K149050" t="s">
        <v>32032</v>
      </c>
    </row>
    <row r="149051" spans="1:11" hidden="1" x14ac:dyDescent="0.35">
      <c r="A149051">
        <v>148989</v>
      </c>
      <c r="B149051" t="s">
        <v>18682</v>
      </c>
      <c r="C149051" t="s">
        <v>21</v>
      </c>
      <c r="D149051" t="s">
        <v>18683</v>
      </c>
      <c r="E149051" t="s">
        <v>27864</v>
      </c>
      <c r="F149051" t="s">
        <v>761</v>
      </c>
      <c r="G149051" t="s">
        <v>19688</v>
      </c>
      <c r="H149051" t="s">
        <v>17017</v>
      </c>
      <c r="I149051">
        <v>76547</v>
      </c>
      <c r="J149051">
        <v>82373.58</v>
      </c>
      <c r="K149051" t="s">
        <v>32032</v>
      </c>
    </row>
    <row r="149052" spans="1:11" hidden="1" x14ac:dyDescent="0.35">
      <c r="A149052">
        <v>148990</v>
      </c>
      <c r="B149052" t="s">
        <v>15728</v>
      </c>
      <c r="C149052" t="s">
        <v>42</v>
      </c>
      <c r="D149052" t="s">
        <v>18684</v>
      </c>
      <c r="E149052" t="s">
        <v>27864</v>
      </c>
      <c r="F149052" t="s">
        <v>1026</v>
      </c>
      <c r="G149052" t="s">
        <v>19829</v>
      </c>
      <c r="H149052" t="s">
        <v>17738</v>
      </c>
      <c r="I149052">
        <v>76547</v>
      </c>
      <c r="J149052">
        <v>105410.75</v>
      </c>
      <c r="K149052" t="s">
        <v>32032</v>
      </c>
    </row>
    <row r="149053" spans="1:11" hidden="1" x14ac:dyDescent="0.35">
      <c r="A149053">
        <v>148991</v>
      </c>
      <c r="B149053" t="s">
        <v>1241</v>
      </c>
      <c r="C149053" t="s">
        <v>134</v>
      </c>
      <c r="D149053" t="s">
        <v>33089</v>
      </c>
      <c r="E149053" t="s">
        <v>32033</v>
      </c>
      <c r="F149053" t="s">
        <v>27079</v>
      </c>
      <c r="G149053" t="s">
        <v>27080</v>
      </c>
      <c r="H149053" t="s">
        <v>29520</v>
      </c>
      <c r="I149053">
        <v>0</v>
      </c>
      <c r="J149053">
        <v>165</v>
      </c>
      <c r="K149053" t="s">
        <v>32032</v>
      </c>
    </row>
    <row r="149054" spans="1:11" hidden="1" x14ac:dyDescent="0.35">
      <c r="A149054">
        <v>148992</v>
      </c>
      <c r="B149054" t="s">
        <v>5322</v>
      </c>
      <c r="C149054" t="s">
        <v>139</v>
      </c>
      <c r="D149054" t="s">
        <v>5323</v>
      </c>
      <c r="E149054" t="s">
        <v>27864</v>
      </c>
      <c r="F149054" t="s">
        <v>3717</v>
      </c>
      <c r="G149054" t="s">
        <v>20281</v>
      </c>
      <c r="H149054" t="s">
        <v>3472</v>
      </c>
      <c r="I149054">
        <v>78044</v>
      </c>
      <c r="J149054">
        <v>115564.9</v>
      </c>
      <c r="K149054" t="s">
        <v>32032</v>
      </c>
    </row>
    <row r="149055" spans="1:11" hidden="1" x14ac:dyDescent="0.35">
      <c r="A149055">
        <v>148993</v>
      </c>
      <c r="B149055" t="s">
        <v>33090</v>
      </c>
      <c r="C149055" t="s">
        <v>8</v>
      </c>
      <c r="D149055" t="s">
        <v>33091</v>
      </c>
      <c r="E149055" t="s">
        <v>29678</v>
      </c>
      <c r="F149055" t="s">
        <v>910</v>
      </c>
      <c r="G149055" t="s">
        <v>19506</v>
      </c>
      <c r="H149055" t="s">
        <v>32121</v>
      </c>
      <c r="I149055">
        <v>38873</v>
      </c>
      <c r="J149055">
        <v>24166.75</v>
      </c>
      <c r="K149055" t="s">
        <v>32032</v>
      </c>
    </row>
    <row r="149056" spans="1:11" hidden="1" x14ac:dyDescent="0.35">
      <c r="A149056">
        <v>148994</v>
      </c>
      <c r="B149056" t="s">
        <v>13670</v>
      </c>
      <c r="C149056" t="s">
        <v>14200</v>
      </c>
      <c r="D149056" t="s">
        <v>33091</v>
      </c>
      <c r="E149056" t="s">
        <v>32033</v>
      </c>
      <c r="F149056" t="s">
        <v>27147</v>
      </c>
      <c r="G149056" t="s">
        <v>27148</v>
      </c>
      <c r="H149056" t="s">
        <v>32107</v>
      </c>
      <c r="I149056">
        <v>0</v>
      </c>
      <c r="J149056">
        <v>165</v>
      </c>
      <c r="K149056" t="s">
        <v>32032</v>
      </c>
    </row>
    <row r="149057" spans="1:11" hidden="1" x14ac:dyDescent="0.35">
      <c r="A149057">
        <v>148995</v>
      </c>
      <c r="B149057" t="s">
        <v>5352</v>
      </c>
      <c r="C149057" t="s">
        <v>47</v>
      </c>
      <c r="D149057" t="s">
        <v>31720</v>
      </c>
      <c r="E149057" t="s">
        <v>29193</v>
      </c>
      <c r="F149057" t="s">
        <v>253</v>
      </c>
      <c r="G149057" t="s">
        <v>20316</v>
      </c>
      <c r="H149057" t="s">
        <v>31721</v>
      </c>
      <c r="I149057">
        <v>27040</v>
      </c>
      <c r="J149057">
        <v>4007.25</v>
      </c>
      <c r="K149057" t="s">
        <v>32032</v>
      </c>
    </row>
    <row r="149058" spans="1:11" hidden="1" x14ac:dyDescent="0.35">
      <c r="A149058">
        <v>148996</v>
      </c>
      <c r="B149058" t="s">
        <v>33092</v>
      </c>
      <c r="C149058" t="s">
        <v>112</v>
      </c>
      <c r="D149058" t="s">
        <v>33093</v>
      </c>
      <c r="E149058" t="s">
        <v>29535</v>
      </c>
      <c r="F149058" t="s">
        <v>413</v>
      </c>
      <c r="G149058" t="s">
        <v>19374</v>
      </c>
      <c r="H149058" t="s">
        <v>32112</v>
      </c>
      <c r="I149058">
        <v>85900</v>
      </c>
      <c r="J149058">
        <v>46253.89</v>
      </c>
      <c r="K149058" t="s">
        <v>32032</v>
      </c>
    </row>
    <row r="149059" spans="1:11" hidden="1" x14ac:dyDescent="0.35">
      <c r="A149059">
        <v>148997</v>
      </c>
      <c r="B149059" t="s">
        <v>536</v>
      </c>
      <c r="C149059" t="s">
        <v>14</v>
      </c>
      <c r="D149059" t="s">
        <v>30453</v>
      </c>
      <c r="E149059" t="s">
        <v>29211</v>
      </c>
      <c r="F149059" t="s">
        <v>227</v>
      </c>
      <c r="G149059" t="s">
        <v>19606</v>
      </c>
      <c r="H149059" t="s">
        <v>29444</v>
      </c>
      <c r="I149059">
        <v>40274</v>
      </c>
      <c r="J149059">
        <v>42791.27</v>
      </c>
      <c r="K149059" t="s">
        <v>32032</v>
      </c>
    </row>
    <row r="149060" spans="1:11" hidden="1" x14ac:dyDescent="0.35">
      <c r="A149060">
        <v>148998</v>
      </c>
      <c r="B149060" t="s">
        <v>5328</v>
      </c>
      <c r="D149060" t="s">
        <v>5329</v>
      </c>
      <c r="E149060" t="s">
        <v>17657</v>
      </c>
      <c r="F149060" t="s">
        <v>6063</v>
      </c>
      <c r="G149060" t="s">
        <v>20107</v>
      </c>
      <c r="H149060" t="s">
        <v>3734</v>
      </c>
      <c r="I149060">
        <v>79594</v>
      </c>
      <c r="J149060">
        <v>84189.48</v>
      </c>
      <c r="K149060" t="s">
        <v>32032</v>
      </c>
    </row>
    <row r="149061" spans="1:11" hidden="1" x14ac:dyDescent="0.35">
      <c r="A149061">
        <v>148999</v>
      </c>
      <c r="B149061" t="s">
        <v>5333</v>
      </c>
      <c r="D149061" t="s">
        <v>5334</v>
      </c>
      <c r="E149061" t="s">
        <v>29336</v>
      </c>
      <c r="F149061" t="s">
        <v>3135</v>
      </c>
      <c r="G149061" t="s">
        <v>20517</v>
      </c>
      <c r="H149061" t="s">
        <v>5048</v>
      </c>
      <c r="I149061">
        <v>65957</v>
      </c>
      <c r="J149061">
        <v>67038.960000000006</v>
      </c>
      <c r="K149061" t="s">
        <v>32032</v>
      </c>
    </row>
    <row r="149062" spans="1:11" hidden="1" x14ac:dyDescent="0.35">
      <c r="A149062">
        <v>149000</v>
      </c>
      <c r="B149062" t="s">
        <v>2025</v>
      </c>
      <c r="C149062" t="s">
        <v>38</v>
      </c>
      <c r="D149062" t="s">
        <v>27596</v>
      </c>
      <c r="E149062" t="s">
        <v>31374</v>
      </c>
      <c r="F149062" t="s">
        <v>2068</v>
      </c>
      <c r="G149062" t="s">
        <v>19362</v>
      </c>
      <c r="H149062" t="s">
        <v>27045</v>
      </c>
      <c r="I149062">
        <v>140630</v>
      </c>
      <c r="J149062">
        <v>81002.89</v>
      </c>
      <c r="K149062" t="s">
        <v>32032</v>
      </c>
    </row>
    <row r="149063" spans="1:11" hidden="1" x14ac:dyDescent="0.35">
      <c r="A149063">
        <v>148802</v>
      </c>
      <c r="B149063" t="s">
        <v>1423</v>
      </c>
      <c r="C149063" t="s">
        <v>21</v>
      </c>
      <c r="D149063" t="s">
        <v>4495</v>
      </c>
      <c r="E149063" t="s">
        <v>29539</v>
      </c>
      <c r="F149063" t="s">
        <v>494</v>
      </c>
      <c r="G149063" t="s">
        <v>19493</v>
      </c>
      <c r="H149063" t="s">
        <v>4532</v>
      </c>
      <c r="I149063">
        <v>60325</v>
      </c>
      <c r="J149063">
        <v>82761.5</v>
      </c>
      <c r="K149063" t="s">
        <v>32032</v>
      </c>
    </row>
    <row r="149064" spans="1:11" hidden="1" x14ac:dyDescent="0.35">
      <c r="A149064">
        <v>148803</v>
      </c>
      <c r="B149064" t="s">
        <v>14831</v>
      </c>
      <c r="C149064" t="s">
        <v>149</v>
      </c>
      <c r="D149064" t="s">
        <v>4495</v>
      </c>
      <c r="E149064" t="s">
        <v>29441</v>
      </c>
      <c r="F149064" t="s">
        <v>418</v>
      </c>
      <c r="G149064" t="s">
        <v>19800</v>
      </c>
      <c r="H149064" t="s">
        <v>5347</v>
      </c>
      <c r="I149064">
        <v>102627</v>
      </c>
      <c r="J149064">
        <v>102528.14</v>
      </c>
      <c r="K149064" t="s">
        <v>32032</v>
      </c>
    </row>
    <row r="149065" spans="1:11" hidden="1" x14ac:dyDescent="0.35">
      <c r="A149065">
        <v>148804</v>
      </c>
      <c r="B149065" t="s">
        <v>4494</v>
      </c>
      <c r="C149065" t="s">
        <v>634</v>
      </c>
      <c r="D149065" t="s">
        <v>4495</v>
      </c>
      <c r="E149065" t="s">
        <v>27858</v>
      </c>
      <c r="F149065" t="s">
        <v>2735</v>
      </c>
      <c r="G149065" t="s">
        <v>22030</v>
      </c>
      <c r="H149065" t="s">
        <v>4496</v>
      </c>
      <c r="I149065">
        <v>87673</v>
      </c>
      <c r="J149065">
        <v>98328.5</v>
      </c>
      <c r="K149065" t="s">
        <v>32032</v>
      </c>
    </row>
    <row r="149066" spans="1:11" hidden="1" x14ac:dyDescent="0.35">
      <c r="A149066">
        <v>148805</v>
      </c>
      <c r="B149066" t="s">
        <v>536</v>
      </c>
      <c r="C149066" t="s">
        <v>107</v>
      </c>
      <c r="D149066" t="s">
        <v>18576</v>
      </c>
      <c r="E149066" t="s">
        <v>29278</v>
      </c>
      <c r="F149066" t="s">
        <v>558</v>
      </c>
      <c r="G149066" t="s">
        <v>19525</v>
      </c>
      <c r="H149066" t="s">
        <v>17331</v>
      </c>
      <c r="I149066">
        <v>44584</v>
      </c>
      <c r="J149066">
        <v>46197.87</v>
      </c>
      <c r="K149066" t="s">
        <v>32032</v>
      </c>
    </row>
    <row r="149067" spans="1:11" hidden="1" x14ac:dyDescent="0.35">
      <c r="A149067">
        <v>148806</v>
      </c>
      <c r="B149067" t="s">
        <v>1858</v>
      </c>
      <c r="D149067" t="s">
        <v>18574</v>
      </c>
      <c r="E149067" t="s">
        <v>30115</v>
      </c>
      <c r="F149067" t="s">
        <v>1108</v>
      </c>
      <c r="G149067" t="s">
        <v>19637</v>
      </c>
      <c r="H149067" t="s">
        <v>16853</v>
      </c>
      <c r="I149067">
        <v>75694</v>
      </c>
      <c r="J149067">
        <v>77139.12</v>
      </c>
      <c r="K149067" t="s">
        <v>32032</v>
      </c>
    </row>
    <row r="149068" spans="1:11" hidden="1" x14ac:dyDescent="0.35">
      <c r="A149068">
        <v>148807</v>
      </c>
      <c r="B149068" t="s">
        <v>8239</v>
      </c>
      <c r="C149068" t="s">
        <v>297</v>
      </c>
      <c r="D149068" t="s">
        <v>4643</v>
      </c>
      <c r="E149068" t="s">
        <v>1388</v>
      </c>
      <c r="F149068" t="s">
        <v>1811</v>
      </c>
      <c r="G149068" t="s">
        <v>20983</v>
      </c>
      <c r="H149068" t="s">
        <v>32542</v>
      </c>
      <c r="I149068">
        <v>68000</v>
      </c>
      <c r="J149068">
        <v>18307.73</v>
      </c>
      <c r="K149068" t="s">
        <v>32032</v>
      </c>
    </row>
    <row r="149069" spans="1:11" hidden="1" x14ac:dyDescent="0.35">
      <c r="A149069">
        <v>148808</v>
      </c>
      <c r="B149069" t="s">
        <v>2442</v>
      </c>
      <c r="C149069" t="s">
        <v>2428</v>
      </c>
      <c r="D149069" t="s">
        <v>4643</v>
      </c>
      <c r="E149069" t="s">
        <v>29407</v>
      </c>
      <c r="F149069" t="s">
        <v>2752</v>
      </c>
      <c r="G149069" t="s">
        <v>19909</v>
      </c>
      <c r="H149069" t="s">
        <v>28120</v>
      </c>
      <c r="I149069">
        <v>29270</v>
      </c>
      <c r="J149069">
        <v>22890.49</v>
      </c>
      <c r="K149069" t="s">
        <v>32032</v>
      </c>
    </row>
    <row r="149070" spans="1:11" hidden="1" x14ac:dyDescent="0.35">
      <c r="A149070">
        <v>148809</v>
      </c>
      <c r="B149070" t="s">
        <v>1682</v>
      </c>
      <c r="C149070" t="s">
        <v>21</v>
      </c>
      <c r="D149070" t="s">
        <v>4643</v>
      </c>
      <c r="E149070" t="s">
        <v>29277</v>
      </c>
      <c r="F149070" t="s">
        <v>2669</v>
      </c>
      <c r="G149070" t="s">
        <v>19833</v>
      </c>
      <c r="H149070" t="s">
        <v>30859</v>
      </c>
      <c r="I149070">
        <v>31200</v>
      </c>
      <c r="J149070">
        <v>6159.75</v>
      </c>
      <c r="K149070" t="s">
        <v>32032</v>
      </c>
    </row>
    <row r="149071" spans="1:11" hidden="1" x14ac:dyDescent="0.35">
      <c r="A149071">
        <v>148810</v>
      </c>
      <c r="B149071" t="s">
        <v>15515</v>
      </c>
      <c r="C149071" t="s">
        <v>112</v>
      </c>
      <c r="D149071" t="s">
        <v>4643</v>
      </c>
      <c r="E149071" t="s">
        <v>28005</v>
      </c>
      <c r="F149071" t="s">
        <v>1045</v>
      </c>
      <c r="G149071" t="s">
        <v>19782</v>
      </c>
      <c r="H149071" t="s">
        <v>40</v>
      </c>
      <c r="I149071">
        <v>30786</v>
      </c>
      <c r="J149071">
        <v>31646.560000000001</v>
      </c>
      <c r="K149071" t="s">
        <v>32032</v>
      </c>
    </row>
    <row r="149072" spans="1:11" hidden="1" x14ac:dyDescent="0.35">
      <c r="A149072">
        <v>148811</v>
      </c>
      <c r="B149072" t="s">
        <v>536</v>
      </c>
      <c r="C149072" t="s">
        <v>375</v>
      </c>
      <c r="D149072" t="s">
        <v>4643</v>
      </c>
      <c r="E149072" t="s">
        <v>27996</v>
      </c>
      <c r="F149072" t="s">
        <v>1026</v>
      </c>
      <c r="G149072" t="s">
        <v>19829</v>
      </c>
      <c r="H149072" t="s">
        <v>4653</v>
      </c>
      <c r="I149072">
        <v>122049</v>
      </c>
      <c r="J149072">
        <v>199974.39</v>
      </c>
      <c r="K149072" t="s">
        <v>32032</v>
      </c>
    </row>
    <row r="149073" spans="1:11" hidden="1" x14ac:dyDescent="0.35">
      <c r="A149073">
        <v>148812</v>
      </c>
      <c r="B149073" t="s">
        <v>2533</v>
      </c>
      <c r="D149073" t="s">
        <v>4643</v>
      </c>
      <c r="E149073" t="s">
        <v>26240</v>
      </c>
      <c r="F149073" t="s">
        <v>4123</v>
      </c>
      <c r="G149073" t="s">
        <v>20155</v>
      </c>
      <c r="H149073" t="s">
        <v>28075</v>
      </c>
      <c r="I149073">
        <v>73800</v>
      </c>
      <c r="J149073">
        <v>73201.679999999993</v>
      </c>
      <c r="K149073" t="s">
        <v>32032</v>
      </c>
    </row>
    <row r="149074" spans="1:11" hidden="1" x14ac:dyDescent="0.35">
      <c r="A149074">
        <v>148813</v>
      </c>
      <c r="B149074" t="s">
        <v>2587</v>
      </c>
      <c r="C149074" t="s">
        <v>134</v>
      </c>
      <c r="D149074" t="s">
        <v>4643</v>
      </c>
      <c r="E149074" t="s">
        <v>29206</v>
      </c>
      <c r="F149074" t="s">
        <v>2504</v>
      </c>
      <c r="G149074" t="s">
        <v>20028</v>
      </c>
      <c r="H149074" t="s">
        <v>31065</v>
      </c>
      <c r="I149074">
        <v>58240</v>
      </c>
      <c r="J149074">
        <v>46584.3</v>
      </c>
      <c r="K149074" t="s">
        <v>32032</v>
      </c>
    </row>
    <row r="149075" spans="1:11" hidden="1" x14ac:dyDescent="0.35">
      <c r="A149075">
        <v>148814</v>
      </c>
      <c r="B149075" t="s">
        <v>633</v>
      </c>
      <c r="C149075" t="s">
        <v>21</v>
      </c>
      <c r="D149075" t="s">
        <v>26682</v>
      </c>
      <c r="E149075" t="s">
        <v>29416</v>
      </c>
      <c r="F149075" t="s">
        <v>1584</v>
      </c>
      <c r="G149075" t="s">
        <v>20460</v>
      </c>
      <c r="H149075" t="s">
        <v>4644</v>
      </c>
      <c r="I149075">
        <v>50571</v>
      </c>
      <c r="J149075">
        <v>54823.360000000001</v>
      </c>
      <c r="K149075" t="s">
        <v>32032</v>
      </c>
    </row>
    <row r="149076" spans="1:11" hidden="1" x14ac:dyDescent="0.35">
      <c r="A149076">
        <v>148815</v>
      </c>
      <c r="B149076" t="s">
        <v>4654</v>
      </c>
      <c r="D149076" t="s">
        <v>4655</v>
      </c>
      <c r="E149076" t="s">
        <v>29513</v>
      </c>
      <c r="F149076" t="s">
        <v>82</v>
      </c>
      <c r="G149076" t="s">
        <v>19360</v>
      </c>
      <c r="H149076" t="s">
        <v>4656</v>
      </c>
      <c r="I149076">
        <v>69839</v>
      </c>
      <c r="J149076">
        <v>49747.82</v>
      </c>
      <c r="K149076" t="s">
        <v>32032</v>
      </c>
    </row>
    <row r="149077" spans="1:11" hidden="1" x14ac:dyDescent="0.35">
      <c r="A149077">
        <v>148816</v>
      </c>
      <c r="B149077" t="s">
        <v>4659</v>
      </c>
      <c r="C149077" t="s">
        <v>297</v>
      </c>
      <c r="D149077" t="s">
        <v>4660</v>
      </c>
      <c r="E149077" t="s">
        <v>30474</v>
      </c>
      <c r="F149077" t="s">
        <v>3047</v>
      </c>
      <c r="G149077" t="s">
        <v>19507</v>
      </c>
      <c r="H149077" t="s">
        <v>4662</v>
      </c>
      <c r="I149077">
        <v>66625</v>
      </c>
      <c r="J149077">
        <v>68232.320000000007</v>
      </c>
      <c r="K149077" t="s">
        <v>32032</v>
      </c>
    </row>
    <row r="149078" spans="1:11" hidden="1" x14ac:dyDescent="0.35">
      <c r="A149078">
        <v>148817</v>
      </c>
      <c r="B149078" t="s">
        <v>4663</v>
      </c>
      <c r="C149078" t="s">
        <v>107</v>
      </c>
      <c r="D149078" t="s">
        <v>4664</v>
      </c>
      <c r="E149078" t="s">
        <v>26039</v>
      </c>
      <c r="F149078" t="s">
        <v>199</v>
      </c>
      <c r="G149078" t="s">
        <v>20332</v>
      </c>
      <c r="H149078" t="s">
        <v>4665</v>
      </c>
      <c r="I149078">
        <v>165902</v>
      </c>
      <c r="J149078">
        <v>167114.63</v>
      </c>
      <c r="K149078" t="s">
        <v>32032</v>
      </c>
    </row>
    <row r="149079" spans="1:11" hidden="1" x14ac:dyDescent="0.35">
      <c r="A149079">
        <v>148818</v>
      </c>
      <c r="B149079" t="s">
        <v>1019</v>
      </c>
      <c r="C149079" t="s">
        <v>134</v>
      </c>
      <c r="D149079" t="s">
        <v>33094</v>
      </c>
      <c r="E149079" t="s">
        <v>1388</v>
      </c>
      <c r="F149079" t="s">
        <v>82</v>
      </c>
      <c r="G149079" t="s">
        <v>19360</v>
      </c>
      <c r="H149079" t="s">
        <v>32166</v>
      </c>
      <c r="I149079">
        <v>60655</v>
      </c>
      <c r="J149079">
        <v>20529.37</v>
      </c>
      <c r="K149079" t="s">
        <v>32032</v>
      </c>
    </row>
    <row r="149080" spans="1:11" hidden="1" x14ac:dyDescent="0.35">
      <c r="A149080">
        <v>148819</v>
      </c>
      <c r="B149080" t="s">
        <v>759</v>
      </c>
      <c r="C149080" t="s">
        <v>427</v>
      </c>
      <c r="D149080" t="s">
        <v>4666</v>
      </c>
      <c r="E149080" t="s">
        <v>27864</v>
      </c>
      <c r="F149080" t="s">
        <v>210</v>
      </c>
      <c r="G149080" t="s">
        <v>19604</v>
      </c>
      <c r="H149080" t="s">
        <v>30919</v>
      </c>
      <c r="I149080">
        <v>53640</v>
      </c>
      <c r="J149080">
        <v>66734.429999999993</v>
      </c>
      <c r="K149080" t="s">
        <v>32032</v>
      </c>
    </row>
    <row r="149081" spans="1:11" hidden="1" x14ac:dyDescent="0.35">
      <c r="A149081">
        <v>148820</v>
      </c>
      <c r="B149081" t="s">
        <v>2415</v>
      </c>
      <c r="C149081" t="s">
        <v>42</v>
      </c>
      <c r="D149081" t="s">
        <v>4666</v>
      </c>
      <c r="E149081" t="s">
        <v>29774</v>
      </c>
      <c r="F149081" t="s">
        <v>1421</v>
      </c>
      <c r="G149081" t="s">
        <v>19804</v>
      </c>
      <c r="H149081" t="s">
        <v>2880</v>
      </c>
      <c r="I149081">
        <v>68036</v>
      </c>
      <c r="J149081">
        <v>67724.179999999993</v>
      </c>
      <c r="K149081" t="s">
        <v>32032</v>
      </c>
    </row>
    <row r="149082" spans="1:11" hidden="1" x14ac:dyDescent="0.35">
      <c r="A149082">
        <v>148821</v>
      </c>
      <c r="B149082" t="s">
        <v>28552</v>
      </c>
      <c r="D149082" t="s">
        <v>4666</v>
      </c>
      <c r="E149082" t="s">
        <v>26094</v>
      </c>
      <c r="F149082" t="s">
        <v>833</v>
      </c>
      <c r="G149082" t="s">
        <v>19614</v>
      </c>
      <c r="H149082" t="s">
        <v>32060</v>
      </c>
      <c r="I149082">
        <v>95000</v>
      </c>
      <c r="J149082">
        <v>69241.429999999993</v>
      </c>
      <c r="K149082" t="s">
        <v>32032</v>
      </c>
    </row>
    <row r="149083" spans="1:11" hidden="1" x14ac:dyDescent="0.35">
      <c r="A149083">
        <v>148822</v>
      </c>
      <c r="B149083" t="s">
        <v>26688</v>
      </c>
      <c r="C149083" t="s">
        <v>197</v>
      </c>
      <c r="D149083" t="s">
        <v>26689</v>
      </c>
      <c r="E149083" t="s">
        <v>25960</v>
      </c>
      <c r="F149083" t="s">
        <v>1992</v>
      </c>
      <c r="G149083" t="s">
        <v>19963</v>
      </c>
      <c r="H149083" t="s">
        <v>26119</v>
      </c>
      <c r="I149083">
        <v>76363</v>
      </c>
      <c r="J149083">
        <v>78022.75</v>
      </c>
      <c r="K149083" t="s">
        <v>32032</v>
      </c>
    </row>
    <row r="149084" spans="1:11" hidden="1" x14ac:dyDescent="0.35">
      <c r="A149084">
        <v>148823</v>
      </c>
      <c r="B149084" t="s">
        <v>339</v>
      </c>
      <c r="C149084" t="s">
        <v>97</v>
      </c>
      <c r="D149084" t="s">
        <v>2351</v>
      </c>
      <c r="E149084" t="s">
        <v>27863</v>
      </c>
      <c r="F149084" t="s">
        <v>337</v>
      </c>
      <c r="G149084" t="s">
        <v>19448</v>
      </c>
      <c r="H149084" t="s">
        <v>4673</v>
      </c>
      <c r="I149084">
        <v>64667</v>
      </c>
      <c r="J149084">
        <v>101490.52</v>
      </c>
      <c r="K149084" t="s">
        <v>32032</v>
      </c>
    </row>
    <row r="149085" spans="1:11" hidden="1" x14ac:dyDescent="0.35">
      <c r="A149085">
        <v>148824</v>
      </c>
      <c r="B149085" t="s">
        <v>536</v>
      </c>
      <c r="C149085" t="s">
        <v>112</v>
      </c>
      <c r="D149085" t="s">
        <v>4676</v>
      </c>
      <c r="E149085" t="s">
        <v>27852</v>
      </c>
      <c r="F149085" t="s">
        <v>3124</v>
      </c>
      <c r="G149085" t="s">
        <v>20181</v>
      </c>
      <c r="H149085" t="s">
        <v>4677</v>
      </c>
      <c r="I149085">
        <v>107364</v>
      </c>
      <c r="J149085">
        <v>135708.18</v>
      </c>
      <c r="K149085" t="s">
        <v>32032</v>
      </c>
    </row>
    <row r="149086" spans="1:11" hidden="1" x14ac:dyDescent="0.35">
      <c r="A149086">
        <v>148825</v>
      </c>
      <c r="B149086" t="s">
        <v>3039</v>
      </c>
      <c r="C149086" t="s">
        <v>297</v>
      </c>
      <c r="D149086" t="s">
        <v>4681</v>
      </c>
      <c r="E149086" t="s">
        <v>26094</v>
      </c>
      <c r="F149086" t="s">
        <v>2240</v>
      </c>
      <c r="G149086" t="s">
        <v>20354</v>
      </c>
      <c r="H149086" t="s">
        <v>29692</v>
      </c>
      <c r="I149086">
        <v>89854</v>
      </c>
      <c r="J149086">
        <v>88131.99</v>
      </c>
      <c r="K149086" t="s">
        <v>32032</v>
      </c>
    </row>
    <row r="149087" spans="1:11" hidden="1" x14ac:dyDescent="0.35">
      <c r="A149087">
        <v>148826</v>
      </c>
      <c r="B149087" t="s">
        <v>18538</v>
      </c>
      <c r="D149087" t="s">
        <v>4681</v>
      </c>
      <c r="E149087" t="s">
        <v>29186</v>
      </c>
      <c r="F149087" t="s">
        <v>391</v>
      </c>
      <c r="G149087" t="s">
        <v>19371</v>
      </c>
      <c r="H149087" t="s">
        <v>23726</v>
      </c>
      <c r="I149087">
        <v>46395</v>
      </c>
      <c r="J149087">
        <v>47196.7</v>
      </c>
      <c r="K149087" t="s">
        <v>32032</v>
      </c>
    </row>
    <row r="149088" spans="1:11" hidden="1" x14ac:dyDescent="0.35">
      <c r="A149088">
        <v>148827</v>
      </c>
      <c r="B149088" t="s">
        <v>4680</v>
      </c>
      <c r="C149088" t="s">
        <v>47</v>
      </c>
      <c r="D149088" t="s">
        <v>4681</v>
      </c>
      <c r="E149088" t="s">
        <v>27864</v>
      </c>
      <c r="F149088" t="s">
        <v>688</v>
      </c>
      <c r="G149088" t="s">
        <v>19669</v>
      </c>
      <c r="H149088" t="s">
        <v>3773</v>
      </c>
      <c r="I149088">
        <v>92548</v>
      </c>
      <c r="J149088">
        <v>145690.09</v>
      </c>
      <c r="K149088" t="s">
        <v>32032</v>
      </c>
    </row>
    <row r="149089" spans="1:11" hidden="1" x14ac:dyDescent="0.35">
      <c r="A149089">
        <v>148828</v>
      </c>
      <c r="B149089" t="s">
        <v>4682</v>
      </c>
      <c r="C149089" t="s">
        <v>21</v>
      </c>
      <c r="D149089" t="s">
        <v>4681</v>
      </c>
      <c r="E149089" t="s">
        <v>27934</v>
      </c>
      <c r="F149089" t="s">
        <v>2615</v>
      </c>
      <c r="G149089" t="s">
        <v>19700</v>
      </c>
      <c r="H149089" t="s">
        <v>2493</v>
      </c>
      <c r="I149089">
        <v>41623</v>
      </c>
      <c r="J149089">
        <v>48763.02</v>
      </c>
      <c r="K149089" t="s">
        <v>32032</v>
      </c>
    </row>
    <row r="149090" spans="1:11" hidden="1" x14ac:dyDescent="0.35">
      <c r="A149090">
        <v>148829</v>
      </c>
      <c r="B149090" t="s">
        <v>4686</v>
      </c>
      <c r="D149090" t="s">
        <v>4681</v>
      </c>
      <c r="E149090" t="s">
        <v>16937</v>
      </c>
      <c r="F149090" t="s">
        <v>75</v>
      </c>
      <c r="G149090" t="s">
        <v>19399</v>
      </c>
      <c r="H149090" t="s">
        <v>3231</v>
      </c>
      <c r="I149090">
        <v>11642</v>
      </c>
      <c r="J149090">
        <v>11867.93</v>
      </c>
      <c r="K149090" t="s">
        <v>32032</v>
      </c>
    </row>
    <row r="149091" spans="1:11" hidden="1" x14ac:dyDescent="0.35">
      <c r="A149091">
        <v>148830</v>
      </c>
      <c r="B149091" t="s">
        <v>4686</v>
      </c>
      <c r="D149091" t="s">
        <v>4681</v>
      </c>
      <c r="E149091" t="s">
        <v>16937</v>
      </c>
      <c r="F149091" t="s">
        <v>16938</v>
      </c>
      <c r="G149091" t="s">
        <v>16939</v>
      </c>
      <c r="H149091" t="s">
        <v>1371</v>
      </c>
      <c r="I149091">
        <v>23941</v>
      </c>
      <c r="J149091">
        <v>1174.02</v>
      </c>
      <c r="K149091" t="s">
        <v>32032</v>
      </c>
    </row>
    <row r="149092" spans="1:11" hidden="1" x14ac:dyDescent="0.35">
      <c r="A149092">
        <v>148831</v>
      </c>
      <c r="B149092" t="s">
        <v>478</v>
      </c>
      <c r="C149092" t="s">
        <v>112</v>
      </c>
      <c r="D149092" t="s">
        <v>4681</v>
      </c>
      <c r="E149092" t="s">
        <v>27864</v>
      </c>
      <c r="F149092" t="s">
        <v>143</v>
      </c>
      <c r="G149092" t="s">
        <v>19926</v>
      </c>
      <c r="H149092" t="s">
        <v>4687</v>
      </c>
      <c r="I149092">
        <v>78791</v>
      </c>
      <c r="J149092">
        <v>116665.75</v>
      </c>
      <c r="K149092" t="s">
        <v>32032</v>
      </c>
    </row>
    <row r="149093" spans="1:11" hidden="1" x14ac:dyDescent="0.35">
      <c r="A149093">
        <v>148832</v>
      </c>
      <c r="B149093" t="s">
        <v>1813</v>
      </c>
      <c r="C149093" t="s">
        <v>107</v>
      </c>
      <c r="D149093" t="s">
        <v>4689</v>
      </c>
      <c r="E149093" t="s">
        <v>27864</v>
      </c>
      <c r="F149093" t="s">
        <v>979</v>
      </c>
      <c r="G149093" t="s">
        <v>21109</v>
      </c>
      <c r="H149093" t="s">
        <v>4690</v>
      </c>
      <c r="I149093">
        <v>92548</v>
      </c>
      <c r="J149093">
        <v>96947.17</v>
      </c>
      <c r="K149093" t="s">
        <v>32032</v>
      </c>
    </row>
    <row r="149094" spans="1:11" hidden="1" x14ac:dyDescent="0.35">
      <c r="A149094">
        <v>148833</v>
      </c>
      <c r="B149094" t="s">
        <v>27725</v>
      </c>
      <c r="D149094" t="s">
        <v>4689</v>
      </c>
      <c r="E149094" t="s">
        <v>28209</v>
      </c>
      <c r="F149094" t="s">
        <v>9400</v>
      </c>
      <c r="G149094" t="s">
        <v>23036</v>
      </c>
      <c r="H149094" t="s">
        <v>29808</v>
      </c>
      <c r="I149094">
        <v>32648</v>
      </c>
      <c r="J149094">
        <v>14233.92</v>
      </c>
      <c r="K149094" t="s">
        <v>32032</v>
      </c>
    </row>
    <row r="149095" spans="1:11" hidden="1" x14ac:dyDescent="0.35">
   